>
      <c r="D15801" s="13">
        <v>1</v>
      </c>
      <c r="E15801" s="13">
        <v>10</v>
      </c>
      <c r="F15801" s="13">
        <v>12</v>
      </c>
      <c r="G15801" s="13">
        <v>0</v>
      </c>
      <c r="H15801" s="13">
        <v>4</v>
      </c>
      <c r="I15801" s="13">
        <v>1</v>
      </c>
      <c r="J15801" s="13">
        <v>2</v>
      </c>
      <c r="K15801" s="13">
        <v>0.56000000000000005</v>
      </c>
      <c r="L15801" s="13">
        <v>0.53029999999999999</v>
      </c>
      <c r="M15801" s="13">
        <v>0.78</v>
      </c>
      <c r="N15801" s="13">
        <v>0.1045</v>
      </c>
      <c r="O15801" s="13">
        <v>61</v>
      </c>
      <c r="P15801" s="13">
        <v>258</v>
      </c>
      <c r="Q15801" s="13">
        <v>319</v>
      </c>
    </row>
    <row r="15802" spans="1:17">
      <c r="A15802" s="13">
        <v>15801</v>
      </c>
      <c r="B15802" s="14">
        <v>41207</v>
      </c>
      <c r="C15802" s="13">
        <v>4</v>
      </c>
      <c r="D15802" s="13">
        <v>1</v>
      </c>
      <c r="E15802" s="13">
        <v>10</v>
      </c>
      <c r="F15802" s="13">
        <v>13</v>
      </c>
      <c r="G15802" s="13">
        <v>0</v>
      </c>
      <c r="H15802" s="13">
        <v>4</v>
      </c>
      <c r="I15802" s="13">
        <v>1</v>
      </c>
      <c r="J15802" s="13">
        <v>2</v>
      </c>
      <c r="K15802" s="13">
        <v>0.56000000000000005</v>
      </c>
      <c r="L15802" s="13">
        <v>0.53029999999999999</v>
      </c>
      <c r="M15802" s="13">
        <v>0.78</v>
      </c>
      <c r="N15802" s="13">
        <v>0</v>
      </c>
      <c r="O15802" s="13">
        <v>49</v>
      </c>
      <c r="P15802" s="13">
        <v>264</v>
      </c>
      <c r="Q15802" s="13">
        <v>313</v>
      </c>
    </row>
    <row r="15803" spans="1:17">
      <c r="A15803" s="13">
        <v>15802</v>
      </c>
      <c r="B15803" s="14">
        <v>41207</v>
      </c>
      <c r="C15803" s="13">
        <v>4</v>
      </c>
      <c r="D15803" s="13">
        <v>1</v>
      </c>
      <c r="E15803" s="13">
        <v>10</v>
      </c>
      <c r="F15803" s="13">
        <v>14</v>
      </c>
      <c r="G15803" s="13">
        <v>0</v>
      </c>
      <c r="H15803" s="13">
        <v>4</v>
      </c>
      <c r="I15803" s="13">
        <v>1</v>
      </c>
      <c r="J15803" s="13">
        <v>1</v>
      </c>
      <c r="K15803" s="13">
        <v>0.6</v>
      </c>
      <c r="L15803" s="13">
        <v>0.59089999999999998</v>
      </c>
      <c r="M15803" s="13">
        <v>0.73</v>
      </c>
      <c r="N15803" s="13">
        <v>0.1343</v>
      </c>
      <c r="O15803" s="13">
        <v>71</v>
      </c>
      <c r="P15803" s="13">
        <v>214</v>
      </c>
      <c r="Q15803" s="13">
        <v>285</v>
      </c>
    </row>
    <row r="15804" spans="1:17">
      <c r="A15804" s="13">
        <v>15803</v>
      </c>
      <c r="B15804" s="14">
        <v>41207</v>
      </c>
      <c r="C15804" s="13">
        <v>4</v>
      </c>
      <c r="D15804" s="13">
        <v>1</v>
      </c>
      <c r="E15804" s="13">
        <v>10</v>
      </c>
      <c r="F15804" s="13">
        <v>15</v>
      </c>
      <c r="G15804" s="13">
        <v>0</v>
      </c>
      <c r="H15804" s="13">
        <v>4</v>
      </c>
      <c r="I15804" s="13">
        <v>1</v>
      </c>
      <c r="J15804" s="13">
        <v>1</v>
      </c>
      <c r="K15804" s="13">
        <v>0.62</v>
      </c>
      <c r="L15804" s="13">
        <v>0.60609999999999997</v>
      </c>
      <c r="M15804" s="13">
        <v>0.65</v>
      </c>
      <c r="N15804" s="13">
        <v>0.1343</v>
      </c>
      <c r="O15804" s="13">
        <v>63</v>
      </c>
      <c r="P15804" s="13">
        <v>242</v>
      </c>
      <c r="Q15804" s="13">
        <v>305</v>
      </c>
    </row>
    <row r="15805" spans="1:17">
      <c r="A15805" s="13">
        <v>15804</v>
      </c>
      <c r="B15805" s="14">
        <v>41207</v>
      </c>
      <c r="C15805" s="13">
        <v>4</v>
      </c>
      <c r="D15805" s="13">
        <v>1</v>
      </c>
      <c r="E15805" s="13">
        <v>10</v>
      </c>
      <c r="F15805" s="13">
        <v>16</v>
      </c>
      <c r="G15805" s="13">
        <v>0</v>
      </c>
      <c r="H15805" s="13">
        <v>4</v>
      </c>
      <c r="I15805" s="13">
        <v>1</v>
      </c>
      <c r="J15805" s="13">
        <v>1</v>
      </c>
      <c r="K15805" s="13">
        <v>0.6</v>
      </c>
      <c r="L15805" s="13">
        <v>0.59089999999999998</v>
      </c>
      <c r="M15805" s="13">
        <v>0.69</v>
      </c>
      <c r="N15805" s="13">
        <v>0.16420000000000001</v>
      </c>
      <c r="O15805" s="13">
        <v>92</v>
      </c>
      <c r="P15805" s="13">
        <v>407</v>
      </c>
      <c r="Q15805" s="13">
        <v>499</v>
      </c>
    </row>
    <row r="15806" spans="1:17">
      <c r="A15806" s="13">
        <v>15805</v>
      </c>
      <c r="B15806" s="14">
        <v>41207</v>
      </c>
      <c r="C15806" s="13">
        <v>4</v>
      </c>
      <c r="D15806" s="13">
        <v>1</v>
      </c>
      <c r="E15806" s="13">
        <v>10</v>
      </c>
      <c r="F15806" s="13">
        <v>17</v>
      </c>
      <c r="G15806" s="13">
        <v>0</v>
      </c>
      <c r="H15806" s="13">
        <v>4</v>
      </c>
      <c r="I15806" s="13">
        <v>1</v>
      </c>
      <c r="J15806" s="13">
        <v>1</v>
      </c>
      <c r="K15806" s="13">
        <v>0.6</v>
      </c>
      <c r="L15806" s="13">
        <v>0.59089999999999998</v>
      </c>
      <c r="M15806" s="13">
        <v>0.69</v>
      </c>
      <c r="N15806" s="13">
        <v>0.16420000000000001</v>
      </c>
      <c r="O15806" s="13">
        <v>112</v>
      </c>
      <c r="P15806" s="13">
        <v>774</v>
      </c>
      <c r="Q15806" s="13">
        <v>886</v>
      </c>
    </row>
    <row r="15807" spans="1:17">
      <c r="A15807" s="13">
        <v>15806</v>
      </c>
      <c r="B15807" s="14">
        <v>41207</v>
      </c>
      <c r="C15807" s="13">
        <v>4</v>
      </c>
      <c r="D15807" s="13">
        <v>1</v>
      </c>
      <c r="E15807" s="13">
        <v>10</v>
      </c>
      <c r="F15807" s="13">
        <v>18</v>
      </c>
      <c r="G15807" s="13">
        <v>0</v>
      </c>
      <c r="H15807" s="13">
        <v>4</v>
      </c>
      <c r="I15807" s="13">
        <v>1</v>
      </c>
      <c r="J15807" s="13">
        <v>1</v>
      </c>
      <c r="K15807" s="13">
        <v>0.56000000000000005</v>
      </c>
      <c r="L15807" s="13">
        <v>0.53029999999999999</v>
      </c>
      <c r="M15807" s="13">
        <v>0.83</v>
      </c>
      <c r="N15807" s="13">
        <v>0.1045</v>
      </c>
      <c r="O15807" s="13">
        <v>77</v>
      </c>
      <c r="P15807" s="13">
        <v>732</v>
      </c>
      <c r="Q15807" s="13">
        <v>809</v>
      </c>
    </row>
    <row r="15808" spans="1:17">
      <c r="A15808" s="13">
        <v>15807</v>
      </c>
      <c r="B15808" s="14">
        <v>41207</v>
      </c>
      <c r="C15808" s="13">
        <v>4</v>
      </c>
      <c r="D15808" s="13">
        <v>1</v>
      </c>
      <c r="E15808" s="13">
        <v>10</v>
      </c>
      <c r="F15808" s="13">
        <v>19</v>
      </c>
      <c r="G15808" s="13">
        <v>0</v>
      </c>
      <c r="H15808" s="13">
        <v>4</v>
      </c>
      <c r="I15808" s="13">
        <v>1</v>
      </c>
      <c r="J15808" s="13">
        <v>1</v>
      </c>
      <c r="K15808" s="13">
        <v>0.54</v>
      </c>
      <c r="L15808" s="13">
        <v>0.51519999999999999</v>
      </c>
      <c r="M15808" s="13">
        <v>0.83</v>
      </c>
      <c r="N15808" s="13">
        <v>0.19400000000000001</v>
      </c>
      <c r="O15808" s="13">
        <v>45</v>
      </c>
      <c r="P15808" s="13">
        <v>497</v>
      </c>
      <c r="Q15808" s="13">
        <v>542</v>
      </c>
    </row>
    <row r="15809" spans="1:17">
      <c r="A15809" s="13">
        <v>15808</v>
      </c>
      <c r="B15809" s="14">
        <v>41207</v>
      </c>
      <c r="C15809" s="13">
        <v>4</v>
      </c>
      <c r="D15809" s="13">
        <v>1</v>
      </c>
      <c r="E15809" s="13">
        <v>10</v>
      </c>
      <c r="F15809" s="13">
        <v>20</v>
      </c>
      <c r="G15809" s="13">
        <v>0</v>
      </c>
      <c r="H15809" s="13">
        <v>4</v>
      </c>
      <c r="I15809" s="13">
        <v>1</v>
      </c>
      <c r="J15809" s="13">
        <v>2</v>
      </c>
      <c r="K15809" s="13">
        <v>0.52</v>
      </c>
      <c r="L15809" s="13">
        <v>0.5</v>
      </c>
      <c r="M15809" s="13">
        <v>0.88</v>
      </c>
      <c r="N15809" s="13">
        <v>0.1343</v>
      </c>
      <c r="O15809" s="13">
        <v>28</v>
      </c>
      <c r="P15809" s="13">
        <v>319</v>
      </c>
      <c r="Q15809" s="13">
        <v>347</v>
      </c>
    </row>
    <row r="15810" spans="1:17">
      <c r="A15810" s="13">
        <v>15809</v>
      </c>
      <c r="B15810" s="14">
        <v>41207</v>
      </c>
      <c r="C15810" s="13">
        <v>4</v>
      </c>
      <c r="D15810" s="13">
        <v>1</v>
      </c>
      <c r="E15810" s="13">
        <v>10</v>
      </c>
      <c r="F15810" s="13">
        <v>21</v>
      </c>
      <c r="G15810" s="13">
        <v>0</v>
      </c>
      <c r="H15810" s="13">
        <v>4</v>
      </c>
      <c r="I15810" s="13">
        <v>1</v>
      </c>
      <c r="J15810" s="13">
        <v>2</v>
      </c>
      <c r="K15810" s="13">
        <v>0.52</v>
      </c>
      <c r="L15810" s="13">
        <v>0.5</v>
      </c>
      <c r="M15810" s="13">
        <v>0.88</v>
      </c>
      <c r="N15810" s="13">
        <v>0.1343</v>
      </c>
      <c r="O15810" s="13">
        <v>24</v>
      </c>
      <c r="P15810" s="13">
        <v>247</v>
      </c>
      <c r="Q15810" s="13">
        <v>271</v>
      </c>
    </row>
    <row r="15811" spans="1:17">
      <c r="A15811" s="13">
        <v>15810</v>
      </c>
      <c r="B15811" s="14">
        <v>41207</v>
      </c>
      <c r="C15811" s="13">
        <v>4</v>
      </c>
      <c r="D15811" s="13">
        <v>1</v>
      </c>
      <c r="E15811" s="13">
        <v>10</v>
      </c>
      <c r="F15811" s="13">
        <v>22</v>
      </c>
      <c r="G15811" s="13">
        <v>0</v>
      </c>
      <c r="H15811" s="13">
        <v>4</v>
      </c>
      <c r="I15811" s="13">
        <v>1</v>
      </c>
      <c r="J15811" s="13">
        <v>2</v>
      </c>
      <c r="K15811" s="13">
        <v>0.54</v>
      </c>
      <c r="L15811" s="13">
        <v>0.51519999999999999</v>
      </c>
      <c r="M15811" s="13">
        <v>0.83</v>
      </c>
      <c r="N15811" s="13">
        <v>8.9599999999999999E-2</v>
      </c>
      <c r="O15811" s="13">
        <v>22</v>
      </c>
      <c r="P15811" s="13">
        <v>185</v>
      </c>
      <c r="Q15811" s="13">
        <v>207</v>
      </c>
    </row>
    <row r="15812" spans="1:17">
      <c r="A15812" s="13">
        <v>15811</v>
      </c>
      <c r="B15812" s="14">
        <v>41207</v>
      </c>
      <c r="C15812" s="13">
        <v>4</v>
      </c>
      <c r="D15812" s="13">
        <v>1</v>
      </c>
      <c r="E15812" s="13">
        <v>10</v>
      </c>
      <c r="F15812" s="13">
        <v>23</v>
      </c>
      <c r="G15812" s="13">
        <v>0</v>
      </c>
      <c r="H15812" s="13">
        <v>4</v>
      </c>
      <c r="I15812" s="13">
        <v>1</v>
      </c>
      <c r="J15812" s="13">
        <v>2</v>
      </c>
      <c r="K15812" s="13">
        <v>0.54</v>
      </c>
      <c r="L15812" s="13">
        <v>0.51519999999999999</v>
      </c>
      <c r="M15812" s="13">
        <v>0.83</v>
      </c>
      <c r="N15812" s="13">
        <v>0.1343</v>
      </c>
      <c r="O15812" s="13">
        <v>13</v>
      </c>
      <c r="P15812" s="13">
        <v>122</v>
      </c>
      <c r="Q15812" s="13">
        <v>135</v>
      </c>
    </row>
    <row r="15813" spans="1:17">
      <c r="A15813" s="13">
        <v>15812</v>
      </c>
      <c r="B15813" s="14">
        <v>41208</v>
      </c>
      <c r="C15813" s="13">
        <v>4</v>
      </c>
      <c r="D15813" s="13">
        <v>1</v>
      </c>
      <c r="E15813" s="13">
        <v>10</v>
      </c>
      <c r="F15813" s="13">
        <v>0</v>
      </c>
      <c r="G15813" s="13">
        <v>0</v>
      </c>
      <c r="H15813" s="13">
        <v>5</v>
      </c>
      <c r="I15813" s="13">
        <v>1</v>
      </c>
      <c r="J15813" s="13">
        <v>2</v>
      </c>
      <c r="K15813" s="13">
        <v>0.54</v>
      </c>
      <c r="L15813" s="13">
        <v>0.51519999999999999</v>
      </c>
      <c r="M15813" s="13">
        <v>0.77</v>
      </c>
      <c r="N15813" s="13">
        <v>0</v>
      </c>
      <c r="O15813" s="13">
        <v>6</v>
      </c>
      <c r="P15813" s="13">
        <v>65</v>
      </c>
      <c r="Q15813" s="13">
        <v>71</v>
      </c>
    </row>
    <row r="15814" spans="1:17">
      <c r="A15814" s="13">
        <v>15813</v>
      </c>
      <c r="B15814" s="14">
        <v>41208</v>
      </c>
      <c r="C15814" s="13">
        <v>4</v>
      </c>
      <c r="D15814" s="13">
        <v>1</v>
      </c>
      <c r="E15814" s="13">
        <v>10</v>
      </c>
      <c r="F15814" s="13">
        <v>1</v>
      </c>
      <c r="G15814" s="13">
        <v>0</v>
      </c>
      <c r="H15814" s="13">
        <v>5</v>
      </c>
      <c r="I15814" s="13">
        <v>1</v>
      </c>
      <c r="J15814" s="13">
        <v>2</v>
      </c>
      <c r="K15814" s="13">
        <v>0.52</v>
      </c>
      <c r="L15814" s="13">
        <v>0.5</v>
      </c>
      <c r="M15814" s="13">
        <v>0.88</v>
      </c>
      <c r="N15814" s="13">
        <v>8.9599999999999999E-2</v>
      </c>
      <c r="O15814" s="13">
        <v>4</v>
      </c>
      <c r="P15814" s="13">
        <v>32</v>
      </c>
      <c r="Q15814" s="13">
        <v>36</v>
      </c>
    </row>
    <row r="15815" spans="1:17">
      <c r="A15815" s="13">
        <v>15814</v>
      </c>
      <c r="B15815" s="14">
        <v>41208</v>
      </c>
      <c r="C15815" s="13">
        <v>4</v>
      </c>
      <c r="D15815" s="13">
        <v>1</v>
      </c>
      <c r="E15815" s="13">
        <v>10</v>
      </c>
      <c r="F15815" s="13">
        <v>2</v>
      </c>
      <c r="G15815" s="13">
        <v>0</v>
      </c>
      <c r="H15815" s="13">
        <v>5</v>
      </c>
      <c r="I15815" s="13">
        <v>1</v>
      </c>
      <c r="J15815" s="13">
        <v>2</v>
      </c>
      <c r="K15815" s="13">
        <v>0.52</v>
      </c>
      <c r="L15815" s="13">
        <v>0.5</v>
      </c>
      <c r="M15815" s="13">
        <v>0.88</v>
      </c>
      <c r="N15815" s="13">
        <v>0.1045</v>
      </c>
      <c r="O15815" s="13">
        <v>4</v>
      </c>
      <c r="P15815" s="13">
        <v>15</v>
      </c>
      <c r="Q15815" s="13">
        <v>19</v>
      </c>
    </row>
    <row r="15816" spans="1:17">
      <c r="A15816" s="13">
        <v>15815</v>
      </c>
      <c r="B15816" s="14">
        <v>41208</v>
      </c>
      <c r="C15816" s="13">
        <v>4</v>
      </c>
      <c r="D15816" s="13">
        <v>1</v>
      </c>
      <c r="E15816" s="13">
        <v>10</v>
      </c>
      <c r="F15816" s="13">
        <v>3</v>
      </c>
      <c r="G15816" s="13">
        <v>0</v>
      </c>
      <c r="H15816" s="13">
        <v>5</v>
      </c>
      <c r="I15816" s="13">
        <v>1</v>
      </c>
      <c r="J15816" s="13">
        <v>2</v>
      </c>
      <c r="K15816" s="13">
        <v>0.52</v>
      </c>
      <c r="L15816" s="13">
        <v>0.5</v>
      </c>
      <c r="M15816" s="13">
        <v>0.88</v>
      </c>
      <c r="N15816" s="13">
        <v>0.16420000000000001</v>
      </c>
      <c r="O15816" s="13">
        <v>5</v>
      </c>
      <c r="P15816" s="13">
        <v>8</v>
      </c>
      <c r="Q15816" s="13">
        <v>13</v>
      </c>
    </row>
    <row r="15817" spans="1:17">
      <c r="A15817" s="13">
        <v>15816</v>
      </c>
      <c r="B15817" s="14">
        <v>41208</v>
      </c>
      <c r="C15817" s="13">
        <v>4</v>
      </c>
      <c r="D15817" s="13">
        <v>1</v>
      </c>
      <c r="E15817" s="13">
        <v>10</v>
      </c>
      <c r="F15817" s="13">
        <v>4</v>
      </c>
      <c r="G15817" s="13">
        <v>0</v>
      </c>
      <c r="H15817" s="13">
        <v>5</v>
      </c>
      <c r="I15817" s="13">
        <v>1</v>
      </c>
      <c r="J15817" s="13">
        <v>2</v>
      </c>
      <c r="K15817" s="13">
        <v>0.52</v>
      </c>
      <c r="L15817" s="13">
        <v>0.5</v>
      </c>
      <c r="M15817" s="13">
        <v>0.88</v>
      </c>
      <c r="N15817" s="13">
        <v>0.16420000000000001</v>
      </c>
      <c r="O15817" s="13">
        <v>1</v>
      </c>
      <c r="P15817" s="13">
        <v>4</v>
      </c>
      <c r="Q15817" s="13">
        <v>5</v>
      </c>
    </row>
    <row r="15818" spans="1:17">
      <c r="A15818" s="13">
        <v>15817</v>
      </c>
      <c r="B15818" s="14">
        <v>41208</v>
      </c>
      <c r="C15818" s="13">
        <v>4</v>
      </c>
      <c r="D15818" s="13">
        <v>1</v>
      </c>
      <c r="E15818" s="13">
        <v>10</v>
      </c>
      <c r="F15818" s="13">
        <v>5</v>
      </c>
      <c r="G15818" s="13">
        <v>0</v>
      </c>
      <c r="H15818" s="13">
        <v>5</v>
      </c>
      <c r="I15818" s="13">
        <v>1</v>
      </c>
      <c r="J15818" s="13">
        <v>2</v>
      </c>
      <c r="K15818" s="13">
        <v>0.52</v>
      </c>
      <c r="L15818" s="13">
        <v>0.5</v>
      </c>
      <c r="M15818" s="13">
        <v>0.88</v>
      </c>
      <c r="N15818" s="13">
        <v>0.1045</v>
      </c>
      <c r="O15818" s="13">
        <v>3</v>
      </c>
      <c r="P15818" s="13">
        <v>47</v>
      </c>
      <c r="Q15818" s="13">
        <v>50</v>
      </c>
    </row>
    <row r="15819" spans="1:17">
      <c r="A15819" s="13">
        <v>15818</v>
      </c>
      <c r="B15819" s="14">
        <v>41208</v>
      </c>
      <c r="C15819" s="13">
        <v>4</v>
      </c>
      <c r="D15819" s="13">
        <v>1</v>
      </c>
      <c r="E15819" s="13">
        <v>10</v>
      </c>
      <c r="F15819" s="13">
        <v>6</v>
      </c>
      <c r="G15819" s="13">
        <v>0</v>
      </c>
      <c r="H15819" s="13">
        <v>5</v>
      </c>
      <c r="I15819" s="13">
        <v>1</v>
      </c>
      <c r="J15819" s="13">
        <v>2</v>
      </c>
      <c r="K15819" s="13">
        <v>0.52</v>
      </c>
      <c r="L15819" s="13">
        <v>0.5</v>
      </c>
      <c r="M15819" s="13">
        <v>0.88</v>
      </c>
      <c r="N15819" s="13">
        <v>8.9599999999999999E-2</v>
      </c>
      <c r="O15819" s="13">
        <v>2</v>
      </c>
      <c r="P15819" s="13">
        <v>142</v>
      </c>
      <c r="Q15819" s="13">
        <v>144</v>
      </c>
    </row>
    <row r="15820" spans="1:17">
      <c r="A15820" s="13">
        <v>15819</v>
      </c>
      <c r="B15820" s="14">
        <v>41208</v>
      </c>
      <c r="C15820" s="13">
        <v>4</v>
      </c>
      <c r="D15820" s="13">
        <v>1</v>
      </c>
      <c r="E15820" s="13">
        <v>10</v>
      </c>
      <c r="F15820" s="13">
        <v>7</v>
      </c>
      <c r="G15820" s="13">
        <v>0</v>
      </c>
      <c r="H15820" s="13">
        <v>5</v>
      </c>
      <c r="I15820" s="13">
        <v>1</v>
      </c>
      <c r="J15820" s="13">
        <v>2</v>
      </c>
      <c r="K15820" s="13">
        <v>0.52</v>
      </c>
      <c r="L15820" s="13">
        <v>0.5</v>
      </c>
      <c r="M15820" s="13">
        <v>0.88</v>
      </c>
      <c r="N15820" s="13">
        <v>0.1045</v>
      </c>
      <c r="O15820" s="13">
        <v>13</v>
      </c>
      <c r="P15820" s="13">
        <v>408</v>
      </c>
      <c r="Q15820" s="13">
        <v>421</v>
      </c>
    </row>
    <row r="15821" spans="1:17">
      <c r="A15821" s="13">
        <v>15820</v>
      </c>
      <c r="B15821" s="14">
        <v>41208</v>
      </c>
      <c r="C15821" s="13">
        <v>4</v>
      </c>
      <c r="D15821" s="13">
        <v>1</v>
      </c>
      <c r="E15821" s="13">
        <v>10</v>
      </c>
      <c r="F15821" s="13">
        <v>8</v>
      </c>
      <c r="G15821" s="13">
        <v>0</v>
      </c>
      <c r="H15821" s="13">
        <v>5</v>
      </c>
      <c r="I15821" s="13">
        <v>1</v>
      </c>
      <c r="J15821" s="13">
        <v>2</v>
      </c>
      <c r="K15821" s="13">
        <v>0.54</v>
      </c>
      <c r="L15821" s="13">
        <v>0.51519999999999999</v>
      </c>
      <c r="M15821" s="13">
        <v>0.88</v>
      </c>
      <c r="N15821" s="13">
        <v>0.1343</v>
      </c>
      <c r="O15821" s="13">
        <v>20</v>
      </c>
      <c r="P15821" s="13">
        <v>714</v>
      </c>
      <c r="Q15821" s="13">
        <v>734</v>
      </c>
    </row>
    <row r="15822" spans="1:17">
      <c r="A15822" s="13">
        <v>15821</v>
      </c>
      <c r="B15822" s="14">
        <v>41208</v>
      </c>
      <c r="C15822" s="13">
        <v>4</v>
      </c>
      <c r="D15822" s="13">
        <v>1</v>
      </c>
      <c r="E15822" s="13">
        <v>10</v>
      </c>
      <c r="F15822" s="13">
        <v>9</v>
      </c>
      <c r="G15822" s="13">
        <v>0</v>
      </c>
      <c r="H15822" s="13">
        <v>5</v>
      </c>
      <c r="I15822" s="13">
        <v>1</v>
      </c>
      <c r="J15822" s="13">
        <v>2</v>
      </c>
      <c r="K15822" s="13">
        <v>0.54</v>
      </c>
      <c r="L15822" s="13">
        <v>0.51519999999999999</v>
      </c>
      <c r="M15822" s="13">
        <v>0.88</v>
      </c>
      <c r="N15822" s="13">
        <v>0.1343</v>
      </c>
      <c r="O15822" s="13">
        <v>56</v>
      </c>
      <c r="P15822" s="13">
        <v>347</v>
      </c>
      <c r="Q15822" s="13">
        <v>403</v>
      </c>
    </row>
    <row r="15823" spans="1:17">
      <c r="A15823" s="13">
        <v>15822</v>
      </c>
      <c r="B15823" s="14">
        <v>41208</v>
      </c>
      <c r="C15823" s="13">
        <v>4</v>
      </c>
      <c r="D15823" s="13">
        <v>1</v>
      </c>
      <c r="E15823" s="13">
        <v>10</v>
      </c>
      <c r="F15823" s="13">
        <v>10</v>
      </c>
      <c r="G15823" s="13">
        <v>0</v>
      </c>
      <c r="H15823" s="13">
        <v>5</v>
      </c>
      <c r="I15823" s="13">
        <v>1</v>
      </c>
      <c r="J15823" s="13">
        <v>2</v>
      </c>
      <c r="K15823" s="13">
        <v>0.54</v>
      </c>
      <c r="L15823" s="13">
        <v>0.51519999999999999</v>
      </c>
      <c r="M15823" s="13">
        <v>0.88</v>
      </c>
      <c r="N15823" s="13">
        <v>0.1045</v>
      </c>
      <c r="O15823" s="13">
        <v>41</v>
      </c>
      <c r="P15823" s="13">
        <v>156</v>
      </c>
      <c r="Q15823" s="13">
        <v>197</v>
      </c>
    </row>
    <row r="15824" spans="1:17">
      <c r="A15824" s="13">
        <v>15823</v>
      </c>
      <c r="B15824" s="14">
        <v>41208</v>
      </c>
      <c r="C15824" s="13">
        <v>4</v>
      </c>
      <c r="D15824" s="13">
        <v>1</v>
      </c>
      <c r="E15824" s="13">
        <v>10</v>
      </c>
      <c r="F15824" s="13">
        <v>11</v>
      </c>
      <c r="G15824" s="13">
        <v>0</v>
      </c>
      <c r="H15824" s="13">
        <v>5</v>
      </c>
      <c r="I15824" s="13">
        <v>1</v>
      </c>
      <c r="J15824" s="13">
        <v>2</v>
      </c>
      <c r="K15824" s="13">
        <v>0.56000000000000005</v>
      </c>
      <c r="L15824" s="13">
        <v>0.53029999999999999</v>
      </c>
      <c r="M15824" s="13">
        <v>0.78</v>
      </c>
      <c r="N15824" s="13">
        <v>0.16420000000000001</v>
      </c>
      <c r="O15824" s="13">
        <v>68</v>
      </c>
      <c r="P15824" s="13">
        <v>222</v>
      </c>
      <c r="Q15824" s="13">
        <v>290</v>
      </c>
    </row>
    <row r="15825" spans="1:17">
      <c r="A15825" s="13">
        <v>15824</v>
      </c>
      <c r="B15825" s="14">
        <v>41208</v>
      </c>
      <c r="C15825" s="13">
        <v>4</v>
      </c>
      <c r="D15825" s="13">
        <v>1</v>
      </c>
      <c r="E15825" s="13">
        <v>10</v>
      </c>
      <c r="F15825" s="13">
        <v>12</v>
      </c>
      <c r="G15825" s="13">
        <v>0</v>
      </c>
      <c r="H15825" s="13">
        <v>5</v>
      </c>
      <c r="I15825" s="13">
        <v>1</v>
      </c>
      <c r="J15825" s="13">
        <v>2</v>
      </c>
      <c r="K15825" s="13">
        <v>0.57999999999999996</v>
      </c>
      <c r="L15825" s="13">
        <v>0.54549999999999998</v>
      </c>
      <c r="M15825" s="13">
        <v>0.73</v>
      </c>
      <c r="N15825" s="13">
        <v>0.19400000000000001</v>
      </c>
      <c r="O15825" s="13">
        <v>90</v>
      </c>
      <c r="P15825" s="13">
        <v>302</v>
      </c>
      <c r="Q15825" s="13">
        <v>392</v>
      </c>
    </row>
    <row r="15826" spans="1:17">
      <c r="A15826" s="13">
        <v>15825</v>
      </c>
      <c r="B15826" s="14">
        <v>41208</v>
      </c>
      <c r="C15826" s="13">
        <v>4</v>
      </c>
      <c r="D15826" s="13">
        <v>1</v>
      </c>
      <c r="E15826" s="13">
        <v>10</v>
      </c>
      <c r="F15826" s="13">
        <v>13</v>
      </c>
      <c r="G15826" s="13">
        <v>0</v>
      </c>
      <c r="H15826" s="13">
        <v>5</v>
      </c>
      <c r="I15826" s="13">
        <v>1</v>
      </c>
      <c r="J15826" s="13">
        <v>2</v>
      </c>
      <c r="K15826" s="13">
        <v>0.57999999999999996</v>
      </c>
      <c r="L15826" s="13">
        <v>0.54549999999999998</v>
      </c>
      <c r="M15826" s="13">
        <v>0.68</v>
      </c>
      <c r="N15826" s="13">
        <v>0.1343</v>
      </c>
      <c r="O15826" s="13">
        <v>77</v>
      </c>
      <c r="P15826" s="13">
        <v>260</v>
      </c>
      <c r="Q15826" s="13">
        <v>337</v>
      </c>
    </row>
    <row r="15827" spans="1:17">
      <c r="A15827" s="13">
        <v>15826</v>
      </c>
      <c r="B15827" s="14">
        <v>41208</v>
      </c>
      <c r="C15827" s="13">
        <v>4</v>
      </c>
      <c r="D15827" s="13">
        <v>1</v>
      </c>
      <c r="E15827" s="13">
        <v>10</v>
      </c>
      <c r="F15827" s="13">
        <v>14</v>
      </c>
      <c r="G15827" s="13">
        <v>0</v>
      </c>
      <c r="H15827" s="13">
        <v>5</v>
      </c>
      <c r="I15827" s="13">
        <v>1</v>
      </c>
      <c r="J15827" s="13">
        <v>2</v>
      </c>
      <c r="K15827" s="13">
        <v>0.6</v>
      </c>
      <c r="L15827" s="13">
        <v>0.60609999999999997</v>
      </c>
      <c r="M15827" s="13">
        <v>0.64</v>
      </c>
      <c r="N15827" s="13">
        <v>0.1343</v>
      </c>
      <c r="O15827" s="13">
        <v>99</v>
      </c>
      <c r="P15827" s="13">
        <v>252</v>
      </c>
      <c r="Q15827" s="13">
        <v>351</v>
      </c>
    </row>
    <row r="15828" spans="1:17">
      <c r="A15828" s="13">
        <v>15827</v>
      </c>
      <c r="B15828" s="14">
        <v>41208</v>
      </c>
      <c r="C15828" s="13">
        <v>4</v>
      </c>
      <c r="D15828" s="13">
        <v>1</v>
      </c>
      <c r="E15828" s="13">
        <v>10</v>
      </c>
      <c r="F15828" s="13">
        <v>15</v>
      </c>
      <c r="G15828" s="13">
        <v>0</v>
      </c>
      <c r="H15828" s="13">
        <v>5</v>
      </c>
      <c r="I15828" s="13">
        <v>1</v>
      </c>
      <c r="J15828" s="13">
        <v>2</v>
      </c>
      <c r="K15828" s="13">
        <v>0.62</v>
      </c>
      <c r="L15828" s="13">
        <v>0.60609999999999997</v>
      </c>
      <c r="M15828" s="13">
        <v>0.61</v>
      </c>
      <c r="N15828" s="13">
        <v>0.1045</v>
      </c>
      <c r="O15828" s="13">
        <v>142</v>
      </c>
      <c r="P15828" s="13">
        <v>306</v>
      </c>
      <c r="Q15828" s="13">
        <v>448</v>
      </c>
    </row>
    <row r="15829" spans="1:17">
      <c r="A15829" s="13">
        <v>15828</v>
      </c>
      <c r="B15829" s="14">
        <v>41208</v>
      </c>
      <c r="C15829" s="13">
        <v>4</v>
      </c>
      <c r="D15829" s="13">
        <v>1</v>
      </c>
      <c r="E15829" s="13">
        <v>10</v>
      </c>
      <c r="F15829" s="13">
        <v>16</v>
      </c>
      <c r="G15829" s="13">
        <v>0</v>
      </c>
      <c r="H15829" s="13">
        <v>5</v>
      </c>
      <c r="I15829" s="13">
        <v>1</v>
      </c>
      <c r="J15829" s="13">
        <v>2</v>
      </c>
      <c r="K15829" s="13">
        <v>0.57999999999999996</v>
      </c>
      <c r="L15829" s="13">
        <v>0.54549999999999998</v>
      </c>
      <c r="M15829" s="13">
        <v>0.73</v>
      </c>
      <c r="N15829" s="13">
        <v>0.16420000000000001</v>
      </c>
      <c r="O15829" s="13">
        <v>137</v>
      </c>
      <c r="P15829" s="13">
        <v>445</v>
      </c>
      <c r="Q15829" s="13">
        <v>582</v>
      </c>
    </row>
    <row r="15830" spans="1:17">
      <c r="A15830" s="13">
        <v>15829</v>
      </c>
      <c r="B15830" s="14">
        <v>41208</v>
      </c>
      <c r="C15830" s="13">
        <v>4</v>
      </c>
      <c r="D15830" s="13">
        <v>1</v>
      </c>
      <c r="E15830" s="13">
        <v>10</v>
      </c>
      <c r="F15830" s="13">
        <v>17</v>
      </c>
      <c r="G15830" s="13">
        <v>0</v>
      </c>
      <c r="H15830" s="13">
        <v>5</v>
      </c>
      <c r="I15830" s="13">
        <v>1</v>
      </c>
      <c r="J15830" s="13">
        <v>2</v>
      </c>
      <c r="K15830" s="13">
        <v>0.56000000000000005</v>
      </c>
      <c r="L15830" s="13">
        <v>0.53029999999999999</v>
      </c>
      <c r="M15830" s="13">
        <v>0.76</v>
      </c>
      <c r="N15830" s="13">
        <v>0.19400000000000001</v>
      </c>
      <c r="O15830" s="13">
        <v>125</v>
      </c>
      <c r="P15830" s="13">
        <v>692</v>
      </c>
      <c r="Q15830" s="13">
        <v>817</v>
      </c>
    </row>
    <row r="15831" spans="1:17">
      <c r="A15831" s="13">
        <v>15830</v>
      </c>
      <c r="B15831" s="14">
        <v>41208</v>
      </c>
      <c r="C15831" s="13">
        <v>4</v>
      </c>
      <c r="D15831" s="13">
        <v>1</v>
      </c>
      <c r="E15831" s="13">
        <v>10</v>
      </c>
      <c r="F15831" s="13">
        <v>18</v>
      </c>
      <c r="G15831" s="13">
        <v>0</v>
      </c>
      <c r="H15831" s="13">
        <v>5</v>
      </c>
      <c r="I15831" s="13">
        <v>1</v>
      </c>
      <c r="J15831" s="13">
        <v>2</v>
      </c>
      <c r="K15831" s="13">
        <v>0.56000000000000005</v>
      </c>
      <c r="L15831" s="13">
        <v>0.53029999999999999</v>
      </c>
      <c r="M15831" s="13">
        <v>0.78</v>
      </c>
      <c r="N15831" s="13">
        <v>0.1343</v>
      </c>
      <c r="O15831" s="13">
        <v>81</v>
      </c>
      <c r="P15831" s="13">
        <v>584</v>
      </c>
      <c r="Q15831" s="13">
        <v>665</v>
      </c>
    </row>
    <row r="15832" spans="1:17">
      <c r="A15832" s="13">
        <v>15831</v>
      </c>
      <c r="B15832" s="14">
        <v>41208</v>
      </c>
      <c r="C15832" s="13">
        <v>4</v>
      </c>
      <c r="D15832" s="13">
        <v>1</v>
      </c>
      <c r="E15832" s="13">
        <v>10</v>
      </c>
      <c r="F15832" s="13">
        <v>19</v>
      </c>
      <c r="G15832" s="13">
        <v>0</v>
      </c>
      <c r="H15832" s="13">
        <v>5</v>
      </c>
      <c r="I15832" s="13">
        <v>1</v>
      </c>
      <c r="J15832" s="13">
        <v>2</v>
      </c>
      <c r="K15832" s="13">
        <v>0.54</v>
      </c>
      <c r="L15832" s="13">
        <v>0.51519999999999999</v>
      </c>
      <c r="M15832" s="13">
        <v>0.83</v>
      </c>
      <c r="N15832" s="13">
        <v>0.16420000000000001</v>
      </c>
      <c r="O15832" s="13">
        <v>72</v>
      </c>
      <c r="P15832" s="13">
        <v>399</v>
      </c>
      <c r="Q15832" s="13">
        <v>471</v>
      </c>
    </row>
    <row r="15833" spans="1:17">
      <c r="A15833" s="13">
        <v>15832</v>
      </c>
      <c r="B15833" s="14">
        <v>41208</v>
      </c>
      <c r="C15833" s="13">
        <v>4</v>
      </c>
      <c r="D15833" s="13">
        <v>1</v>
      </c>
      <c r="E15833" s="13">
        <v>10</v>
      </c>
      <c r="F15833" s="13">
        <v>20</v>
      </c>
      <c r="G15833" s="13">
        <v>0</v>
      </c>
      <c r="H15833" s="13">
        <v>5</v>
      </c>
      <c r="I15833" s="13">
        <v>1</v>
      </c>
      <c r="J15833" s="13">
        <v>2</v>
      </c>
      <c r="K15833" s="13">
        <v>0.54</v>
      </c>
      <c r="L15833" s="13">
        <v>0.51519999999999999</v>
      </c>
      <c r="M15833" s="13">
        <v>0.83</v>
      </c>
      <c r="N15833" s="13">
        <v>0.16420000000000001</v>
      </c>
      <c r="O15833" s="13">
        <v>40</v>
      </c>
      <c r="P15833" s="13">
        <v>271</v>
      </c>
      <c r="Q15833" s="13">
        <v>311</v>
      </c>
    </row>
    <row r="15834" spans="1:17">
      <c r="A15834" s="13">
        <v>15833</v>
      </c>
      <c r="B15834" s="14">
        <v>41208</v>
      </c>
      <c r="C15834" s="13">
        <v>4</v>
      </c>
      <c r="D15834" s="13">
        <v>1</v>
      </c>
      <c r="E15834" s="13">
        <v>10</v>
      </c>
      <c r="F15834" s="13">
        <v>21</v>
      </c>
      <c r="G15834" s="13">
        <v>0</v>
      </c>
      <c r="H15834" s="13">
        <v>5</v>
      </c>
      <c r="I15834" s="13">
        <v>1</v>
      </c>
      <c r="J15834" s="13">
        <v>2</v>
      </c>
      <c r="K15834" s="13">
        <v>0.54</v>
      </c>
      <c r="L15834" s="13">
        <v>0.51519999999999999</v>
      </c>
      <c r="M15834" s="13">
        <v>0.77</v>
      </c>
      <c r="N15834" s="13">
        <v>0.1343</v>
      </c>
      <c r="O15834" s="13">
        <v>40</v>
      </c>
      <c r="P15834" s="13">
        <v>252</v>
      </c>
      <c r="Q15834" s="13">
        <v>292</v>
      </c>
    </row>
    <row r="15835" spans="1:17">
      <c r="A15835" s="13">
        <v>15834</v>
      </c>
      <c r="B15835" s="14">
        <v>41208</v>
      </c>
      <c r="C15835" s="13">
        <v>4</v>
      </c>
      <c r="D15835" s="13">
        <v>1</v>
      </c>
      <c r="E15835" s="13">
        <v>10</v>
      </c>
      <c r="F15835" s="13">
        <v>22</v>
      </c>
      <c r="G15835" s="13">
        <v>0</v>
      </c>
      <c r="H15835" s="13">
        <v>5</v>
      </c>
      <c r="I15835" s="13">
        <v>1</v>
      </c>
      <c r="J15835" s="13">
        <v>2</v>
      </c>
      <c r="K15835" s="13">
        <v>0.52</v>
      </c>
      <c r="L15835" s="13">
        <v>0.5</v>
      </c>
      <c r="M15835" s="13">
        <v>0.83</v>
      </c>
      <c r="N15835" s="13">
        <v>0.1343</v>
      </c>
      <c r="O15835" s="13">
        <v>37</v>
      </c>
      <c r="P15835" s="13">
        <v>180</v>
      </c>
      <c r="Q15835" s="13">
        <v>217</v>
      </c>
    </row>
    <row r="15836" spans="1:17">
      <c r="A15836" s="13">
        <v>15835</v>
      </c>
      <c r="B15836" s="14">
        <v>41208</v>
      </c>
      <c r="C15836" s="13">
        <v>4</v>
      </c>
      <c r="D15836" s="13">
        <v>1</v>
      </c>
      <c r="E15836" s="13">
        <v>10</v>
      </c>
      <c r="F15836" s="13">
        <v>23</v>
      </c>
      <c r="G15836" s="13">
        <v>0</v>
      </c>
      <c r="H15836" s="13">
        <v>5</v>
      </c>
      <c r="I15836" s="13">
        <v>1</v>
      </c>
      <c r="J15836" s="13">
        <v>1</v>
      </c>
      <c r="K15836" s="13">
        <v>0.52</v>
      </c>
      <c r="L15836" s="13">
        <v>0.5</v>
      </c>
      <c r="M15836" s="13">
        <v>0.83</v>
      </c>
      <c r="N15836" s="13">
        <v>0.16420000000000001</v>
      </c>
      <c r="O15836" s="13">
        <v>19</v>
      </c>
      <c r="P15836" s="13">
        <v>159</v>
      </c>
      <c r="Q15836" s="13">
        <v>178</v>
      </c>
    </row>
    <row r="15837" spans="1:17">
      <c r="A15837" s="13">
        <v>15836</v>
      </c>
      <c r="B15837" s="14">
        <v>41209</v>
      </c>
      <c r="C15837" s="13">
        <v>4</v>
      </c>
      <c r="D15837" s="13">
        <v>1</v>
      </c>
      <c r="E15837" s="13">
        <v>10</v>
      </c>
      <c r="F15837" s="13">
        <v>0</v>
      </c>
      <c r="G15837" s="13">
        <v>0</v>
      </c>
      <c r="H15837" s="13">
        <v>6</v>
      </c>
      <c r="I15837" s="13">
        <v>0</v>
      </c>
      <c r="J15837" s="13">
        <v>1</v>
      </c>
      <c r="K15837" s="13">
        <v>0.5</v>
      </c>
      <c r="L15837" s="13">
        <v>0.48480000000000001</v>
      </c>
      <c r="M15837" s="13">
        <v>0.88</v>
      </c>
      <c r="N15837" s="13">
        <v>0.1343</v>
      </c>
      <c r="O15837" s="13">
        <v>10</v>
      </c>
      <c r="P15837" s="13">
        <v>132</v>
      </c>
      <c r="Q15837" s="13">
        <v>142</v>
      </c>
    </row>
    <row r="15838" spans="1:17">
      <c r="A15838" s="13">
        <v>15837</v>
      </c>
      <c r="B15838" s="14">
        <v>41209</v>
      </c>
      <c r="C15838" s="13">
        <v>4</v>
      </c>
      <c r="D15838" s="13">
        <v>1</v>
      </c>
      <c r="E15838" s="13">
        <v>10</v>
      </c>
      <c r="F15838" s="13">
        <v>1</v>
      </c>
      <c r="G15838" s="13">
        <v>0</v>
      </c>
      <c r="H15838" s="13">
        <v>6</v>
      </c>
      <c r="I15838" s="13">
        <v>0</v>
      </c>
      <c r="J15838" s="13">
        <v>2</v>
      </c>
      <c r="K15838" s="13">
        <v>0.5</v>
      </c>
      <c r="L15838" s="13">
        <v>0.48480000000000001</v>
      </c>
      <c r="M15838" s="13">
        <v>0.88</v>
      </c>
      <c r="N15838" s="13">
        <v>0.1343</v>
      </c>
      <c r="O15838" s="13">
        <v>23</v>
      </c>
      <c r="P15838" s="13">
        <v>123</v>
      </c>
      <c r="Q15838" s="13">
        <v>146</v>
      </c>
    </row>
    <row r="15839" spans="1:17">
      <c r="A15839" s="13">
        <v>15838</v>
      </c>
      <c r="B15839" s="14">
        <v>41209</v>
      </c>
      <c r="C15839" s="13">
        <v>4</v>
      </c>
      <c r="D15839" s="13">
        <v>1</v>
      </c>
      <c r="E15839" s="13">
        <v>10</v>
      </c>
      <c r="F15839" s="13">
        <v>2</v>
      </c>
      <c r="G15839" s="13">
        <v>0</v>
      </c>
      <c r="H15839" s="13">
        <v>6</v>
      </c>
      <c r="I15839" s="13">
        <v>0</v>
      </c>
      <c r="J15839" s="13">
        <v>2</v>
      </c>
      <c r="K15839" s="13">
        <v>0.5</v>
      </c>
      <c r="L15839" s="13">
        <v>0.48480000000000001</v>
      </c>
      <c r="M15839" s="13">
        <v>0.88</v>
      </c>
      <c r="N15839" s="13">
        <v>0.19400000000000001</v>
      </c>
      <c r="O15839" s="13">
        <v>19</v>
      </c>
      <c r="P15839" s="13">
        <v>71</v>
      </c>
      <c r="Q15839" s="13">
        <v>90</v>
      </c>
    </row>
    <row r="15840" spans="1:17">
      <c r="A15840" s="13">
        <v>15839</v>
      </c>
      <c r="B15840" s="14">
        <v>41209</v>
      </c>
      <c r="C15840" s="13">
        <v>4</v>
      </c>
      <c r="D15840" s="13">
        <v>1</v>
      </c>
      <c r="E15840" s="13">
        <v>10</v>
      </c>
      <c r="F15840" s="13">
        <v>3</v>
      </c>
      <c r="G15840" s="13">
        <v>0</v>
      </c>
      <c r="H15840" s="13">
        <v>6</v>
      </c>
      <c r="I15840" s="13">
        <v>0</v>
      </c>
      <c r="J15840" s="13">
        <v>1</v>
      </c>
      <c r="K15840" s="13">
        <v>0.5</v>
      </c>
      <c r="L15840" s="13">
        <v>0.48480000000000001</v>
      </c>
      <c r="M15840" s="13">
        <v>0.88</v>
      </c>
      <c r="N15840" s="13">
        <v>0.16420000000000001</v>
      </c>
      <c r="O15840" s="13">
        <v>5</v>
      </c>
      <c r="P15840" s="13">
        <v>21</v>
      </c>
      <c r="Q15840" s="13">
        <v>26</v>
      </c>
    </row>
    <row r="15841" spans="1:17">
      <c r="A15841" s="13">
        <v>15840</v>
      </c>
      <c r="B15841" s="14">
        <v>41209</v>
      </c>
      <c r="C15841" s="13">
        <v>4</v>
      </c>
      <c r="D15841" s="13">
        <v>1</v>
      </c>
      <c r="E15841" s="13">
        <v>10</v>
      </c>
      <c r="F15841" s="13">
        <v>4</v>
      </c>
      <c r="G15841" s="13">
        <v>0</v>
      </c>
      <c r="H15841" s="13">
        <v>6</v>
      </c>
      <c r="I15841" s="13">
        <v>0</v>
      </c>
      <c r="J15841" s="13">
        <v>2</v>
      </c>
      <c r="K15841" s="13">
        <v>0.5</v>
      </c>
      <c r="L15841" s="13">
        <v>0.48480000000000001</v>
      </c>
      <c r="M15841" s="13">
        <v>0.88</v>
      </c>
      <c r="N15841" s="13">
        <v>0.16420000000000001</v>
      </c>
      <c r="O15841" s="13">
        <v>1</v>
      </c>
      <c r="P15841" s="13">
        <v>12</v>
      </c>
      <c r="Q15841" s="13">
        <v>13</v>
      </c>
    </row>
    <row r="15842" spans="1:17">
      <c r="A15842" s="13">
        <v>15841</v>
      </c>
      <c r="B15842" s="14">
        <v>41209</v>
      </c>
      <c r="C15842" s="13">
        <v>4</v>
      </c>
      <c r="D15842" s="13">
        <v>1</v>
      </c>
      <c r="E15842" s="13">
        <v>10</v>
      </c>
      <c r="F15842" s="13">
        <v>5</v>
      </c>
      <c r="G15842" s="13">
        <v>0</v>
      </c>
      <c r="H15842" s="13">
        <v>6</v>
      </c>
      <c r="I15842" s="13">
        <v>0</v>
      </c>
      <c r="J15842" s="13">
        <v>2</v>
      </c>
      <c r="K15842" s="13">
        <v>0.5</v>
      </c>
      <c r="L15842" s="13">
        <v>0.48480000000000001</v>
      </c>
      <c r="M15842" s="13">
        <v>0.82</v>
      </c>
      <c r="N15842" s="13">
        <v>0.19400000000000001</v>
      </c>
      <c r="O15842" s="13">
        <v>2</v>
      </c>
      <c r="P15842" s="13">
        <v>7</v>
      </c>
      <c r="Q15842" s="13">
        <v>9</v>
      </c>
    </row>
    <row r="15843" spans="1:17">
      <c r="A15843" s="13">
        <v>15842</v>
      </c>
      <c r="B15843" s="14">
        <v>41209</v>
      </c>
      <c r="C15843" s="13">
        <v>4</v>
      </c>
      <c r="D15843" s="13">
        <v>1</v>
      </c>
      <c r="E15843" s="13">
        <v>10</v>
      </c>
      <c r="F15843" s="13">
        <v>6</v>
      </c>
      <c r="G15843" s="13">
        <v>0</v>
      </c>
      <c r="H15843" s="13">
        <v>6</v>
      </c>
      <c r="I15843" s="13">
        <v>0</v>
      </c>
      <c r="J15843" s="13">
        <v>2</v>
      </c>
      <c r="K15843" s="13">
        <v>0.5</v>
      </c>
      <c r="L15843" s="13">
        <v>0.48480000000000001</v>
      </c>
      <c r="M15843" s="13">
        <v>0.82</v>
      </c>
      <c r="N15843" s="13">
        <v>0.19400000000000001</v>
      </c>
      <c r="O15843" s="13">
        <v>2</v>
      </c>
      <c r="P15843" s="13">
        <v>29</v>
      </c>
      <c r="Q15843" s="13">
        <v>31</v>
      </c>
    </row>
    <row r="15844" spans="1:17">
      <c r="A15844" s="13">
        <v>15843</v>
      </c>
      <c r="B15844" s="14">
        <v>41209</v>
      </c>
      <c r="C15844" s="13">
        <v>4</v>
      </c>
      <c r="D15844" s="13">
        <v>1</v>
      </c>
      <c r="E15844" s="13">
        <v>10</v>
      </c>
      <c r="F15844" s="13">
        <v>7</v>
      </c>
      <c r="G15844" s="13">
        <v>0</v>
      </c>
      <c r="H15844" s="13">
        <v>6</v>
      </c>
      <c r="I15844" s="13">
        <v>0</v>
      </c>
      <c r="J15844" s="13">
        <v>1</v>
      </c>
      <c r="K15844" s="13">
        <v>0.48</v>
      </c>
      <c r="L15844" s="13">
        <v>0.46970000000000001</v>
      </c>
      <c r="M15844" s="13">
        <v>0.83</v>
      </c>
      <c r="N15844" s="13">
        <v>0.19400000000000001</v>
      </c>
      <c r="O15844" s="13">
        <v>7</v>
      </c>
      <c r="P15844" s="13">
        <v>79</v>
      </c>
      <c r="Q15844" s="13">
        <v>86</v>
      </c>
    </row>
    <row r="15845" spans="1:17">
      <c r="A15845" s="13">
        <v>15844</v>
      </c>
      <c r="B15845" s="14">
        <v>41209</v>
      </c>
      <c r="C15845" s="13">
        <v>4</v>
      </c>
      <c r="D15845" s="13">
        <v>1</v>
      </c>
      <c r="E15845" s="13">
        <v>10</v>
      </c>
      <c r="F15845" s="13">
        <v>8</v>
      </c>
      <c r="G15845" s="13">
        <v>0</v>
      </c>
      <c r="H15845" s="13">
        <v>6</v>
      </c>
      <c r="I15845" s="13">
        <v>0</v>
      </c>
      <c r="J15845" s="13">
        <v>1</v>
      </c>
      <c r="K15845" s="13">
        <v>0.5</v>
      </c>
      <c r="L15845" s="13">
        <v>0.48480000000000001</v>
      </c>
      <c r="M15845" s="13">
        <v>0.77</v>
      </c>
      <c r="N15845" s="13">
        <v>0.25369999999999998</v>
      </c>
      <c r="O15845" s="13">
        <v>26</v>
      </c>
      <c r="P15845" s="13">
        <v>187</v>
      </c>
      <c r="Q15845" s="13">
        <v>213</v>
      </c>
    </row>
    <row r="15846" spans="1:17">
      <c r="A15846" s="13">
        <v>15845</v>
      </c>
      <c r="B15846" s="14">
        <v>41209</v>
      </c>
      <c r="C15846" s="13">
        <v>4</v>
      </c>
      <c r="D15846" s="13">
        <v>1</v>
      </c>
      <c r="E15846" s="13">
        <v>10</v>
      </c>
      <c r="F15846" s="13">
        <v>9</v>
      </c>
      <c r="G15846" s="13">
        <v>0</v>
      </c>
      <c r="H15846" s="13">
        <v>6</v>
      </c>
      <c r="I15846" s="13">
        <v>0</v>
      </c>
      <c r="J15846" s="13">
        <v>1</v>
      </c>
      <c r="K15846" s="13">
        <v>0.5</v>
      </c>
      <c r="L15846" s="13">
        <v>0.48480000000000001</v>
      </c>
      <c r="M15846" s="13">
        <v>0.77</v>
      </c>
      <c r="N15846" s="13">
        <v>0.25369999999999998</v>
      </c>
      <c r="O15846" s="13">
        <v>88</v>
      </c>
      <c r="P15846" s="13">
        <v>240</v>
      </c>
      <c r="Q15846" s="13">
        <v>328</v>
      </c>
    </row>
    <row r="15847" spans="1:17">
      <c r="A15847" s="13">
        <v>15846</v>
      </c>
      <c r="B15847" s="14">
        <v>41209</v>
      </c>
      <c r="C15847" s="13">
        <v>4</v>
      </c>
      <c r="D15847" s="13">
        <v>1</v>
      </c>
      <c r="E15847" s="13">
        <v>10</v>
      </c>
      <c r="F15847" s="13">
        <v>10</v>
      </c>
      <c r="G15847" s="13">
        <v>0</v>
      </c>
      <c r="H15847" s="13">
        <v>6</v>
      </c>
      <c r="I15847" s="13">
        <v>0</v>
      </c>
      <c r="J15847" s="13">
        <v>1</v>
      </c>
      <c r="K15847" s="13">
        <v>0.54</v>
      </c>
      <c r="L15847" s="13">
        <v>0.51519999999999999</v>
      </c>
      <c r="M15847" s="13">
        <v>0.73</v>
      </c>
      <c r="N15847" s="13">
        <v>0.28360000000000002</v>
      </c>
      <c r="O15847" s="13">
        <v>165</v>
      </c>
      <c r="P15847" s="13">
        <v>314</v>
      </c>
      <c r="Q15847" s="13">
        <v>479</v>
      </c>
    </row>
    <row r="15848" spans="1:17">
      <c r="A15848" s="13">
        <v>15847</v>
      </c>
      <c r="B15848" s="14">
        <v>41209</v>
      </c>
      <c r="C15848" s="13">
        <v>4</v>
      </c>
      <c r="D15848" s="13">
        <v>1</v>
      </c>
      <c r="E15848" s="13">
        <v>10</v>
      </c>
      <c r="F15848" s="13">
        <v>11</v>
      </c>
      <c r="G15848" s="13">
        <v>0</v>
      </c>
      <c r="H15848" s="13">
        <v>6</v>
      </c>
      <c r="I15848" s="13">
        <v>0</v>
      </c>
      <c r="J15848" s="13">
        <v>1</v>
      </c>
      <c r="K15848" s="13">
        <v>0.56000000000000005</v>
      </c>
      <c r="L15848" s="13">
        <v>0.53029999999999999</v>
      </c>
      <c r="M15848" s="13">
        <v>0.64</v>
      </c>
      <c r="N15848" s="13">
        <v>0.28360000000000002</v>
      </c>
      <c r="O15848" s="13">
        <v>197</v>
      </c>
      <c r="P15848" s="13">
        <v>388</v>
      </c>
      <c r="Q15848" s="13">
        <v>585</v>
      </c>
    </row>
    <row r="15849" spans="1:17">
      <c r="A15849" s="13">
        <v>15848</v>
      </c>
      <c r="B15849" s="14">
        <v>41209</v>
      </c>
      <c r="C15849" s="13">
        <v>4</v>
      </c>
      <c r="D15849" s="13">
        <v>1</v>
      </c>
      <c r="E15849" s="13">
        <v>10</v>
      </c>
      <c r="F15849" s="13">
        <v>12</v>
      </c>
      <c r="G15849" s="13">
        <v>0</v>
      </c>
      <c r="H15849" s="13">
        <v>6</v>
      </c>
      <c r="I15849" s="13">
        <v>0</v>
      </c>
      <c r="J15849" s="13">
        <v>1</v>
      </c>
      <c r="K15849" s="13">
        <v>0.6</v>
      </c>
      <c r="L15849" s="13">
        <v>0.62119999999999997</v>
      </c>
      <c r="M15849" s="13">
        <v>0.53</v>
      </c>
      <c r="N15849" s="13">
        <v>0.25369999999999998</v>
      </c>
      <c r="O15849" s="13">
        <v>264</v>
      </c>
      <c r="P15849" s="13">
        <v>404</v>
      </c>
      <c r="Q15849" s="13">
        <v>668</v>
      </c>
    </row>
    <row r="15850" spans="1:17">
      <c r="A15850" s="13">
        <v>15849</v>
      </c>
      <c r="B15850" s="14">
        <v>41209</v>
      </c>
      <c r="C15850" s="13">
        <v>4</v>
      </c>
      <c r="D15850" s="13">
        <v>1</v>
      </c>
      <c r="E15850" s="13">
        <v>10</v>
      </c>
      <c r="F15850" s="13">
        <v>13</v>
      </c>
      <c r="G15850" s="13">
        <v>0</v>
      </c>
      <c r="H15850" s="13">
        <v>6</v>
      </c>
      <c r="I15850" s="13">
        <v>0</v>
      </c>
      <c r="J15850" s="13">
        <v>1</v>
      </c>
      <c r="K15850" s="13">
        <v>0.6</v>
      </c>
      <c r="L15850" s="13">
        <v>0.62119999999999997</v>
      </c>
      <c r="M15850" s="13">
        <v>0.43</v>
      </c>
      <c r="N15850" s="13">
        <v>0.25369999999999998</v>
      </c>
      <c r="O15850" s="13">
        <v>310</v>
      </c>
      <c r="P15850" s="13">
        <v>450</v>
      </c>
      <c r="Q15850" s="13">
        <v>760</v>
      </c>
    </row>
    <row r="15851" spans="1:17">
      <c r="A15851" s="13">
        <v>15850</v>
      </c>
      <c r="B15851" s="14">
        <v>41209</v>
      </c>
      <c r="C15851" s="13">
        <v>4</v>
      </c>
      <c r="D15851" s="13">
        <v>1</v>
      </c>
      <c r="E15851" s="13">
        <v>10</v>
      </c>
      <c r="F15851" s="13">
        <v>14</v>
      </c>
      <c r="G15851" s="13">
        <v>0</v>
      </c>
      <c r="H15851" s="13">
        <v>6</v>
      </c>
      <c r="I15851" s="13">
        <v>0</v>
      </c>
      <c r="J15851" s="13">
        <v>1</v>
      </c>
      <c r="K15851" s="13">
        <v>0.6</v>
      </c>
      <c r="L15851" s="13">
        <v>0.62119999999999997</v>
      </c>
      <c r="M15851" s="13">
        <v>0.46</v>
      </c>
      <c r="N15851" s="13">
        <v>0.25369999999999998</v>
      </c>
      <c r="O15851" s="13">
        <v>325</v>
      </c>
      <c r="P15851" s="13">
        <v>425</v>
      </c>
      <c r="Q15851" s="13">
        <v>750</v>
      </c>
    </row>
    <row r="15852" spans="1:17">
      <c r="A15852" s="13">
        <v>15851</v>
      </c>
      <c r="B15852" s="14">
        <v>41209</v>
      </c>
      <c r="C15852" s="13">
        <v>4</v>
      </c>
      <c r="D15852" s="13">
        <v>1</v>
      </c>
      <c r="E15852" s="13">
        <v>10</v>
      </c>
      <c r="F15852" s="13">
        <v>15</v>
      </c>
      <c r="G15852" s="13">
        <v>0</v>
      </c>
      <c r="H15852" s="13">
        <v>6</v>
      </c>
      <c r="I15852" s="13">
        <v>0</v>
      </c>
      <c r="J15852" s="13">
        <v>2</v>
      </c>
      <c r="K15852" s="13">
        <v>0.56000000000000005</v>
      </c>
      <c r="L15852" s="13">
        <v>0.53029999999999999</v>
      </c>
      <c r="M15852" s="13">
        <v>0.6</v>
      </c>
      <c r="N15852" s="13">
        <v>0.28360000000000002</v>
      </c>
      <c r="O15852" s="13">
        <v>310</v>
      </c>
      <c r="P15852" s="13">
        <v>401</v>
      </c>
      <c r="Q15852" s="13">
        <v>711</v>
      </c>
    </row>
    <row r="15853" spans="1:17">
      <c r="A15853" s="13">
        <v>15852</v>
      </c>
      <c r="B15853" s="14">
        <v>41209</v>
      </c>
      <c r="C15853" s="13">
        <v>4</v>
      </c>
      <c r="D15853" s="13">
        <v>1</v>
      </c>
      <c r="E15853" s="13">
        <v>10</v>
      </c>
      <c r="F15853" s="13">
        <v>16</v>
      </c>
      <c r="G15853" s="13">
        <v>0</v>
      </c>
      <c r="H15853" s="13">
        <v>6</v>
      </c>
      <c r="I15853" s="13">
        <v>0</v>
      </c>
      <c r="J15853" s="13">
        <v>2</v>
      </c>
      <c r="K15853" s="13">
        <v>0.56000000000000005</v>
      </c>
      <c r="L15853" s="13">
        <v>0.53029999999999999</v>
      </c>
      <c r="M15853" s="13">
        <v>0.64</v>
      </c>
      <c r="N15853" s="13">
        <v>0.28360000000000002</v>
      </c>
      <c r="O15853" s="13">
        <v>257</v>
      </c>
      <c r="P15853" s="13">
        <v>355</v>
      </c>
      <c r="Q15853" s="13">
        <v>612</v>
      </c>
    </row>
    <row r="15854" spans="1:17">
      <c r="A15854" s="13">
        <v>15853</v>
      </c>
      <c r="B15854" s="14">
        <v>41209</v>
      </c>
      <c r="C15854" s="13">
        <v>4</v>
      </c>
      <c r="D15854" s="13">
        <v>1</v>
      </c>
      <c r="E15854" s="13">
        <v>10</v>
      </c>
      <c r="F15854" s="13">
        <v>17</v>
      </c>
      <c r="G15854" s="13">
        <v>0</v>
      </c>
      <c r="H15854" s="13">
        <v>6</v>
      </c>
      <c r="I15854" s="13">
        <v>0</v>
      </c>
      <c r="J15854" s="13">
        <v>2</v>
      </c>
      <c r="K15854" s="13">
        <v>0.56000000000000005</v>
      </c>
      <c r="L15854" s="13">
        <v>0.53029999999999999</v>
      </c>
      <c r="M15854" s="13">
        <v>0.64</v>
      </c>
      <c r="N15854" s="13">
        <v>0.28360000000000002</v>
      </c>
      <c r="O15854" s="13">
        <v>248</v>
      </c>
      <c r="P15854" s="13">
        <v>370</v>
      </c>
      <c r="Q15854" s="13">
        <v>618</v>
      </c>
    </row>
    <row r="15855" spans="1:17">
      <c r="A15855" s="13">
        <v>15854</v>
      </c>
      <c r="B15855" s="14">
        <v>41209</v>
      </c>
      <c r="C15855" s="13">
        <v>4</v>
      </c>
      <c r="D15855" s="13">
        <v>1</v>
      </c>
      <c r="E15855" s="13">
        <v>10</v>
      </c>
      <c r="F15855" s="13">
        <v>18</v>
      </c>
      <c r="G15855" s="13">
        <v>0</v>
      </c>
      <c r="H15855" s="13">
        <v>6</v>
      </c>
      <c r="I15855" s="13">
        <v>0</v>
      </c>
      <c r="J15855" s="13">
        <v>2</v>
      </c>
      <c r="K15855" s="13">
        <v>0.56000000000000005</v>
      </c>
      <c r="L15855" s="13">
        <v>0.53029999999999999</v>
      </c>
      <c r="M15855" s="13">
        <v>0.64</v>
      </c>
      <c r="N15855" s="13">
        <v>0.28360000000000002</v>
      </c>
      <c r="O15855" s="13">
        <v>138</v>
      </c>
      <c r="P15855" s="13">
        <v>318</v>
      </c>
      <c r="Q15855" s="13">
        <v>456</v>
      </c>
    </row>
    <row r="15856" spans="1:17">
      <c r="A15856" s="13">
        <v>15855</v>
      </c>
      <c r="B15856" s="14">
        <v>41209</v>
      </c>
      <c r="C15856" s="13">
        <v>4</v>
      </c>
      <c r="D15856" s="13">
        <v>1</v>
      </c>
      <c r="E15856" s="13">
        <v>10</v>
      </c>
      <c r="F15856" s="13">
        <v>19</v>
      </c>
      <c r="G15856" s="13">
        <v>0</v>
      </c>
      <c r="H15856" s="13">
        <v>6</v>
      </c>
      <c r="I15856" s="13">
        <v>0</v>
      </c>
      <c r="J15856" s="13">
        <v>2</v>
      </c>
      <c r="K15856" s="13">
        <v>0.52</v>
      </c>
      <c r="L15856" s="13">
        <v>0.5</v>
      </c>
      <c r="M15856" s="13">
        <v>0.72</v>
      </c>
      <c r="N15856" s="13">
        <v>0.22389999999999999</v>
      </c>
      <c r="O15856" s="13">
        <v>67</v>
      </c>
      <c r="P15856" s="13">
        <v>233</v>
      </c>
      <c r="Q15856" s="13">
        <v>300</v>
      </c>
    </row>
    <row r="15857" spans="1:17">
      <c r="A15857" s="13">
        <v>15856</v>
      </c>
      <c r="B15857" s="14">
        <v>41209</v>
      </c>
      <c r="C15857" s="13">
        <v>4</v>
      </c>
      <c r="D15857" s="13">
        <v>1</v>
      </c>
      <c r="E15857" s="13">
        <v>10</v>
      </c>
      <c r="F15857" s="13">
        <v>20</v>
      </c>
      <c r="G15857" s="13">
        <v>0</v>
      </c>
      <c r="H15857" s="13">
        <v>6</v>
      </c>
      <c r="I15857" s="13">
        <v>0</v>
      </c>
      <c r="J15857" s="13">
        <v>2</v>
      </c>
      <c r="K15857" s="13">
        <v>0.52</v>
      </c>
      <c r="L15857" s="13">
        <v>0.5</v>
      </c>
      <c r="M15857" s="13">
        <v>0.72</v>
      </c>
      <c r="N15857" s="13">
        <v>0.22389999999999999</v>
      </c>
      <c r="O15857" s="13">
        <v>58</v>
      </c>
      <c r="P15857" s="13">
        <v>238</v>
      </c>
      <c r="Q15857" s="13">
        <v>296</v>
      </c>
    </row>
    <row r="15858" spans="1:17">
      <c r="A15858" s="13">
        <v>15857</v>
      </c>
      <c r="B15858" s="14">
        <v>41209</v>
      </c>
      <c r="C15858" s="13">
        <v>4</v>
      </c>
      <c r="D15858" s="13">
        <v>1</v>
      </c>
      <c r="E15858" s="13">
        <v>10</v>
      </c>
      <c r="F15858" s="13">
        <v>21</v>
      </c>
      <c r="G15858" s="13">
        <v>0</v>
      </c>
      <c r="H15858" s="13">
        <v>6</v>
      </c>
      <c r="I15858" s="13">
        <v>0</v>
      </c>
      <c r="J15858" s="13">
        <v>2</v>
      </c>
      <c r="K15858" s="13">
        <v>0.52</v>
      </c>
      <c r="L15858" s="13">
        <v>0.5</v>
      </c>
      <c r="M15858" s="13">
        <v>0.72</v>
      </c>
      <c r="N15858" s="13">
        <v>0.22389999999999999</v>
      </c>
      <c r="O15858" s="13">
        <v>49</v>
      </c>
      <c r="P15858" s="13">
        <v>160</v>
      </c>
      <c r="Q15858" s="13">
        <v>209</v>
      </c>
    </row>
    <row r="15859" spans="1:17">
      <c r="A15859" s="13">
        <v>15858</v>
      </c>
      <c r="B15859" s="14">
        <v>41209</v>
      </c>
      <c r="C15859" s="13">
        <v>4</v>
      </c>
      <c r="D15859" s="13">
        <v>1</v>
      </c>
      <c r="E15859" s="13">
        <v>10</v>
      </c>
      <c r="F15859" s="13">
        <v>22</v>
      </c>
      <c r="G15859" s="13">
        <v>0</v>
      </c>
      <c r="H15859" s="13">
        <v>6</v>
      </c>
      <c r="I15859" s="13">
        <v>0</v>
      </c>
      <c r="J15859" s="13">
        <v>2</v>
      </c>
      <c r="K15859" s="13">
        <v>0.52</v>
      </c>
      <c r="L15859" s="13">
        <v>0.5</v>
      </c>
      <c r="M15859" s="13">
        <v>0.72</v>
      </c>
      <c r="N15859" s="13">
        <v>0.25369999999999998</v>
      </c>
      <c r="O15859" s="13">
        <v>41</v>
      </c>
      <c r="P15859" s="13">
        <v>116</v>
      </c>
      <c r="Q15859" s="13">
        <v>157</v>
      </c>
    </row>
    <row r="15860" spans="1:17">
      <c r="A15860" s="13">
        <v>15859</v>
      </c>
      <c r="B15860" s="14">
        <v>41209</v>
      </c>
      <c r="C15860" s="13">
        <v>4</v>
      </c>
      <c r="D15860" s="13">
        <v>1</v>
      </c>
      <c r="E15860" s="13">
        <v>10</v>
      </c>
      <c r="F15860" s="13">
        <v>23</v>
      </c>
      <c r="G15860" s="13">
        <v>0</v>
      </c>
      <c r="H15860" s="13">
        <v>6</v>
      </c>
      <c r="I15860" s="13">
        <v>0</v>
      </c>
      <c r="J15860" s="13">
        <v>2</v>
      </c>
      <c r="K15860" s="13">
        <v>0.52</v>
      </c>
      <c r="L15860" s="13">
        <v>0.5</v>
      </c>
      <c r="M15860" s="13">
        <v>0.68</v>
      </c>
      <c r="N15860" s="13">
        <v>0.3881</v>
      </c>
      <c r="O15860" s="13">
        <v>31</v>
      </c>
      <c r="P15860" s="13">
        <v>136</v>
      </c>
      <c r="Q15860" s="13">
        <v>167</v>
      </c>
    </row>
    <row r="15861" spans="1:17">
      <c r="A15861" s="13">
        <v>15860</v>
      </c>
      <c r="B15861" s="14">
        <v>41210</v>
      </c>
      <c r="C15861" s="13">
        <v>4</v>
      </c>
      <c r="D15861" s="13">
        <v>1</v>
      </c>
      <c r="E15861" s="13">
        <v>10</v>
      </c>
      <c r="F15861" s="13">
        <v>0</v>
      </c>
      <c r="G15861" s="13">
        <v>0</v>
      </c>
      <c r="H15861" s="13">
        <v>0</v>
      </c>
      <c r="I15861" s="13">
        <v>0</v>
      </c>
      <c r="J15861" s="13">
        <v>3</v>
      </c>
      <c r="K15861" s="13">
        <v>0.52</v>
      </c>
      <c r="L15861" s="13">
        <v>0.5</v>
      </c>
      <c r="M15861" s="13">
        <v>0.68</v>
      </c>
      <c r="N15861" s="13">
        <v>0.29849999999999999</v>
      </c>
      <c r="O15861" s="13">
        <v>20</v>
      </c>
      <c r="P15861" s="13">
        <v>97</v>
      </c>
      <c r="Q15861" s="13">
        <v>117</v>
      </c>
    </row>
    <row r="15862" spans="1:17">
      <c r="A15862" s="13">
        <v>15861</v>
      </c>
      <c r="B15862" s="14">
        <v>41210</v>
      </c>
      <c r="C15862" s="13">
        <v>4</v>
      </c>
      <c r="D15862" s="13">
        <v>1</v>
      </c>
      <c r="E15862" s="13">
        <v>10</v>
      </c>
      <c r="F15862" s="13">
        <v>1</v>
      </c>
      <c r="G15862" s="13">
        <v>0</v>
      </c>
      <c r="H15862" s="13">
        <v>0</v>
      </c>
      <c r="I15862" s="13">
        <v>0</v>
      </c>
      <c r="J15862" s="13">
        <v>2</v>
      </c>
      <c r="K15862" s="13">
        <v>0.5</v>
      </c>
      <c r="L15862" s="13">
        <v>0.48480000000000001</v>
      </c>
      <c r="M15862" s="13">
        <v>0.72</v>
      </c>
      <c r="N15862" s="13">
        <v>0.28360000000000002</v>
      </c>
      <c r="O15862" s="13">
        <v>22</v>
      </c>
      <c r="P15862" s="13">
        <v>111</v>
      </c>
      <c r="Q15862" s="13">
        <v>133</v>
      </c>
    </row>
    <row r="15863" spans="1:17">
      <c r="A15863" s="13">
        <v>15862</v>
      </c>
      <c r="B15863" s="14">
        <v>41210</v>
      </c>
      <c r="C15863" s="13">
        <v>4</v>
      </c>
      <c r="D15863" s="13">
        <v>1</v>
      </c>
      <c r="E15863" s="13">
        <v>10</v>
      </c>
      <c r="F15863" s="13">
        <v>2</v>
      </c>
      <c r="G15863" s="13">
        <v>0</v>
      </c>
      <c r="H15863" s="13">
        <v>0</v>
      </c>
      <c r="I15863" s="13">
        <v>0</v>
      </c>
      <c r="J15863" s="13">
        <v>2</v>
      </c>
      <c r="K15863" s="13">
        <v>0.5</v>
      </c>
      <c r="L15863" s="13">
        <v>0.48480000000000001</v>
      </c>
      <c r="M15863" s="13">
        <v>0.68</v>
      </c>
      <c r="N15863" s="13">
        <v>0.29849999999999999</v>
      </c>
      <c r="O15863" s="13">
        <v>17</v>
      </c>
      <c r="P15863" s="13">
        <v>99</v>
      </c>
      <c r="Q15863" s="13">
        <v>116</v>
      </c>
    </row>
    <row r="15864" spans="1:17">
      <c r="A15864" s="13">
        <v>15863</v>
      </c>
      <c r="B15864" s="14">
        <v>41210</v>
      </c>
      <c r="C15864" s="13">
        <v>4</v>
      </c>
      <c r="D15864" s="13">
        <v>1</v>
      </c>
      <c r="E15864" s="13">
        <v>10</v>
      </c>
      <c r="F15864" s="13">
        <v>3</v>
      </c>
      <c r="G15864" s="13">
        <v>0</v>
      </c>
      <c r="H15864" s="13">
        <v>0</v>
      </c>
      <c r="I15864" s="13">
        <v>0</v>
      </c>
      <c r="J15864" s="13">
        <v>2</v>
      </c>
      <c r="K15864" s="13">
        <v>0.5</v>
      </c>
      <c r="L15864" s="13">
        <v>0.48480000000000001</v>
      </c>
      <c r="M15864" s="13">
        <v>0.63</v>
      </c>
      <c r="N15864" s="13">
        <v>0.32840000000000003</v>
      </c>
      <c r="O15864" s="13">
        <v>18</v>
      </c>
      <c r="P15864" s="13">
        <v>61</v>
      </c>
      <c r="Q15864" s="13">
        <v>79</v>
      </c>
    </row>
    <row r="15865" spans="1:17">
      <c r="A15865" s="13">
        <v>15864</v>
      </c>
      <c r="B15865" s="14">
        <v>41210</v>
      </c>
      <c r="C15865" s="13">
        <v>4</v>
      </c>
      <c r="D15865" s="13">
        <v>1</v>
      </c>
      <c r="E15865" s="13">
        <v>10</v>
      </c>
      <c r="F15865" s="13">
        <v>4</v>
      </c>
      <c r="G15865" s="13">
        <v>0</v>
      </c>
      <c r="H15865" s="13">
        <v>0</v>
      </c>
      <c r="I15865" s="13">
        <v>0</v>
      </c>
      <c r="J15865" s="13">
        <v>2</v>
      </c>
      <c r="K15865" s="13">
        <v>0.5</v>
      </c>
      <c r="L15865" s="13">
        <v>0.48480000000000001</v>
      </c>
      <c r="M15865" s="13">
        <v>0.63</v>
      </c>
      <c r="N15865" s="13">
        <v>0.35820000000000002</v>
      </c>
      <c r="O15865" s="13">
        <v>1</v>
      </c>
      <c r="P15865" s="13">
        <v>19</v>
      </c>
      <c r="Q15865" s="13">
        <v>20</v>
      </c>
    </row>
    <row r="15866" spans="1:17">
      <c r="A15866" s="13">
        <v>15865</v>
      </c>
      <c r="B15866" s="14">
        <v>41210</v>
      </c>
      <c r="C15866" s="13">
        <v>4</v>
      </c>
      <c r="D15866" s="13">
        <v>1</v>
      </c>
      <c r="E15866" s="13">
        <v>10</v>
      </c>
      <c r="F15866" s="13">
        <v>5</v>
      </c>
      <c r="G15866" s="13">
        <v>0</v>
      </c>
      <c r="H15866" s="13">
        <v>0</v>
      </c>
      <c r="I15866" s="13">
        <v>0</v>
      </c>
      <c r="J15866" s="13">
        <v>2</v>
      </c>
      <c r="K15866" s="13">
        <v>0.5</v>
      </c>
      <c r="L15866" s="13">
        <v>0.48480000000000001</v>
      </c>
      <c r="M15866" s="13">
        <v>0.63</v>
      </c>
      <c r="N15866" s="13">
        <v>0.29849999999999999</v>
      </c>
      <c r="O15866" s="13">
        <v>6</v>
      </c>
      <c r="P15866" s="13">
        <v>22</v>
      </c>
      <c r="Q15866" s="13">
        <v>28</v>
      </c>
    </row>
    <row r="15867" spans="1:17">
      <c r="A15867" s="13">
        <v>15866</v>
      </c>
      <c r="B15867" s="14">
        <v>41210</v>
      </c>
      <c r="C15867" s="13">
        <v>4</v>
      </c>
      <c r="D15867" s="13">
        <v>1</v>
      </c>
      <c r="E15867" s="13">
        <v>10</v>
      </c>
      <c r="F15867" s="13">
        <v>6</v>
      </c>
      <c r="G15867" s="13">
        <v>0</v>
      </c>
      <c r="H15867" s="13">
        <v>0</v>
      </c>
      <c r="I15867" s="13">
        <v>0</v>
      </c>
      <c r="J15867" s="13">
        <v>2</v>
      </c>
      <c r="K15867" s="13">
        <v>0.5</v>
      </c>
      <c r="L15867" s="13">
        <v>0.48480000000000001</v>
      </c>
      <c r="M15867" s="13">
        <v>0.59</v>
      </c>
      <c r="N15867" s="13">
        <v>0.32840000000000003</v>
      </c>
      <c r="O15867" s="13">
        <v>7</v>
      </c>
      <c r="P15867" s="13">
        <v>32</v>
      </c>
      <c r="Q15867" s="13">
        <v>39</v>
      </c>
    </row>
    <row r="15868" spans="1:17">
      <c r="A15868" s="13">
        <v>15867</v>
      </c>
      <c r="B15868" s="14">
        <v>41210</v>
      </c>
      <c r="C15868" s="13">
        <v>4</v>
      </c>
      <c r="D15868" s="13">
        <v>1</v>
      </c>
      <c r="E15868" s="13">
        <v>10</v>
      </c>
      <c r="F15868" s="13">
        <v>7</v>
      </c>
      <c r="G15868" s="13">
        <v>0</v>
      </c>
      <c r="H15868" s="13">
        <v>0</v>
      </c>
      <c r="I15868" s="13">
        <v>0</v>
      </c>
      <c r="J15868" s="13">
        <v>2</v>
      </c>
      <c r="K15868" s="13">
        <v>0.5</v>
      </c>
      <c r="L15868" s="13">
        <v>0.48480000000000001</v>
      </c>
      <c r="M15868" s="13">
        <v>0.59</v>
      </c>
      <c r="N15868" s="13">
        <v>0.29849999999999999</v>
      </c>
      <c r="O15868" s="13">
        <v>17</v>
      </c>
      <c r="P15868" s="13">
        <v>48</v>
      </c>
      <c r="Q15868" s="13">
        <v>65</v>
      </c>
    </row>
    <row r="15869" spans="1:17">
      <c r="A15869" s="13">
        <v>15868</v>
      </c>
      <c r="B15869" s="14">
        <v>41210</v>
      </c>
      <c r="C15869" s="13">
        <v>4</v>
      </c>
      <c r="D15869" s="13">
        <v>1</v>
      </c>
      <c r="E15869" s="13">
        <v>10</v>
      </c>
      <c r="F15869" s="13">
        <v>8</v>
      </c>
      <c r="G15869" s="13">
        <v>0</v>
      </c>
      <c r="H15869" s="13">
        <v>0</v>
      </c>
      <c r="I15869" s="13">
        <v>0</v>
      </c>
      <c r="J15869" s="13">
        <v>2</v>
      </c>
      <c r="K15869" s="13">
        <v>0.5</v>
      </c>
      <c r="L15869" s="13">
        <v>0.48480000000000001</v>
      </c>
      <c r="M15869" s="13">
        <v>0.59</v>
      </c>
      <c r="N15869" s="13">
        <v>0.55220000000000002</v>
      </c>
      <c r="O15869" s="13">
        <v>55</v>
      </c>
      <c r="P15869" s="13">
        <v>118</v>
      </c>
      <c r="Q15869" s="13">
        <v>173</v>
      </c>
    </row>
    <row r="15870" spans="1:17">
      <c r="A15870" s="13">
        <v>15869</v>
      </c>
      <c r="B15870" s="14">
        <v>41210</v>
      </c>
      <c r="C15870" s="13">
        <v>4</v>
      </c>
      <c r="D15870" s="13">
        <v>1</v>
      </c>
      <c r="E15870" s="13">
        <v>10</v>
      </c>
      <c r="F15870" s="13">
        <v>9</v>
      </c>
      <c r="G15870" s="13">
        <v>0</v>
      </c>
      <c r="H15870" s="13">
        <v>0</v>
      </c>
      <c r="I15870" s="13">
        <v>0</v>
      </c>
      <c r="J15870" s="13">
        <v>2</v>
      </c>
      <c r="K15870" s="13">
        <v>0.5</v>
      </c>
      <c r="L15870" s="13">
        <v>0.48480000000000001</v>
      </c>
      <c r="M15870" s="13">
        <v>0.55000000000000004</v>
      </c>
      <c r="N15870" s="13">
        <v>0.41789999999999999</v>
      </c>
      <c r="O15870" s="13">
        <v>124</v>
      </c>
      <c r="P15870" s="13">
        <v>206</v>
      </c>
      <c r="Q15870" s="13">
        <v>330</v>
      </c>
    </row>
    <row r="15871" spans="1:17">
      <c r="A15871" s="13">
        <v>15870</v>
      </c>
      <c r="B15871" s="14">
        <v>41210</v>
      </c>
      <c r="C15871" s="13">
        <v>4</v>
      </c>
      <c r="D15871" s="13">
        <v>1</v>
      </c>
      <c r="E15871" s="13">
        <v>10</v>
      </c>
      <c r="F15871" s="13">
        <v>10</v>
      </c>
      <c r="G15871" s="13">
        <v>0</v>
      </c>
      <c r="H15871" s="13">
        <v>0</v>
      </c>
      <c r="I15871" s="13">
        <v>0</v>
      </c>
      <c r="J15871" s="13">
        <v>2</v>
      </c>
      <c r="K15871" s="13">
        <v>0.48</v>
      </c>
      <c r="L15871" s="13">
        <v>0.46970000000000001</v>
      </c>
      <c r="M15871" s="13">
        <v>0.51</v>
      </c>
      <c r="N15871" s="13">
        <v>0.41789999999999999</v>
      </c>
      <c r="O15871" s="13">
        <v>120</v>
      </c>
      <c r="P15871" s="13">
        <v>314</v>
      </c>
      <c r="Q15871" s="13">
        <v>434</v>
      </c>
    </row>
    <row r="15872" spans="1:17">
      <c r="A15872" s="13">
        <v>15871</v>
      </c>
      <c r="B15872" s="14">
        <v>41210</v>
      </c>
      <c r="C15872" s="13">
        <v>4</v>
      </c>
      <c r="D15872" s="13">
        <v>1</v>
      </c>
      <c r="E15872" s="13">
        <v>10</v>
      </c>
      <c r="F15872" s="13">
        <v>11</v>
      </c>
      <c r="G15872" s="13">
        <v>0</v>
      </c>
      <c r="H15872" s="13">
        <v>0</v>
      </c>
      <c r="I15872" s="13">
        <v>0</v>
      </c>
      <c r="J15872" s="13">
        <v>2</v>
      </c>
      <c r="K15872" s="13">
        <v>0.5</v>
      </c>
      <c r="L15872" s="13">
        <v>0.48480000000000001</v>
      </c>
      <c r="M15872" s="13">
        <v>0.51</v>
      </c>
      <c r="N15872" s="13">
        <v>0.3881</v>
      </c>
      <c r="O15872" s="13">
        <v>110</v>
      </c>
      <c r="P15872" s="13">
        <v>352</v>
      </c>
      <c r="Q15872" s="13">
        <v>462</v>
      </c>
    </row>
    <row r="15873" spans="1:17">
      <c r="A15873" s="13">
        <v>15872</v>
      </c>
      <c r="B15873" s="14">
        <v>41210</v>
      </c>
      <c r="C15873" s="13">
        <v>4</v>
      </c>
      <c r="D15873" s="13">
        <v>1</v>
      </c>
      <c r="E15873" s="13">
        <v>10</v>
      </c>
      <c r="F15873" s="13">
        <v>12</v>
      </c>
      <c r="G15873" s="13">
        <v>0</v>
      </c>
      <c r="H15873" s="13">
        <v>0</v>
      </c>
      <c r="I15873" s="13">
        <v>0</v>
      </c>
      <c r="J15873" s="13">
        <v>2</v>
      </c>
      <c r="K15873" s="13">
        <v>0.48</v>
      </c>
      <c r="L15873" s="13">
        <v>0.46970000000000001</v>
      </c>
      <c r="M15873" s="13">
        <v>0.59</v>
      </c>
      <c r="N15873" s="13">
        <v>0.49249999999999999</v>
      </c>
      <c r="O15873" s="13">
        <v>118</v>
      </c>
      <c r="P15873" s="13">
        <v>373</v>
      </c>
      <c r="Q15873" s="13">
        <v>491</v>
      </c>
    </row>
    <row r="15874" spans="1:17">
      <c r="A15874" s="13">
        <v>15873</v>
      </c>
      <c r="B15874" s="14">
        <v>41210</v>
      </c>
      <c r="C15874" s="13">
        <v>4</v>
      </c>
      <c r="D15874" s="13">
        <v>1</v>
      </c>
      <c r="E15874" s="13">
        <v>10</v>
      </c>
      <c r="F15874" s="13">
        <v>13</v>
      </c>
      <c r="G15874" s="13">
        <v>0</v>
      </c>
      <c r="H15874" s="13">
        <v>0</v>
      </c>
      <c r="I15874" s="13">
        <v>0</v>
      </c>
      <c r="J15874" s="13">
        <v>2</v>
      </c>
      <c r="K15874" s="13">
        <v>0.48</v>
      </c>
      <c r="L15874" s="13">
        <v>0.46970000000000001</v>
      </c>
      <c r="M15874" s="13">
        <v>0.59</v>
      </c>
      <c r="N15874" s="13">
        <v>0.41789999999999999</v>
      </c>
      <c r="O15874" s="13">
        <v>75</v>
      </c>
      <c r="P15874" s="13">
        <v>316</v>
      </c>
      <c r="Q15874" s="13">
        <v>391</v>
      </c>
    </row>
    <row r="15875" spans="1:17">
      <c r="A15875" s="13">
        <v>15874</v>
      </c>
      <c r="B15875" s="14">
        <v>41210</v>
      </c>
      <c r="C15875" s="13">
        <v>4</v>
      </c>
      <c r="D15875" s="13">
        <v>1</v>
      </c>
      <c r="E15875" s="13">
        <v>10</v>
      </c>
      <c r="F15875" s="13">
        <v>14</v>
      </c>
      <c r="G15875" s="13">
        <v>0</v>
      </c>
      <c r="H15875" s="13">
        <v>0</v>
      </c>
      <c r="I15875" s="13">
        <v>0</v>
      </c>
      <c r="J15875" s="13">
        <v>2</v>
      </c>
      <c r="K15875" s="13">
        <v>0.5</v>
      </c>
      <c r="L15875" s="13">
        <v>0.48480000000000001</v>
      </c>
      <c r="M15875" s="13">
        <v>0.59</v>
      </c>
      <c r="N15875" s="13">
        <v>0.44779999999999998</v>
      </c>
      <c r="O15875" s="13">
        <v>98</v>
      </c>
      <c r="P15875" s="13">
        <v>304</v>
      </c>
      <c r="Q15875" s="13">
        <v>402</v>
      </c>
    </row>
    <row r="15876" spans="1:17">
      <c r="A15876" s="13">
        <v>15875</v>
      </c>
      <c r="B15876" s="14">
        <v>41210</v>
      </c>
      <c r="C15876" s="13">
        <v>4</v>
      </c>
      <c r="D15876" s="13">
        <v>1</v>
      </c>
      <c r="E15876" s="13">
        <v>10</v>
      </c>
      <c r="F15876" s="13">
        <v>15</v>
      </c>
      <c r="G15876" s="13">
        <v>0</v>
      </c>
      <c r="H15876" s="13">
        <v>0</v>
      </c>
      <c r="I15876" s="13">
        <v>0</v>
      </c>
      <c r="J15876" s="13">
        <v>2</v>
      </c>
      <c r="K15876" s="13">
        <v>0.5</v>
      </c>
      <c r="L15876" s="13">
        <v>0.48480000000000001</v>
      </c>
      <c r="M15876" s="13">
        <v>0.63</v>
      </c>
      <c r="N15876" s="13">
        <v>0.49249999999999999</v>
      </c>
      <c r="O15876" s="13">
        <v>76</v>
      </c>
      <c r="P15876" s="13">
        <v>225</v>
      </c>
      <c r="Q15876" s="13">
        <v>301</v>
      </c>
    </row>
    <row r="15877" spans="1:17">
      <c r="A15877" s="13">
        <v>15876</v>
      </c>
      <c r="B15877" s="14">
        <v>41210</v>
      </c>
      <c r="C15877" s="13">
        <v>4</v>
      </c>
      <c r="D15877" s="13">
        <v>1</v>
      </c>
      <c r="E15877" s="13">
        <v>10</v>
      </c>
      <c r="F15877" s="13">
        <v>16</v>
      </c>
      <c r="G15877" s="13">
        <v>0</v>
      </c>
      <c r="H15877" s="13">
        <v>0</v>
      </c>
      <c r="I15877" s="13">
        <v>0</v>
      </c>
      <c r="J15877" s="13">
        <v>3</v>
      </c>
      <c r="K15877" s="13">
        <v>0.48</v>
      </c>
      <c r="L15877" s="13">
        <v>0.46970000000000001</v>
      </c>
      <c r="M15877" s="13">
        <v>0.67</v>
      </c>
      <c r="N15877" s="13">
        <v>0.4627</v>
      </c>
      <c r="O15877" s="13">
        <v>42</v>
      </c>
      <c r="P15877" s="13">
        <v>251</v>
      </c>
      <c r="Q15877" s="13">
        <v>293</v>
      </c>
    </row>
    <row r="15878" spans="1:17">
      <c r="A15878" s="13">
        <v>15877</v>
      </c>
      <c r="B15878" s="14">
        <v>41210</v>
      </c>
      <c r="C15878" s="13">
        <v>4</v>
      </c>
      <c r="D15878" s="13">
        <v>1</v>
      </c>
      <c r="E15878" s="13">
        <v>10</v>
      </c>
      <c r="F15878" s="13">
        <v>17</v>
      </c>
      <c r="G15878" s="13">
        <v>0</v>
      </c>
      <c r="H15878" s="13">
        <v>0</v>
      </c>
      <c r="I15878" s="13">
        <v>0</v>
      </c>
      <c r="J15878" s="13">
        <v>3</v>
      </c>
      <c r="K15878" s="13">
        <v>0.46</v>
      </c>
      <c r="L15878" s="13">
        <v>0.45450000000000002</v>
      </c>
      <c r="M15878" s="13">
        <v>0.77</v>
      </c>
      <c r="N15878" s="13">
        <v>0.52239999999999998</v>
      </c>
      <c r="O15878" s="13">
        <v>37</v>
      </c>
      <c r="P15878" s="13">
        <v>188</v>
      </c>
      <c r="Q15878" s="13">
        <v>225</v>
      </c>
    </row>
    <row r="15879" spans="1:17">
      <c r="A15879" s="13">
        <v>15878</v>
      </c>
      <c r="B15879" s="14">
        <v>41210</v>
      </c>
      <c r="C15879" s="13">
        <v>4</v>
      </c>
      <c r="D15879" s="13">
        <v>1</v>
      </c>
      <c r="E15879" s="13">
        <v>10</v>
      </c>
      <c r="F15879" s="13">
        <v>18</v>
      </c>
      <c r="G15879" s="13">
        <v>0</v>
      </c>
      <c r="H15879" s="13">
        <v>0</v>
      </c>
      <c r="I15879" s="13">
        <v>0</v>
      </c>
      <c r="J15879" s="13">
        <v>3</v>
      </c>
      <c r="K15879" s="13">
        <v>0.42</v>
      </c>
      <c r="L15879" s="13">
        <v>0.42420000000000002</v>
      </c>
      <c r="M15879" s="13">
        <v>0.94</v>
      </c>
      <c r="N15879" s="13">
        <v>0.49249999999999999</v>
      </c>
      <c r="O15879" s="13">
        <v>18</v>
      </c>
      <c r="P15879" s="13">
        <v>136</v>
      </c>
      <c r="Q15879" s="13">
        <v>154</v>
      </c>
    </row>
    <row r="15880" spans="1:17">
      <c r="A15880" s="13">
        <v>15879</v>
      </c>
      <c r="B15880" s="14">
        <v>41210</v>
      </c>
      <c r="C15880" s="13">
        <v>4</v>
      </c>
      <c r="D15880" s="13">
        <v>1</v>
      </c>
      <c r="E15880" s="13">
        <v>10</v>
      </c>
      <c r="F15880" s="13">
        <v>19</v>
      </c>
      <c r="G15880" s="13">
        <v>0</v>
      </c>
      <c r="H15880" s="13">
        <v>0</v>
      </c>
      <c r="I15880" s="13">
        <v>0</v>
      </c>
      <c r="J15880" s="13">
        <v>3</v>
      </c>
      <c r="K15880" s="13">
        <v>0.42</v>
      </c>
      <c r="L15880" s="13">
        <v>0.42420000000000002</v>
      </c>
      <c r="M15880" s="13">
        <v>0.94</v>
      </c>
      <c r="N15880" s="13">
        <v>0.35820000000000002</v>
      </c>
      <c r="O15880" s="13">
        <v>7</v>
      </c>
      <c r="P15880" s="13">
        <v>47</v>
      </c>
      <c r="Q15880" s="13">
        <v>54</v>
      </c>
    </row>
    <row r="15881" spans="1:17">
      <c r="A15881" s="13">
        <v>15880</v>
      </c>
      <c r="B15881" s="14">
        <v>41210</v>
      </c>
      <c r="C15881" s="13">
        <v>4</v>
      </c>
      <c r="D15881" s="13">
        <v>1</v>
      </c>
      <c r="E15881" s="13">
        <v>10</v>
      </c>
      <c r="F15881" s="13">
        <v>20</v>
      </c>
      <c r="G15881" s="13">
        <v>0</v>
      </c>
      <c r="H15881" s="13">
        <v>0</v>
      </c>
      <c r="I15881" s="13">
        <v>0</v>
      </c>
      <c r="J15881" s="13">
        <v>3</v>
      </c>
      <c r="K15881" s="13">
        <v>0.42</v>
      </c>
      <c r="L15881" s="13">
        <v>0.42420000000000002</v>
      </c>
      <c r="M15881" s="13">
        <v>0.94</v>
      </c>
      <c r="N15881" s="13">
        <v>0.4627</v>
      </c>
      <c r="O15881" s="13">
        <v>4</v>
      </c>
      <c r="P15881" s="13">
        <v>51</v>
      </c>
      <c r="Q15881" s="13">
        <v>55</v>
      </c>
    </row>
    <row r="15882" spans="1:17">
      <c r="A15882" s="13">
        <v>15881</v>
      </c>
      <c r="B15882" s="14">
        <v>41210</v>
      </c>
      <c r="C15882" s="13">
        <v>4</v>
      </c>
      <c r="D15882" s="13">
        <v>1</v>
      </c>
      <c r="E15882" s="13">
        <v>10</v>
      </c>
      <c r="F15882" s="13">
        <v>21</v>
      </c>
      <c r="G15882" s="13">
        <v>0</v>
      </c>
      <c r="H15882" s="13">
        <v>0</v>
      </c>
      <c r="I15882" s="13">
        <v>0</v>
      </c>
      <c r="J15882" s="13">
        <v>3</v>
      </c>
      <c r="K15882" s="13">
        <v>0.44</v>
      </c>
      <c r="L15882" s="13">
        <v>0.43940000000000001</v>
      </c>
      <c r="M15882" s="13">
        <v>0.88</v>
      </c>
      <c r="N15882" s="13">
        <v>0.41789999999999999</v>
      </c>
      <c r="O15882" s="13">
        <v>2</v>
      </c>
      <c r="P15882" s="13">
        <v>44</v>
      </c>
      <c r="Q15882" s="13">
        <v>46</v>
      </c>
    </row>
    <row r="15883" spans="1:17">
      <c r="A15883" s="13">
        <v>15882</v>
      </c>
      <c r="B15883" s="14">
        <v>41210</v>
      </c>
      <c r="C15883" s="13">
        <v>4</v>
      </c>
      <c r="D15883" s="13">
        <v>1</v>
      </c>
      <c r="E15883" s="13">
        <v>10</v>
      </c>
      <c r="F15883" s="13">
        <v>22</v>
      </c>
      <c r="G15883" s="13">
        <v>0</v>
      </c>
      <c r="H15883" s="13">
        <v>0</v>
      </c>
      <c r="I15883" s="13">
        <v>0</v>
      </c>
      <c r="J15883" s="13">
        <v>3</v>
      </c>
      <c r="K15883" s="13">
        <v>0.44</v>
      </c>
      <c r="L15883" s="13">
        <v>0.43940000000000001</v>
      </c>
      <c r="M15883" s="13">
        <v>0.88</v>
      </c>
      <c r="N15883" s="13">
        <v>0.35820000000000002</v>
      </c>
      <c r="O15883" s="13">
        <v>2</v>
      </c>
      <c r="P15883" s="13">
        <v>35</v>
      </c>
      <c r="Q15883" s="13">
        <v>37</v>
      </c>
    </row>
    <row r="15884" spans="1:17">
      <c r="A15884" s="13">
        <v>15883</v>
      </c>
      <c r="B15884" s="14">
        <v>41210</v>
      </c>
      <c r="C15884" s="13">
        <v>4</v>
      </c>
      <c r="D15884" s="13">
        <v>1</v>
      </c>
      <c r="E15884" s="13">
        <v>10</v>
      </c>
      <c r="F15884" s="13">
        <v>23</v>
      </c>
      <c r="G15884" s="13">
        <v>0</v>
      </c>
      <c r="H15884" s="13">
        <v>0</v>
      </c>
      <c r="I15884" s="13">
        <v>0</v>
      </c>
      <c r="J15884" s="13">
        <v>3</v>
      </c>
      <c r="K15884" s="13">
        <v>0.42</v>
      </c>
      <c r="L15884" s="13">
        <v>0.42420000000000002</v>
      </c>
      <c r="M15884" s="13">
        <v>0.94</v>
      </c>
      <c r="N15884" s="13">
        <v>0.35820000000000002</v>
      </c>
      <c r="O15884" s="13">
        <v>2</v>
      </c>
      <c r="P15884" s="13">
        <v>12</v>
      </c>
      <c r="Q15884" s="13">
        <v>14</v>
      </c>
    </row>
    <row r="15885" spans="1:17">
      <c r="A15885" s="13">
        <v>15884</v>
      </c>
      <c r="B15885" s="14">
        <v>41211</v>
      </c>
      <c r="C15885" s="13">
        <v>4</v>
      </c>
      <c r="D15885" s="13">
        <v>1</v>
      </c>
      <c r="E15885" s="13">
        <v>10</v>
      </c>
      <c r="F15885" s="13">
        <v>0</v>
      </c>
      <c r="G15885" s="13">
        <v>0</v>
      </c>
      <c r="H15885" s="13">
        <v>1</v>
      </c>
      <c r="I15885" s="13">
        <v>1</v>
      </c>
      <c r="J15885" s="13">
        <v>3</v>
      </c>
      <c r="K15885" s="13">
        <v>0.44</v>
      </c>
      <c r="L15885" s="13">
        <v>0.43940000000000001</v>
      </c>
      <c r="M15885" s="13">
        <v>0.88</v>
      </c>
      <c r="N15885" s="13">
        <v>0.35820000000000002</v>
      </c>
      <c r="O15885" s="13">
        <v>2</v>
      </c>
      <c r="P15885" s="13">
        <v>20</v>
      </c>
      <c r="Q15885" s="13">
        <v>22</v>
      </c>
    </row>
    <row r="15886" spans="1:17">
      <c r="A15886" s="13">
        <v>15885</v>
      </c>
      <c r="B15886" s="14">
        <v>41212</v>
      </c>
      <c r="C15886" s="13">
        <v>4</v>
      </c>
      <c r="D15886" s="13">
        <v>1</v>
      </c>
      <c r="E15886" s="13">
        <v>10</v>
      </c>
      <c r="F15886" s="13">
        <v>13</v>
      </c>
      <c r="G15886" s="13">
        <v>0</v>
      </c>
      <c r="H15886" s="13">
        <v>2</v>
      </c>
      <c r="I15886" s="13">
        <v>1</v>
      </c>
      <c r="J15886" s="13">
        <v>3</v>
      </c>
      <c r="K15886" s="13">
        <v>0.3</v>
      </c>
      <c r="L15886" s="13">
        <v>0.2727</v>
      </c>
      <c r="M15886" s="13">
        <v>0.81</v>
      </c>
      <c r="N15886" s="13">
        <v>0.35820000000000002</v>
      </c>
      <c r="O15886" s="13">
        <v>11</v>
      </c>
      <c r="P15886" s="13">
        <v>105</v>
      </c>
      <c r="Q15886" s="13">
        <v>116</v>
      </c>
    </row>
    <row r="15887" spans="1:17">
      <c r="A15887" s="13">
        <v>15886</v>
      </c>
      <c r="B15887" s="14">
        <v>41212</v>
      </c>
      <c r="C15887" s="13">
        <v>4</v>
      </c>
      <c r="D15887" s="13">
        <v>1</v>
      </c>
      <c r="E15887" s="13">
        <v>10</v>
      </c>
      <c r="F15887" s="13">
        <v>14</v>
      </c>
      <c r="G15887" s="13">
        <v>0</v>
      </c>
      <c r="H15887" s="13">
        <v>2</v>
      </c>
      <c r="I15887" s="13">
        <v>1</v>
      </c>
      <c r="J15887" s="13">
        <v>3</v>
      </c>
      <c r="K15887" s="13">
        <v>0.3</v>
      </c>
      <c r="L15887" s="13">
        <v>0.2727</v>
      </c>
      <c r="M15887" s="13">
        <v>0.81</v>
      </c>
      <c r="N15887" s="13">
        <v>0.35820000000000002</v>
      </c>
      <c r="O15887" s="13">
        <v>8</v>
      </c>
      <c r="P15887" s="13">
        <v>118</v>
      </c>
      <c r="Q15887" s="13">
        <v>126</v>
      </c>
    </row>
    <row r="15888" spans="1:17">
      <c r="A15888" s="13">
        <v>15887</v>
      </c>
      <c r="B15888" s="14">
        <v>41212</v>
      </c>
      <c r="C15888" s="13">
        <v>4</v>
      </c>
      <c r="D15888" s="13">
        <v>1</v>
      </c>
      <c r="E15888" s="13">
        <v>10</v>
      </c>
      <c r="F15888" s="13">
        <v>15</v>
      </c>
      <c r="G15888" s="13">
        <v>0</v>
      </c>
      <c r="H15888" s="13">
        <v>2</v>
      </c>
      <c r="I15888" s="13">
        <v>1</v>
      </c>
      <c r="J15888" s="13">
        <v>3</v>
      </c>
      <c r="K15888" s="13">
        <v>0.3</v>
      </c>
      <c r="L15888" s="13">
        <v>0.28789999999999999</v>
      </c>
      <c r="M15888" s="13">
        <v>0.87</v>
      </c>
      <c r="N15888" s="13">
        <v>0.25369999999999998</v>
      </c>
      <c r="O15888" s="13">
        <v>10</v>
      </c>
      <c r="P15888" s="13">
        <v>114</v>
      </c>
      <c r="Q15888" s="13">
        <v>124</v>
      </c>
    </row>
    <row r="15889" spans="1:17">
      <c r="A15889" s="13">
        <v>15888</v>
      </c>
      <c r="B15889" s="14">
        <v>41212</v>
      </c>
      <c r="C15889" s="13">
        <v>4</v>
      </c>
      <c r="D15889" s="13">
        <v>1</v>
      </c>
      <c r="E15889" s="13">
        <v>10</v>
      </c>
      <c r="F15889" s="13">
        <v>16</v>
      </c>
      <c r="G15889" s="13">
        <v>0</v>
      </c>
      <c r="H15889" s="13">
        <v>2</v>
      </c>
      <c r="I15889" s="13">
        <v>1</v>
      </c>
      <c r="J15889" s="13">
        <v>3</v>
      </c>
      <c r="K15889" s="13">
        <v>0.3</v>
      </c>
      <c r="L15889" s="13">
        <v>0.28789999999999999</v>
      </c>
      <c r="M15889" s="13">
        <v>0.87</v>
      </c>
      <c r="N15889" s="13">
        <v>0.25369999999999998</v>
      </c>
      <c r="O15889" s="13">
        <v>15</v>
      </c>
      <c r="P15889" s="13">
        <v>83</v>
      </c>
      <c r="Q15889" s="13">
        <v>98</v>
      </c>
    </row>
    <row r="15890" spans="1:17">
      <c r="A15890" s="13">
        <v>15889</v>
      </c>
      <c r="B15890" s="14">
        <v>41212</v>
      </c>
      <c r="C15890" s="13">
        <v>4</v>
      </c>
      <c r="D15890" s="13">
        <v>1</v>
      </c>
      <c r="E15890" s="13">
        <v>10</v>
      </c>
      <c r="F15890" s="13">
        <v>17</v>
      </c>
      <c r="G15890" s="13">
        <v>0</v>
      </c>
      <c r="H15890" s="13">
        <v>2</v>
      </c>
      <c r="I15890" s="13">
        <v>1</v>
      </c>
      <c r="J15890" s="13">
        <v>3</v>
      </c>
      <c r="K15890" s="13">
        <v>0.3</v>
      </c>
      <c r="L15890" s="13">
        <v>0.28789999999999999</v>
      </c>
      <c r="M15890" s="13">
        <v>0.87</v>
      </c>
      <c r="N15890" s="13">
        <v>0.22389999999999999</v>
      </c>
      <c r="O15890" s="13">
        <v>19</v>
      </c>
      <c r="P15890" s="13">
        <v>105</v>
      </c>
      <c r="Q15890" s="13">
        <v>124</v>
      </c>
    </row>
    <row r="15891" spans="1:17">
      <c r="A15891" s="13">
        <v>15890</v>
      </c>
      <c r="B15891" s="14">
        <v>41212</v>
      </c>
      <c r="C15891" s="13">
        <v>4</v>
      </c>
      <c r="D15891" s="13">
        <v>1</v>
      </c>
      <c r="E15891" s="13">
        <v>10</v>
      </c>
      <c r="F15891" s="13">
        <v>18</v>
      </c>
      <c r="G15891" s="13">
        <v>0</v>
      </c>
      <c r="H15891" s="13">
        <v>2</v>
      </c>
      <c r="I15891" s="13">
        <v>1</v>
      </c>
      <c r="J15891" s="13">
        <v>3</v>
      </c>
      <c r="K15891" s="13">
        <v>0.3</v>
      </c>
      <c r="L15891" s="13">
        <v>0.30299999999999999</v>
      </c>
      <c r="M15891" s="13">
        <v>0.87</v>
      </c>
      <c r="N15891" s="13">
        <v>0.1343</v>
      </c>
      <c r="O15891" s="13">
        <v>4</v>
      </c>
      <c r="P15891" s="13">
        <v>139</v>
      </c>
      <c r="Q15891" s="13">
        <v>143</v>
      </c>
    </row>
    <row r="15892" spans="1:17">
      <c r="A15892" s="13">
        <v>15891</v>
      </c>
      <c r="B15892" s="14">
        <v>41212</v>
      </c>
      <c r="C15892" s="13">
        <v>4</v>
      </c>
      <c r="D15892" s="13">
        <v>1</v>
      </c>
      <c r="E15892" s="13">
        <v>10</v>
      </c>
      <c r="F15892" s="13">
        <v>19</v>
      </c>
      <c r="G15892" s="13">
        <v>0</v>
      </c>
      <c r="H15892" s="13">
        <v>2</v>
      </c>
      <c r="I15892" s="13">
        <v>1</v>
      </c>
      <c r="J15892" s="13">
        <v>2</v>
      </c>
      <c r="K15892" s="13">
        <v>0.5</v>
      </c>
      <c r="L15892" s="13">
        <v>0.48480000000000001</v>
      </c>
      <c r="M15892" s="13">
        <v>0.68</v>
      </c>
      <c r="N15892" s="13">
        <v>0.19400000000000001</v>
      </c>
      <c r="O15892" s="13">
        <v>6</v>
      </c>
      <c r="P15892" s="13">
        <v>109</v>
      </c>
      <c r="Q15892" s="13">
        <v>115</v>
      </c>
    </row>
    <row r="15893" spans="1:17">
      <c r="A15893" s="13">
        <v>15892</v>
      </c>
      <c r="B15893" s="14">
        <v>41212</v>
      </c>
      <c r="C15893" s="13">
        <v>4</v>
      </c>
      <c r="D15893" s="13">
        <v>1</v>
      </c>
      <c r="E15893" s="13">
        <v>10</v>
      </c>
      <c r="F15893" s="13">
        <v>20</v>
      </c>
      <c r="G15893" s="13">
        <v>0</v>
      </c>
      <c r="H15893" s="13">
        <v>2</v>
      </c>
      <c r="I15893" s="13">
        <v>1</v>
      </c>
      <c r="J15893" s="13">
        <v>2</v>
      </c>
      <c r="K15893" s="13">
        <v>0.3</v>
      </c>
      <c r="L15893" s="13">
        <v>0.28789999999999999</v>
      </c>
      <c r="M15893" s="13">
        <v>0.81</v>
      </c>
      <c r="N15893" s="13">
        <v>0.19400000000000001</v>
      </c>
      <c r="O15893" s="13">
        <v>5</v>
      </c>
      <c r="P15893" s="13">
        <v>76</v>
      </c>
      <c r="Q15893" s="13">
        <v>81</v>
      </c>
    </row>
    <row r="15894" spans="1:17">
      <c r="A15894" s="13">
        <v>15893</v>
      </c>
      <c r="B15894" s="14">
        <v>41212</v>
      </c>
      <c r="C15894" s="13">
        <v>4</v>
      </c>
      <c r="D15894" s="13">
        <v>1</v>
      </c>
      <c r="E15894" s="13">
        <v>10</v>
      </c>
      <c r="F15894" s="13">
        <v>21</v>
      </c>
      <c r="G15894" s="13">
        <v>0</v>
      </c>
      <c r="H15894" s="13">
        <v>2</v>
      </c>
      <c r="I15894" s="13">
        <v>1</v>
      </c>
      <c r="J15894" s="13">
        <v>2</v>
      </c>
      <c r="K15894" s="13">
        <v>0.3</v>
      </c>
      <c r="L15894" s="13">
        <v>0.31819999999999998</v>
      </c>
      <c r="M15894" s="13">
        <v>0.87</v>
      </c>
      <c r="N15894" s="13">
        <v>0.1045</v>
      </c>
      <c r="O15894" s="13">
        <v>4</v>
      </c>
      <c r="P15894" s="13">
        <v>60</v>
      </c>
      <c r="Q15894" s="13">
        <v>64</v>
      </c>
    </row>
    <row r="15895" spans="1:17">
      <c r="A15895" s="13">
        <v>15894</v>
      </c>
      <c r="B15895" s="14">
        <v>41212</v>
      </c>
      <c r="C15895" s="13">
        <v>4</v>
      </c>
      <c r="D15895" s="13">
        <v>1</v>
      </c>
      <c r="E15895" s="13">
        <v>10</v>
      </c>
      <c r="F15895" s="13">
        <v>22</v>
      </c>
      <c r="G15895" s="13">
        <v>0</v>
      </c>
      <c r="H15895" s="13">
        <v>2</v>
      </c>
      <c r="I15895" s="13">
        <v>1</v>
      </c>
      <c r="J15895" s="13">
        <v>1</v>
      </c>
      <c r="K15895" s="13">
        <v>0.3</v>
      </c>
      <c r="L15895" s="13">
        <v>0.30299999999999999</v>
      </c>
      <c r="M15895" s="13">
        <v>0.81</v>
      </c>
      <c r="N15895" s="13">
        <v>0.1343</v>
      </c>
      <c r="O15895" s="13">
        <v>2</v>
      </c>
      <c r="P15895" s="13">
        <v>64</v>
      </c>
      <c r="Q15895" s="13">
        <v>66</v>
      </c>
    </row>
    <row r="15896" spans="1:17">
      <c r="A15896" s="13">
        <v>15895</v>
      </c>
      <c r="B15896" s="14">
        <v>41212</v>
      </c>
      <c r="C15896" s="13">
        <v>4</v>
      </c>
      <c r="D15896" s="13">
        <v>1</v>
      </c>
      <c r="E15896" s="13">
        <v>10</v>
      </c>
      <c r="F15896" s="13">
        <v>23</v>
      </c>
      <c r="G15896" s="13">
        <v>0</v>
      </c>
      <c r="H15896" s="13">
        <v>2</v>
      </c>
      <c r="I15896" s="13">
        <v>1</v>
      </c>
      <c r="J15896" s="13">
        <v>1</v>
      </c>
      <c r="K15896" s="13">
        <v>0.3</v>
      </c>
      <c r="L15896" s="13">
        <v>0.30299999999999999</v>
      </c>
      <c r="M15896" s="13">
        <v>0.81</v>
      </c>
      <c r="N15896" s="13">
        <v>0.1343</v>
      </c>
      <c r="O15896" s="13">
        <v>3</v>
      </c>
      <c r="P15896" s="13">
        <v>36</v>
      </c>
      <c r="Q15896" s="13">
        <v>39</v>
      </c>
    </row>
    <row r="15897" spans="1:17">
      <c r="A15897" s="13">
        <v>15896</v>
      </c>
      <c r="B15897" s="14">
        <v>41213</v>
      </c>
      <c r="C15897" s="13">
        <v>4</v>
      </c>
      <c r="D15897" s="13">
        <v>1</v>
      </c>
      <c r="E15897" s="13">
        <v>10</v>
      </c>
      <c r="F15897" s="13">
        <v>0</v>
      </c>
      <c r="G15897" s="13">
        <v>0</v>
      </c>
      <c r="H15897" s="13">
        <v>3</v>
      </c>
      <c r="I15897" s="13">
        <v>1</v>
      </c>
      <c r="J15897" s="13">
        <v>2</v>
      </c>
      <c r="K15897" s="13">
        <v>0.3</v>
      </c>
      <c r="L15897" s="13">
        <v>0.31819999999999998</v>
      </c>
      <c r="M15897" s="13">
        <v>0.81</v>
      </c>
      <c r="N15897" s="13">
        <v>0.1045</v>
      </c>
      <c r="O15897" s="13">
        <v>0</v>
      </c>
      <c r="P15897" s="13">
        <v>16</v>
      </c>
      <c r="Q15897" s="13">
        <v>16</v>
      </c>
    </row>
    <row r="15898" spans="1:17">
      <c r="A15898" s="13">
        <v>15897</v>
      </c>
      <c r="B15898" s="14">
        <v>41213</v>
      </c>
      <c r="C15898" s="13">
        <v>4</v>
      </c>
      <c r="D15898" s="13">
        <v>1</v>
      </c>
      <c r="E15898" s="13">
        <v>10</v>
      </c>
      <c r="F15898" s="13">
        <v>1</v>
      </c>
      <c r="G15898" s="13">
        <v>0</v>
      </c>
      <c r="H15898" s="13">
        <v>3</v>
      </c>
      <c r="I15898" s="13">
        <v>1</v>
      </c>
      <c r="J15898" s="13">
        <v>2</v>
      </c>
      <c r="K15898" s="13">
        <v>0.3</v>
      </c>
      <c r="L15898" s="13">
        <v>0.31819999999999998</v>
      </c>
      <c r="M15898" s="13">
        <v>0.81</v>
      </c>
      <c r="N15898" s="13">
        <v>8.9599999999999999E-2</v>
      </c>
      <c r="O15898" s="13">
        <v>0</v>
      </c>
      <c r="P15898" s="13">
        <v>8</v>
      </c>
      <c r="Q15898" s="13">
        <v>8</v>
      </c>
    </row>
    <row r="15899" spans="1:17">
      <c r="A15899" s="13">
        <v>15898</v>
      </c>
      <c r="B15899" s="14">
        <v>41213</v>
      </c>
      <c r="C15899" s="13">
        <v>4</v>
      </c>
      <c r="D15899" s="13">
        <v>1</v>
      </c>
      <c r="E15899" s="13">
        <v>10</v>
      </c>
      <c r="F15899" s="13">
        <v>2</v>
      </c>
      <c r="G15899" s="13">
        <v>0</v>
      </c>
      <c r="H15899" s="13">
        <v>3</v>
      </c>
      <c r="I15899" s="13">
        <v>1</v>
      </c>
      <c r="J15899" s="13">
        <v>2</v>
      </c>
      <c r="K15899" s="13">
        <v>0.3</v>
      </c>
      <c r="L15899" s="13">
        <v>0.30299999999999999</v>
      </c>
      <c r="M15899" s="13">
        <v>0.81</v>
      </c>
      <c r="N15899" s="13">
        <v>0.1343</v>
      </c>
      <c r="O15899" s="13">
        <v>0</v>
      </c>
      <c r="P15899" s="13">
        <v>7</v>
      </c>
      <c r="Q15899" s="13">
        <v>7</v>
      </c>
    </row>
    <row r="15900" spans="1:17">
      <c r="A15900" s="13">
        <v>15899</v>
      </c>
      <c r="B15900" s="14">
        <v>41213</v>
      </c>
      <c r="C15900" s="13">
        <v>4</v>
      </c>
      <c r="D15900" s="13">
        <v>1</v>
      </c>
      <c r="E15900" s="13">
        <v>10</v>
      </c>
      <c r="F15900" s="13">
        <v>3</v>
      </c>
      <c r="G15900" s="13">
        <v>0</v>
      </c>
      <c r="H15900" s="13">
        <v>3</v>
      </c>
      <c r="I15900" s="13">
        <v>1</v>
      </c>
      <c r="J15900" s="13">
        <v>2</v>
      </c>
      <c r="K15900" s="13">
        <v>0.3</v>
      </c>
      <c r="L15900" s="13">
        <v>0.31819999999999998</v>
      </c>
      <c r="M15900" s="13">
        <v>0.81</v>
      </c>
      <c r="N15900" s="13">
        <v>0.1045</v>
      </c>
      <c r="O15900" s="13">
        <v>0</v>
      </c>
      <c r="P15900" s="13">
        <v>3</v>
      </c>
      <c r="Q15900" s="13">
        <v>3</v>
      </c>
    </row>
    <row r="15901" spans="1:17">
      <c r="A15901" s="13">
        <v>15900</v>
      </c>
      <c r="B15901" s="14">
        <v>41213</v>
      </c>
      <c r="C15901" s="13">
        <v>4</v>
      </c>
      <c r="D15901" s="13">
        <v>1</v>
      </c>
      <c r="E15901" s="13">
        <v>10</v>
      </c>
      <c r="F15901" s="13">
        <v>4</v>
      </c>
      <c r="G15901" s="13">
        <v>0</v>
      </c>
      <c r="H15901" s="13">
        <v>3</v>
      </c>
      <c r="I15901" s="13">
        <v>1</v>
      </c>
      <c r="J15901" s="13">
        <v>2</v>
      </c>
      <c r="K15901" s="13">
        <v>0.3</v>
      </c>
      <c r="L15901" s="13">
        <v>0.28789999999999999</v>
      </c>
      <c r="M15901" s="13">
        <v>0.87</v>
      </c>
      <c r="N15901" s="13">
        <v>0.19400000000000001</v>
      </c>
      <c r="O15901" s="13">
        <v>0</v>
      </c>
      <c r="P15901" s="13">
        <v>5</v>
      </c>
      <c r="Q15901" s="13">
        <v>5</v>
      </c>
    </row>
    <row r="15902" spans="1:17">
      <c r="A15902" s="13">
        <v>15901</v>
      </c>
      <c r="B15902" s="14">
        <v>41213</v>
      </c>
      <c r="C15902" s="13">
        <v>4</v>
      </c>
      <c r="D15902" s="13">
        <v>1</v>
      </c>
      <c r="E15902" s="13">
        <v>10</v>
      </c>
      <c r="F15902" s="13">
        <v>5</v>
      </c>
      <c r="G15902" s="13">
        <v>0</v>
      </c>
      <c r="H15902" s="13">
        <v>3</v>
      </c>
      <c r="I15902" s="13">
        <v>1</v>
      </c>
      <c r="J15902" s="13">
        <v>2</v>
      </c>
      <c r="K15902" s="13">
        <v>0.3</v>
      </c>
      <c r="L15902" s="13">
        <v>0.30299999999999999</v>
      </c>
      <c r="M15902" s="13">
        <v>0.81</v>
      </c>
      <c r="N15902" s="13">
        <v>0.1343</v>
      </c>
      <c r="O15902" s="13">
        <v>0</v>
      </c>
      <c r="P15902" s="13">
        <v>24</v>
      </c>
      <c r="Q15902" s="13">
        <v>24</v>
      </c>
    </row>
    <row r="15903" spans="1:17">
      <c r="A15903" s="13">
        <v>15902</v>
      </c>
      <c r="B15903" s="14">
        <v>41213</v>
      </c>
      <c r="C15903" s="13">
        <v>4</v>
      </c>
      <c r="D15903" s="13">
        <v>1</v>
      </c>
      <c r="E15903" s="13">
        <v>10</v>
      </c>
      <c r="F15903" s="13">
        <v>6</v>
      </c>
      <c r="G15903" s="13">
        <v>0</v>
      </c>
      <c r="H15903" s="13">
        <v>3</v>
      </c>
      <c r="I15903" s="13">
        <v>1</v>
      </c>
      <c r="J15903" s="13">
        <v>1</v>
      </c>
      <c r="K15903" s="13">
        <v>0.3</v>
      </c>
      <c r="L15903" s="13">
        <v>0.30299999999999999</v>
      </c>
      <c r="M15903" s="13">
        <v>0.81</v>
      </c>
      <c r="N15903" s="13">
        <v>0.16420000000000001</v>
      </c>
      <c r="O15903" s="13">
        <v>0</v>
      </c>
      <c r="P15903" s="13">
        <v>116</v>
      </c>
      <c r="Q15903" s="13">
        <v>116</v>
      </c>
    </row>
    <row r="15904" spans="1:17">
      <c r="A15904" s="13">
        <v>15903</v>
      </c>
      <c r="B15904" s="14">
        <v>41213</v>
      </c>
      <c r="C15904" s="13">
        <v>4</v>
      </c>
      <c r="D15904" s="13">
        <v>1</v>
      </c>
      <c r="E15904" s="13">
        <v>10</v>
      </c>
      <c r="F15904" s="13">
        <v>7</v>
      </c>
      <c r="G15904" s="13">
        <v>0</v>
      </c>
      <c r="H15904" s="13">
        <v>3</v>
      </c>
      <c r="I15904" s="13">
        <v>1</v>
      </c>
      <c r="J15904" s="13">
        <v>2</v>
      </c>
      <c r="K15904" s="13">
        <v>0.3</v>
      </c>
      <c r="L15904" s="13">
        <v>0.30299999999999999</v>
      </c>
      <c r="M15904" s="13">
        <v>0.87</v>
      </c>
      <c r="N15904" s="13">
        <v>0.1343</v>
      </c>
      <c r="O15904" s="13">
        <v>3</v>
      </c>
      <c r="P15904" s="13">
        <v>334</v>
      </c>
      <c r="Q15904" s="13">
        <v>337</v>
      </c>
    </row>
    <row r="15905" spans="1:17">
      <c r="A15905" s="13">
        <v>15904</v>
      </c>
      <c r="B15905" s="14">
        <v>41213</v>
      </c>
      <c r="C15905" s="13">
        <v>4</v>
      </c>
      <c r="D15905" s="13">
        <v>1</v>
      </c>
      <c r="E15905" s="13">
        <v>10</v>
      </c>
      <c r="F15905" s="13">
        <v>8</v>
      </c>
      <c r="G15905" s="13">
        <v>0</v>
      </c>
      <c r="H15905" s="13">
        <v>3</v>
      </c>
      <c r="I15905" s="13">
        <v>1</v>
      </c>
      <c r="J15905" s="13">
        <v>1</v>
      </c>
      <c r="K15905" s="13">
        <v>0.32</v>
      </c>
      <c r="L15905" s="13">
        <v>0.33329999999999999</v>
      </c>
      <c r="M15905" s="13">
        <v>0.81</v>
      </c>
      <c r="N15905" s="13">
        <v>0.1343</v>
      </c>
      <c r="O15905" s="13">
        <v>6</v>
      </c>
      <c r="P15905" s="13">
        <v>615</v>
      </c>
      <c r="Q15905" s="13">
        <v>621</v>
      </c>
    </row>
    <row r="15906" spans="1:17">
      <c r="A15906" s="13">
        <v>15905</v>
      </c>
      <c r="B15906" s="14">
        <v>41213</v>
      </c>
      <c r="C15906" s="13">
        <v>4</v>
      </c>
      <c r="D15906" s="13">
        <v>1</v>
      </c>
      <c r="E15906" s="13">
        <v>10</v>
      </c>
      <c r="F15906" s="13">
        <v>9</v>
      </c>
      <c r="G15906" s="13">
        <v>0</v>
      </c>
      <c r="H15906" s="13">
        <v>3</v>
      </c>
      <c r="I15906" s="13">
        <v>1</v>
      </c>
      <c r="J15906" s="13">
        <v>1</v>
      </c>
      <c r="K15906" s="13">
        <v>0.34</v>
      </c>
      <c r="L15906" s="13">
        <v>0.33329999999999999</v>
      </c>
      <c r="M15906" s="13">
        <v>0.76</v>
      </c>
      <c r="N15906" s="13">
        <v>0.1343</v>
      </c>
      <c r="O15906" s="13">
        <v>17</v>
      </c>
      <c r="P15906" s="13">
        <v>280</v>
      </c>
      <c r="Q15906" s="13">
        <v>297</v>
      </c>
    </row>
    <row r="15907" spans="1:17">
      <c r="A15907" s="13">
        <v>15906</v>
      </c>
      <c r="B15907" s="14">
        <v>41213</v>
      </c>
      <c r="C15907" s="13">
        <v>4</v>
      </c>
      <c r="D15907" s="13">
        <v>1</v>
      </c>
      <c r="E15907" s="13">
        <v>10</v>
      </c>
      <c r="F15907" s="13">
        <v>10</v>
      </c>
      <c r="G15907" s="13">
        <v>0</v>
      </c>
      <c r="H15907" s="13">
        <v>3</v>
      </c>
      <c r="I15907" s="13">
        <v>1</v>
      </c>
      <c r="J15907" s="13">
        <v>1</v>
      </c>
      <c r="K15907" s="13">
        <v>0.36</v>
      </c>
      <c r="L15907" s="13">
        <v>0.33329999999999999</v>
      </c>
      <c r="M15907" s="13">
        <v>0.71</v>
      </c>
      <c r="N15907" s="13">
        <v>0.28360000000000002</v>
      </c>
      <c r="O15907" s="13">
        <v>21</v>
      </c>
      <c r="P15907" s="13">
        <v>147</v>
      </c>
      <c r="Q15907" s="13">
        <v>168</v>
      </c>
    </row>
    <row r="15908" spans="1:17">
      <c r="A15908" s="13">
        <v>15907</v>
      </c>
      <c r="B15908" s="14">
        <v>41213</v>
      </c>
      <c r="C15908" s="13">
        <v>4</v>
      </c>
      <c r="D15908" s="13">
        <v>1</v>
      </c>
      <c r="E15908" s="13">
        <v>10</v>
      </c>
      <c r="F15908" s="13">
        <v>11</v>
      </c>
      <c r="G15908" s="13">
        <v>0</v>
      </c>
      <c r="H15908" s="13">
        <v>3</v>
      </c>
      <c r="I15908" s="13">
        <v>1</v>
      </c>
      <c r="J15908" s="13">
        <v>2</v>
      </c>
      <c r="K15908" s="13">
        <v>0.36</v>
      </c>
      <c r="L15908" s="13">
        <v>0.34849999999999998</v>
      </c>
      <c r="M15908" s="13">
        <v>0.66</v>
      </c>
      <c r="N15908" s="13">
        <v>0.22389999999999999</v>
      </c>
      <c r="O15908" s="13">
        <v>37</v>
      </c>
      <c r="P15908" s="13">
        <v>152</v>
      </c>
      <c r="Q15908" s="13">
        <v>189</v>
      </c>
    </row>
    <row r="15909" spans="1:17">
      <c r="A15909" s="13">
        <v>15908</v>
      </c>
      <c r="B15909" s="14">
        <v>41213</v>
      </c>
      <c r="C15909" s="13">
        <v>4</v>
      </c>
      <c r="D15909" s="13">
        <v>1</v>
      </c>
      <c r="E15909" s="13">
        <v>10</v>
      </c>
      <c r="F15909" s="13">
        <v>12</v>
      </c>
      <c r="G15909" s="13">
        <v>0</v>
      </c>
      <c r="H15909" s="13">
        <v>3</v>
      </c>
      <c r="I15909" s="13">
        <v>1</v>
      </c>
      <c r="J15909" s="13">
        <v>1</v>
      </c>
      <c r="K15909" s="13">
        <v>0.4</v>
      </c>
      <c r="L15909" s="13">
        <v>0.40910000000000002</v>
      </c>
      <c r="M15909" s="13">
        <v>0.57999999999999996</v>
      </c>
      <c r="N15909" s="13">
        <v>0.19400000000000001</v>
      </c>
      <c r="O15909" s="13">
        <v>44</v>
      </c>
      <c r="P15909" s="13">
        <v>197</v>
      </c>
      <c r="Q15909" s="13">
        <v>241</v>
      </c>
    </row>
    <row r="15910" spans="1:17">
      <c r="A15910" s="13">
        <v>15909</v>
      </c>
      <c r="B15910" s="14">
        <v>41213</v>
      </c>
      <c r="C15910" s="13">
        <v>4</v>
      </c>
      <c r="D15910" s="13">
        <v>1</v>
      </c>
      <c r="E15910" s="13">
        <v>10</v>
      </c>
      <c r="F15910" s="13">
        <v>13</v>
      </c>
      <c r="G15910" s="13">
        <v>0</v>
      </c>
      <c r="H15910" s="13">
        <v>3</v>
      </c>
      <c r="I15910" s="13">
        <v>1</v>
      </c>
      <c r="J15910" s="13">
        <v>1</v>
      </c>
      <c r="K15910" s="13">
        <v>0.42</v>
      </c>
      <c r="L15910" s="13">
        <v>0.42420000000000002</v>
      </c>
      <c r="M15910" s="13">
        <v>0.5</v>
      </c>
      <c r="N15910" s="13">
        <v>0.22389999999999999</v>
      </c>
      <c r="O15910" s="13">
        <v>22</v>
      </c>
      <c r="P15910" s="13">
        <v>191</v>
      </c>
      <c r="Q15910" s="13">
        <v>213</v>
      </c>
    </row>
    <row r="15911" spans="1:17">
      <c r="A15911" s="13">
        <v>15910</v>
      </c>
      <c r="B15911" s="14">
        <v>41213</v>
      </c>
      <c r="C15911" s="13">
        <v>4</v>
      </c>
      <c r="D15911" s="13">
        <v>1</v>
      </c>
      <c r="E15911" s="13">
        <v>10</v>
      </c>
      <c r="F15911" s="13">
        <v>14</v>
      </c>
      <c r="G15911" s="13">
        <v>0</v>
      </c>
      <c r="H15911" s="13">
        <v>3</v>
      </c>
      <c r="I15911" s="13">
        <v>1</v>
      </c>
      <c r="J15911" s="13">
        <v>2</v>
      </c>
      <c r="K15911" s="13">
        <v>0.42</v>
      </c>
      <c r="L15911" s="13">
        <v>0.42420000000000002</v>
      </c>
      <c r="M15911" s="13">
        <v>0.5</v>
      </c>
      <c r="N15911" s="13">
        <v>0.22389999999999999</v>
      </c>
      <c r="O15911" s="13">
        <v>45</v>
      </c>
      <c r="P15911" s="13">
        <v>179</v>
      </c>
      <c r="Q15911" s="13">
        <v>224</v>
      </c>
    </row>
    <row r="15912" spans="1:17">
      <c r="A15912" s="13">
        <v>15911</v>
      </c>
      <c r="B15912" s="14">
        <v>41213</v>
      </c>
      <c r="C15912" s="13">
        <v>4</v>
      </c>
      <c r="D15912" s="13">
        <v>1</v>
      </c>
      <c r="E15912" s="13">
        <v>10</v>
      </c>
      <c r="F15912" s="13">
        <v>15</v>
      </c>
      <c r="G15912" s="13">
        <v>0</v>
      </c>
      <c r="H15912" s="13">
        <v>3</v>
      </c>
      <c r="I15912" s="13">
        <v>1</v>
      </c>
      <c r="J15912" s="13">
        <v>1</v>
      </c>
      <c r="K15912" s="13">
        <v>0.42</v>
      </c>
      <c r="L15912" s="13">
        <v>0.42420000000000002</v>
      </c>
      <c r="M15912" s="13">
        <v>0.54</v>
      </c>
      <c r="N15912" s="13">
        <v>0.16420000000000001</v>
      </c>
      <c r="O15912" s="13">
        <v>33</v>
      </c>
      <c r="P15912" s="13">
        <v>197</v>
      </c>
      <c r="Q15912" s="13">
        <v>230</v>
      </c>
    </row>
    <row r="15913" spans="1:17">
      <c r="A15913" s="13">
        <v>15912</v>
      </c>
      <c r="B15913" s="14">
        <v>41213</v>
      </c>
      <c r="C15913" s="13">
        <v>4</v>
      </c>
      <c r="D15913" s="13">
        <v>1</v>
      </c>
      <c r="E15913" s="13">
        <v>10</v>
      </c>
      <c r="F15913" s="13">
        <v>16</v>
      </c>
      <c r="G15913" s="13">
        <v>0</v>
      </c>
      <c r="H15913" s="13">
        <v>3</v>
      </c>
      <c r="I15913" s="13">
        <v>1</v>
      </c>
      <c r="J15913" s="13">
        <v>2</v>
      </c>
      <c r="K15913" s="13">
        <v>0.42</v>
      </c>
      <c r="L15913" s="13">
        <v>0.42420000000000002</v>
      </c>
      <c r="M15913" s="13">
        <v>0.54</v>
      </c>
      <c r="N15913" s="13">
        <v>0.22389999999999999</v>
      </c>
      <c r="O15913" s="13">
        <v>51</v>
      </c>
      <c r="P15913" s="13">
        <v>373</v>
      </c>
      <c r="Q15913" s="13">
        <v>424</v>
      </c>
    </row>
    <row r="15914" spans="1:17">
      <c r="A15914" s="13">
        <v>15913</v>
      </c>
      <c r="B15914" s="14">
        <v>41213</v>
      </c>
      <c r="C15914" s="13">
        <v>4</v>
      </c>
      <c r="D15914" s="13">
        <v>1</v>
      </c>
      <c r="E15914" s="13">
        <v>10</v>
      </c>
      <c r="F15914" s="13">
        <v>17</v>
      </c>
      <c r="G15914" s="13">
        <v>0</v>
      </c>
      <c r="H15914" s="13">
        <v>3</v>
      </c>
      <c r="I15914" s="13">
        <v>1</v>
      </c>
      <c r="J15914" s="13">
        <v>2</v>
      </c>
      <c r="K15914" s="13">
        <v>0.4</v>
      </c>
      <c r="L15914" s="13">
        <v>0.40910000000000002</v>
      </c>
      <c r="M15914" s="13">
        <v>0.57999999999999996</v>
      </c>
      <c r="N15914" s="13">
        <v>0.16420000000000001</v>
      </c>
      <c r="O15914" s="13">
        <v>39</v>
      </c>
      <c r="P15914" s="13">
        <v>684</v>
      </c>
      <c r="Q15914" s="13">
        <v>723</v>
      </c>
    </row>
    <row r="15915" spans="1:17">
      <c r="A15915" s="13">
        <v>15914</v>
      </c>
      <c r="B15915" s="14">
        <v>41213</v>
      </c>
      <c r="C15915" s="13">
        <v>4</v>
      </c>
      <c r="D15915" s="13">
        <v>1</v>
      </c>
      <c r="E15915" s="13">
        <v>10</v>
      </c>
      <c r="F15915" s="13">
        <v>18</v>
      </c>
      <c r="G15915" s="13">
        <v>0</v>
      </c>
      <c r="H15915" s="13">
        <v>3</v>
      </c>
      <c r="I15915" s="13">
        <v>1</v>
      </c>
      <c r="J15915" s="13">
        <v>2</v>
      </c>
      <c r="K15915" s="13">
        <v>0.4</v>
      </c>
      <c r="L15915" s="13">
        <v>0.40910000000000002</v>
      </c>
      <c r="M15915" s="13">
        <v>0.57999999999999996</v>
      </c>
      <c r="N15915" s="13">
        <v>0.16420000000000001</v>
      </c>
      <c r="O15915" s="13">
        <v>28</v>
      </c>
      <c r="P15915" s="13">
        <v>556</v>
      </c>
      <c r="Q15915" s="13">
        <v>584</v>
      </c>
    </row>
    <row r="15916" spans="1:17">
      <c r="A15916" s="13">
        <v>15915</v>
      </c>
      <c r="B15916" s="14">
        <v>41213</v>
      </c>
      <c r="C15916" s="13">
        <v>4</v>
      </c>
      <c r="D15916" s="13">
        <v>1</v>
      </c>
      <c r="E15916" s="13">
        <v>10</v>
      </c>
      <c r="F15916" s="13">
        <v>19</v>
      </c>
      <c r="G15916" s="13">
        <v>0</v>
      </c>
      <c r="H15916" s="13">
        <v>3</v>
      </c>
      <c r="I15916" s="13">
        <v>1</v>
      </c>
      <c r="J15916" s="13">
        <v>2</v>
      </c>
      <c r="K15916" s="13">
        <v>0.4</v>
      </c>
      <c r="L15916" s="13">
        <v>0.40910000000000002</v>
      </c>
      <c r="M15916" s="13">
        <v>0.5</v>
      </c>
      <c r="N15916" s="13">
        <v>0.19400000000000001</v>
      </c>
      <c r="O15916" s="13">
        <v>27</v>
      </c>
      <c r="P15916" s="13">
        <v>383</v>
      </c>
      <c r="Q15916" s="13">
        <v>410</v>
      </c>
    </row>
    <row r="15917" spans="1:17">
      <c r="A15917" s="13">
        <v>15916</v>
      </c>
      <c r="B15917" s="14">
        <v>41213</v>
      </c>
      <c r="C15917" s="13">
        <v>4</v>
      </c>
      <c r="D15917" s="13">
        <v>1</v>
      </c>
      <c r="E15917" s="13">
        <v>10</v>
      </c>
      <c r="F15917" s="13">
        <v>20</v>
      </c>
      <c r="G15917" s="13">
        <v>0</v>
      </c>
      <c r="H15917" s="13">
        <v>3</v>
      </c>
      <c r="I15917" s="13">
        <v>1</v>
      </c>
      <c r="J15917" s="13">
        <v>2</v>
      </c>
      <c r="K15917" s="13">
        <v>0.4</v>
      </c>
      <c r="L15917" s="13">
        <v>0.40910000000000002</v>
      </c>
      <c r="M15917" s="13">
        <v>0.5</v>
      </c>
      <c r="N15917" s="13">
        <v>0.19400000000000001</v>
      </c>
      <c r="O15917" s="13">
        <v>9</v>
      </c>
      <c r="P15917" s="13">
        <v>259</v>
      </c>
      <c r="Q15917" s="13">
        <v>268</v>
      </c>
    </row>
    <row r="15918" spans="1:17">
      <c r="A15918" s="13">
        <v>15917</v>
      </c>
      <c r="B15918" s="14">
        <v>41213</v>
      </c>
      <c r="C15918" s="13">
        <v>4</v>
      </c>
      <c r="D15918" s="13">
        <v>1</v>
      </c>
      <c r="E15918" s="13">
        <v>10</v>
      </c>
      <c r="F15918" s="13">
        <v>21</v>
      </c>
      <c r="G15918" s="13">
        <v>0</v>
      </c>
      <c r="H15918" s="13">
        <v>3</v>
      </c>
      <c r="I15918" s="13">
        <v>1</v>
      </c>
      <c r="J15918" s="13">
        <v>2</v>
      </c>
      <c r="K15918" s="13">
        <v>0.4</v>
      </c>
      <c r="L15918" s="13">
        <v>0.40910000000000002</v>
      </c>
      <c r="M15918" s="13">
        <v>0.5</v>
      </c>
      <c r="N15918" s="13">
        <v>0.19400000000000001</v>
      </c>
      <c r="O15918" s="13">
        <v>12</v>
      </c>
      <c r="P15918" s="13">
        <v>180</v>
      </c>
      <c r="Q15918" s="13">
        <v>192</v>
      </c>
    </row>
    <row r="15919" spans="1:17">
      <c r="A15919" s="13">
        <v>15918</v>
      </c>
      <c r="B15919" s="14">
        <v>41213</v>
      </c>
      <c r="C15919" s="13">
        <v>4</v>
      </c>
      <c r="D15919" s="13">
        <v>1</v>
      </c>
      <c r="E15919" s="13">
        <v>10</v>
      </c>
      <c r="F15919" s="13">
        <v>22</v>
      </c>
      <c r="G15919" s="13">
        <v>0</v>
      </c>
      <c r="H15919" s="13">
        <v>3</v>
      </c>
      <c r="I15919" s="13">
        <v>1</v>
      </c>
      <c r="J15919" s="13">
        <v>1</v>
      </c>
      <c r="K15919" s="13">
        <v>0.36</v>
      </c>
      <c r="L15919" s="13">
        <v>0.34849999999999998</v>
      </c>
      <c r="M15919" s="13">
        <v>0.56999999999999995</v>
      </c>
      <c r="N15919" s="13">
        <v>0.1343</v>
      </c>
      <c r="O15919" s="13">
        <v>18</v>
      </c>
      <c r="P15919" s="13">
        <v>147</v>
      </c>
      <c r="Q15919" s="13">
        <v>165</v>
      </c>
    </row>
    <row r="15920" spans="1:17">
      <c r="A15920" s="13">
        <v>15919</v>
      </c>
      <c r="B15920" s="14">
        <v>41213</v>
      </c>
      <c r="C15920" s="13">
        <v>4</v>
      </c>
      <c r="D15920" s="13">
        <v>1</v>
      </c>
      <c r="E15920" s="13">
        <v>10</v>
      </c>
      <c r="F15920" s="13">
        <v>23</v>
      </c>
      <c r="G15920" s="13">
        <v>0</v>
      </c>
      <c r="H15920" s="13">
        <v>3</v>
      </c>
      <c r="I15920" s="13">
        <v>1</v>
      </c>
      <c r="J15920" s="13">
        <v>1</v>
      </c>
      <c r="K15920" s="13">
        <v>0.36</v>
      </c>
      <c r="L15920" s="13">
        <v>0.36359999999999998</v>
      </c>
      <c r="M15920" s="13">
        <v>0.56999999999999995</v>
      </c>
      <c r="N15920" s="13">
        <v>8.9599999999999999E-2</v>
      </c>
      <c r="O15920" s="13">
        <v>7</v>
      </c>
      <c r="P15920" s="13">
        <v>94</v>
      </c>
      <c r="Q15920" s="13">
        <v>101</v>
      </c>
    </row>
    <row r="15921" spans="1:17">
      <c r="A15921" s="13">
        <v>15920</v>
      </c>
      <c r="B15921" s="14">
        <v>41214</v>
      </c>
      <c r="C15921" s="13">
        <v>4</v>
      </c>
      <c r="D15921" s="13">
        <v>1</v>
      </c>
      <c r="E15921" s="13">
        <v>11</v>
      </c>
      <c r="F15921" s="13">
        <v>0</v>
      </c>
      <c r="G15921" s="13">
        <v>0</v>
      </c>
      <c r="H15921" s="13">
        <v>4</v>
      </c>
      <c r="I15921" s="13">
        <v>1</v>
      </c>
      <c r="J15921" s="13">
        <v>1</v>
      </c>
      <c r="K15921" s="13">
        <v>0.36</v>
      </c>
      <c r="L15921" s="13">
        <v>0.36359999999999998</v>
      </c>
      <c r="M15921" s="13">
        <v>0.56999999999999995</v>
      </c>
      <c r="N15921" s="13">
        <v>8.9599999999999999E-2</v>
      </c>
      <c r="O15921" s="13">
        <v>8</v>
      </c>
      <c r="P15921" s="13">
        <v>52</v>
      </c>
      <c r="Q15921" s="13">
        <v>60</v>
      </c>
    </row>
    <row r="15922" spans="1:17">
      <c r="A15922" s="13">
        <v>15921</v>
      </c>
      <c r="B15922" s="14">
        <v>41214</v>
      </c>
      <c r="C15922" s="13">
        <v>4</v>
      </c>
      <c r="D15922" s="13">
        <v>1</v>
      </c>
      <c r="E15922" s="13">
        <v>11</v>
      </c>
      <c r="F15922" s="13">
        <v>1</v>
      </c>
      <c r="G15922" s="13">
        <v>0</v>
      </c>
      <c r="H15922" s="13">
        <v>4</v>
      </c>
      <c r="I15922" s="13">
        <v>1</v>
      </c>
      <c r="J15922" s="13">
        <v>1</v>
      </c>
      <c r="K15922" s="13">
        <v>0.3</v>
      </c>
      <c r="L15922" s="13">
        <v>0.31819999999999998</v>
      </c>
      <c r="M15922" s="13">
        <v>0.75</v>
      </c>
      <c r="N15922" s="13">
        <v>0.1045</v>
      </c>
      <c r="O15922" s="13">
        <v>8</v>
      </c>
      <c r="P15922" s="13">
        <v>22</v>
      </c>
      <c r="Q15922" s="13">
        <v>30</v>
      </c>
    </row>
    <row r="15923" spans="1:17">
      <c r="A15923" s="13">
        <v>15922</v>
      </c>
      <c r="B15923" s="14">
        <v>41214</v>
      </c>
      <c r="C15923" s="13">
        <v>4</v>
      </c>
      <c r="D15923" s="13">
        <v>1</v>
      </c>
      <c r="E15923" s="13">
        <v>11</v>
      </c>
      <c r="F15923" s="13">
        <v>2</v>
      </c>
      <c r="G15923" s="13">
        <v>0</v>
      </c>
      <c r="H15923" s="13">
        <v>4</v>
      </c>
      <c r="I15923" s="13">
        <v>1</v>
      </c>
      <c r="J15923" s="13">
        <v>1</v>
      </c>
      <c r="K15923" s="13">
        <v>0.32</v>
      </c>
      <c r="L15923" s="13">
        <v>0.33329999999999999</v>
      </c>
      <c r="M15923" s="13">
        <v>0.66</v>
      </c>
      <c r="N15923" s="13">
        <v>0.1343</v>
      </c>
      <c r="O15923" s="13">
        <v>10</v>
      </c>
      <c r="P15923" s="13">
        <v>10</v>
      </c>
      <c r="Q15923" s="13">
        <v>20</v>
      </c>
    </row>
    <row r="15924" spans="1:17">
      <c r="A15924" s="13">
        <v>15923</v>
      </c>
      <c r="B15924" s="14">
        <v>41214</v>
      </c>
      <c r="C15924" s="13">
        <v>4</v>
      </c>
      <c r="D15924" s="13">
        <v>1</v>
      </c>
      <c r="E15924" s="13">
        <v>11</v>
      </c>
      <c r="F15924" s="13">
        <v>3</v>
      </c>
      <c r="G15924" s="13">
        <v>0</v>
      </c>
      <c r="H15924" s="13">
        <v>4</v>
      </c>
      <c r="I15924" s="13">
        <v>1</v>
      </c>
      <c r="J15924" s="13">
        <v>1</v>
      </c>
      <c r="K15924" s="13">
        <v>0.34</v>
      </c>
      <c r="L15924" s="13">
        <v>0.33329999999999999</v>
      </c>
      <c r="M15924" s="13">
        <v>0.61</v>
      </c>
      <c r="N15924" s="13">
        <v>0.1343</v>
      </c>
      <c r="O15924" s="13">
        <v>5</v>
      </c>
      <c r="P15924" s="13">
        <v>10</v>
      </c>
      <c r="Q15924" s="13">
        <v>15</v>
      </c>
    </row>
    <row r="15925" spans="1:17">
      <c r="A15925" s="13">
        <v>15924</v>
      </c>
      <c r="B15925" s="14">
        <v>41214</v>
      </c>
      <c r="C15925" s="13">
        <v>4</v>
      </c>
      <c r="D15925" s="13">
        <v>1</v>
      </c>
      <c r="E15925" s="13">
        <v>11</v>
      </c>
      <c r="F15925" s="13">
        <v>4</v>
      </c>
      <c r="G15925" s="13">
        <v>0</v>
      </c>
      <c r="H15925" s="13">
        <v>4</v>
      </c>
      <c r="I15925" s="13">
        <v>1</v>
      </c>
      <c r="J15925" s="13">
        <v>2</v>
      </c>
      <c r="K15925" s="13">
        <v>0.34</v>
      </c>
      <c r="L15925" s="13">
        <v>0.34849999999999998</v>
      </c>
      <c r="M15925" s="13">
        <v>0.66</v>
      </c>
      <c r="N15925" s="13">
        <v>0.1045</v>
      </c>
      <c r="O15925" s="13">
        <v>2</v>
      </c>
      <c r="P15925" s="13">
        <v>8</v>
      </c>
      <c r="Q15925" s="13">
        <v>10</v>
      </c>
    </row>
    <row r="15926" spans="1:17">
      <c r="A15926" s="13">
        <v>15925</v>
      </c>
      <c r="B15926" s="14">
        <v>41214</v>
      </c>
      <c r="C15926" s="13">
        <v>4</v>
      </c>
      <c r="D15926" s="13">
        <v>1</v>
      </c>
      <c r="E15926" s="13">
        <v>11</v>
      </c>
      <c r="F15926" s="13">
        <v>5</v>
      </c>
      <c r="G15926" s="13">
        <v>0</v>
      </c>
      <c r="H15926" s="13">
        <v>4</v>
      </c>
      <c r="I15926" s="13">
        <v>1</v>
      </c>
      <c r="J15926" s="13">
        <v>1</v>
      </c>
      <c r="K15926" s="13">
        <v>0.34</v>
      </c>
      <c r="L15926" s="13">
        <v>0.33329999999999999</v>
      </c>
      <c r="M15926" s="13">
        <v>0.66</v>
      </c>
      <c r="N15926" s="13">
        <v>0.1343</v>
      </c>
      <c r="O15926" s="13">
        <v>1</v>
      </c>
      <c r="P15926" s="13">
        <v>39</v>
      </c>
      <c r="Q15926" s="13">
        <v>40</v>
      </c>
    </row>
    <row r="15927" spans="1:17">
      <c r="A15927" s="13">
        <v>15926</v>
      </c>
      <c r="B15927" s="14">
        <v>41214</v>
      </c>
      <c r="C15927" s="13">
        <v>4</v>
      </c>
      <c r="D15927" s="13">
        <v>1</v>
      </c>
      <c r="E15927" s="13">
        <v>11</v>
      </c>
      <c r="F15927" s="13">
        <v>6</v>
      </c>
      <c r="G15927" s="13">
        <v>0</v>
      </c>
      <c r="H15927" s="13">
        <v>4</v>
      </c>
      <c r="I15927" s="13">
        <v>1</v>
      </c>
      <c r="J15927" s="13">
        <v>1</v>
      </c>
      <c r="K15927" s="13">
        <v>0.34</v>
      </c>
      <c r="L15927" s="13">
        <v>0.33329999999999999</v>
      </c>
      <c r="M15927" s="13">
        <v>0.61</v>
      </c>
      <c r="N15927" s="13">
        <v>0.16420000000000001</v>
      </c>
      <c r="O15927" s="13">
        <v>2</v>
      </c>
      <c r="P15927" s="13">
        <v>146</v>
      </c>
      <c r="Q15927" s="13">
        <v>148</v>
      </c>
    </row>
    <row r="15928" spans="1:17">
      <c r="A15928" s="13">
        <v>15927</v>
      </c>
      <c r="B15928" s="14">
        <v>41214</v>
      </c>
      <c r="C15928" s="13">
        <v>4</v>
      </c>
      <c r="D15928" s="13">
        <v>1</v>
      </c>
      <c r="E15928" s="13">
        <v>11</v>
      </c>
      <c r="F15928" s="13">
        <v>7</v>
      </c>
      <c r="G15928" s="13">
        <v>0</v>
      </c>
      <c r="H15928" s="13">
        <v>4</v>
      </c>
      <c r="I15928" s="13">
        <v>1</v>
      </c>
      <c r="J15928" s="13">
        <v>2</v>
      </c>
      <c r="K15928" s="13">
        <v>0.36</v>
      </c>
      <c r="L15928" s="13">
        <v>0.34849999999999998</v>
      </c>
      <c r="M15928" s="13">
        <v>0.56999999999999995</v>
      </c>
      <c r="N15928" s="13">
        <v>0.16420000000000001</v>
      </c>
      <c r="O15928" s="13">
        <v>6</v>
      </c>
      <c r="P15928" s="13">
        <v>414</v>
      </c>
      <c r="Q15928" s="13">
        <v>420</v>
      </c>
    </row>
    <row r="15929" spans="1:17">
      <c r="A15929" s="13">
        <v>15928</v>
      </c>
      <c r="B15929" s="14">
        <v>41214</v>
      </c>
      <c r="C15929" s="13">
        <v>4</v>
      </c>
      <c r="D15929" s="13">
        <v>1</v>
      </c>
      <c r="E15929" s="13">
        <v>11</v>
      </c>
      <c r="F15929" s="13">
        <v>8</v>
      </c>
      <c r="G15929" s="13">
        <v>0</v>
      </c>
      <c r="H15929" s="13">
        <v>4</v>
      </c>
      <c r="I15929" s="13">
        <v>1</v>
      </c>
      <c r="J15929" s="13">
        <v>2</v>
      </c>
      <c r="K15929" s="13">
        <v>0.36</v>
      </c>
      <c r="L15929" s="13">
        <v>0.37880000000000003</v>
      </c>
      <c r="M15929" s="13">
        <v>0.56000000000000005</v>
      </c>
      <c r="N15929" s="13">
        <v>0.1045</v>
      </c>
      <c r="O15929" s="13">
        <v>12</v>
      </c>
      <c r="P15929" s="13">
        <v>668</v>
      </c>
      <c r="Q15929" s="13">
        <v>680</v>
      </c>
    </row>
    <row r="15930" spans="1:17">
      <c r="A15930" s="13">
        <v>15929</v>
      </c>
      <c r="B15930" s="14">
        <v>41214</v>
      </c>
      <c r="C15930" s="13">
        <v>4</v>
      </c>
      <c r="D15930" s="13">
        <v>1</v>
      </c>
      <c r="E15930" s="13">
        <v>11</v>
      </c>
      <c r="F15930" s="13">
        <v>9</v>
      </c>
      <c r="G15930" s="13">
        <v>0</v>
      </c>
      <c r="H15930" s="13">
        <v>4</v>
      </c>
      <c r="I15930" s="13">
        <v>1</v>
      </c>
      <c r="J15930" s="13">
        <v>3</v>
      </c>
      <c r="K15930" s="13">
        <v>0.36</v>
      </c>
      <c r="L15930" s="13">
        <v>0.36359999999999998</v>
      </c>
      <c r="M15930" s="13">
        <v>0.56999999999999995</v>
      </c>
      <c r="N15930" s="13">
        <v>0.1045</v>
      </c>
      <c r="O15930" s="13">
        <v>21</v>
      </c>
      <c r="P15930" s="13">
        <v>310</v>
      </c>
      <c r="Q15930" s="13">
        <v>331</v>
      </c>
    </row>
    <row r="15931" spans="1:17">
      <c r="A15931" s="13">
        <v>15930</v>
      </c>
      <c r="B15931" s="14">
        <v>41214</v>
      </c>
      <c r="C15931" s="13">
        <v>4</v>
      </c>
      <c r="D15931" s="13">
        <v>1</v>
      </c>
      <c r="E15931" s="13">
        <v>11</v>
      </c>
      <c r="F15931" s="13">
        <v>10</v>
      </c>
      <c r="G15931" s="13">
        <v>0</v>
      </c>
      <c r="H15931" s="13">
        <v>4</v>
      </c>
      <c r="I15931" s="13">
        <v>1</v>
      </c>
      <c r="J15931" s="13">
        <v>3</v>
      </c>
      <c r="K15931" s="13">
        <v>0.36</v>
      </c>
      <c r="L15931" s="13">
        <v>0.34849999999999998</v>
      </c>
      <c r="M15931" s="13">
        <v>0.62</v>
      </c>
      <c r="N15931" s="13">
        <v>0.19400000000000001</v>
      </c>
      <c r="O15931" s="13">
        <v>13</v>
      </c>
      <c r="P15931" s="13">
        <v>133</v>
      </c>
      <c r="Q15931" s="13">
        <v>146</v>
      </c>
    </row>
    <row r="15932" spans="1:17">
      <c r="A15932" s="13">
        <v>15931</v>
      </c>
      <c r="B15932" s="14">
        <v>41214</v>
      </c>
      <c r="C15932" s="13">
        <v>4</v>
      </c>
      <c r="D15932" s="13">
        <v>1</v>
      </c>
      <c r="E15932" s="13">
        <v>11</v>
      </c>
      <c r="F15932" s="13">
        <v>11</v>
      </c>
      <c r="G15932" s="13">
        <v>0</v>
      </c>
      <c r="H15932" s="13">
        <v>4</v>
      </c>
      <c r="I15932" s="13">
        <v>1</v>
      </c>
      <c r="J15932" s="13">
        <v>3</v>
      </c>
      <c r="K15932" s="13">
        <v>0.36</v>
      </c>
      <c r="L15932" s="13">
        <v>0.34849999999999998</v>
      </c>
      <c r="M15932" s="13">
        <v>0.62</v>
      </c>
      <c r="N15932" s="13">
        <v>0.19400000000000001</v>
      </c>
      <c r="O15932" s="13">
        <v>14</v>
      </c>
      <c r="P15932" s="13">
        <v>156</v>
      </c>
      <c r="Q15932" s="13">
        <v>170</v>
      </c>
    </row>
    <row r="15933" spans="1:17">
      <c r="A15933" s="13">
        <v>15932</v>
      </c>
      <c r="B15933" s="14">
        <v>41214</v>
      </c>
      <c r="C15933" s="13">
        <v>4</v>
      </c>
      <c r="D15933" s="13">
        <v>1</v>
      </c>
      <c r="E15933" s="13">
        <v>11</v>
      </c>
      <c r="F15933" s="13">
        <v>12</v>
      </c>
      <c r="G15933" s="13">
        <v>0</v>
      </c>
      <c r="H15933" s="13">
        <v>4</v>
      </c>
      <c r="I15933" s="13">
        <v>1</v>
      </c>
      <c r="J15933" s="13">
        <v>3</v>
      </c>
      <c r="K15933" s="13">
        <v>0.38</v>
      </c>
      <c r="L15933" s="13">
        <v>0.39389999999999997</v>
      </c>
      <c r="M15933" s="13">
        <v>0.62</v>
      </c>
      <c r="N15933" s="13">
        <v>0.16420000000000001</v>
      </c>
      <c r="O15933" s="13">
        <v>23</v>
      </c>
      <c r="P15933" s="13">
        <v>198</v>
      </c>
      <c r="Q15933" s="13">
        <v>221</v>
      </c>
    </row>
    <row r="15934" spans="1:17">
      <c r="A15934" s="13">
        <v>15933</v>
      </c>
      <c r="B15934" s="14">
        <v>41214</v>
      </c>
      <c r="C15934" s="13">
        <v>4</v>
      </c>
      <c r="D15934" s="13">
        <v>1</v>
      </c>
      <c r="E15934" s="13">
        <v>11</v>
      </c>
      <c r="F15934" s="13">
        <v>13</v>
      </c>
      <c r="G15934" s="13">
        <v>0</v>
      </c>
      <c r="H15934" s="13">
        <v>4</v>
      </c>
      <c r="I15934" s="13">
        <v>1</v>
      </c>
      <c r="J15934" s="13">
        <v>2</v>
      </c>
      <c r="K15934" s="13">
        <v>0.4</v>
      </c>
      <c r="L15934" s="13">
        <v>0.40910000000000002</v>
      </c>
      <c r="M15934" s="13">
        <v>0.57999999999999996</v>
      </c>
      <c r="N15934" s="13">
        <v>0.16420000000000001</v>
      </c>
      <c r="O15934" s="13">
        <v>49</v>
      </c>
      <c r="P15934" s="13">
        <v>199</v>
      </c>
      <c r="Q15934" s="13">
        <v>248</v>
      </c>
    </row>
    <row r="15935" spans="1:17">
      <c r="A15935" s="13">
        <v>15934</v>
      </c>
      <c r="B15935" s="14">
        <v>41214</v>
      </c>
      <c r="C15935" s="13">
        <v>4</v>
      </c>
      <c r="D15935" s="13">
        <v>1</v>
      </c>
      <c r="E15935" s="13">
        <v>11</v>
      </c>
      <c r="F15935" s="13">
        <v>14</v>
      </c>
      <c r="G15935" s="13">
        <v>0</v>
      </c>
      <c r="H15935" s="13">
        <v>4</v>
      </c>
      <c r="I15935" s="13">
        <v>1</v>
      </c>
      <c r="J15935" s="13">
        <v>2</v>
      </c>
      <c r="K15935" s="13">
        <v>0.4</v>
      </c>
      <c r="L15935" s="13">
        <v>0.40910000000000002</v>
      </c>
      <c r="M15935" s="13">
        <v>0.5</v>
      </c>
      <c r="N15935" s="13">
        <v>0.22389999999999999</v>
      </c>
      <c r="O15935" s="13">
        <v>31</v>
      </c>
      <c r="P15935" s="13">
        <v>154</v>
      </c>
      <c r="Q15935" s="13">
        <v>185</v>
      </c>
    </row>
    <row r="15936" spans="1:17">
      <c r="A15936" s="13">
        <v>15935</v>
      </c>
      <c r="B15936" s="14">
        <v>41214</v>
      </c>
      <c r="C15936" s="13">
        <v>4</v>
      </c>
      <c r="D15936" s="13">
        <v>1</v>
      </c>
      <c r="E15936" s="13">
        <v>11</v>
      </c>
      <c r="F15936" s="13">
        <v>15</v>
      </c>
      <c r="G15936" s="13">
        <v>0</v>
      </c>
      <c r="H15936" s="13">
        <v>4</v>
      </c>
      <c r="I15936" s="13">
        <v>1</v>
      </c>
      <c r="J15936" s="13">
        <v>2</v>
      </c>
      <c r="K15936" s="13">
        <v>0.4</v>
      </c>
      <c r="L15936" s="13">
        <v>0.40910000000000002</v>
      </c>
      <c r="M15936" s="13">
        <v>0.54</v>
      </c>
      <c r="N15936" s="13">
        <v>0.16420000000000001</v>
      </c>
      <c r="O15936" s="13">
        <v>35</v>
      </c>
      <c r="P15936" s="13">
        <v>179</v>
      </c>
      <c r="Q15936" s="13">
        <v>214</v>
      </c>
    </row>
    <row r="15937" spans="1:17">
      <c r="A15937" s="13">
        <v>15936</v>
      </c>
      <c r="B15937" s="14">
        <v>41214</v>
      </c>
      <c r="C15937" s="13">
        <v>4</v>
      </c>
      <c r="D15937" s="13">
        <v>1</v>
      </c>
      <c r="E15937" s="13">
        <v>11</v>
      </c>
      <c r="F15937" s="13">
        <v>16</v>
      </c>
      <c r="G15937" s="13">
        <v>0</v>
      </c>
      <c r="H15937" s="13">
        <v>4</v>
      </c>
      <c r="I15937" s="13">
        <v>1</v>
      </c>
      <c r="J15937" s="13">
        <v>2</v>
      </c>
      <c r="K15937" s="13">
        <v>0.4</v>
      </c>
      <c r="L15937" s="13">
        <v>0.40910000000000002</v>
      </c>
      <c r="M15937" s="13">
        <v>0.54</v>
      </c>
      <c r="N15937" s="13">
        <v>0.16420000000000001</v>
      </c>
      <c r="O15937" s="13">
        <v>31</v>
      </c>
      <c r="P15937" s="13">
        <v>313</v>
      </c>
      <c r="Q15937" s="13">
        <v>344</v>
      </c>
    </row>
    <row r="15938" spans="1:17">
      <c r="A15938" s="13">
        <v>15937</v>
      </c>
      <c r="B15938" s="14">
        <v>41214</v>
      </c>
      <c r="C15938" s="13">
        <v>4</v>
      </c>
      <c r="D15938" s="13">
        <v>1</v>
      </c>
      <c r="E15938" s="13">
        <v>11</v>
      </c>
      <c r="F15938" s="13">
        <v>17</v>
      </c>
      <c r="G15938" s="13">
        <v>0</v>
      </c>
      <c r="H15938" s="13">
        <v>4</v>
      </c>
      <c r="I15938" s="13">
        <v>1</v>
      </c>
      <c r="J15938" s="13">
        <v>3</v>
      </c>
      <c r="K15938" s="13">
        <v>0.4</v>
      </c>
      <c r="L15938" s="13">
        <v>0.40910000000000002</v>
      </c>
      <c r="M15938" s="13">
        <v>0.5</v>
      </c>
      <c r="N15938" s="13">
        <v>0.22389999999999999</v>
      </c>
      <c r="O15938" s="13">
        <v>37</v>
      </c>
      <c r="P15938" s="13">
        <v>652</v>
      </c>
      <c r="Q15938" s="13">
        <v>689</v>
      </c>
    </row>
    <row r="15939" spans="1:17">
      <c r="A15939" s="13">
        <v>15938</v>
      </c>
      <c r="B15939" s="14">
        <v>41214</v>
      </c>
      <c r="C15939" s="13">
        <v>4</v>
      </c>
      <c r="D15939" s="13">
        <v>1</v>
      </c>
      <c r="E15939" s="13">
        <v>11</v>
      </c>
      <c r="F15939" s="13">
        <v>18</v>
      </c>
      <c r="G15939" s="13">
        <v>0</v>
      </c>
      <c r="H15939" s="13">
        <v>4</v>
      </c>
      <c r="I15939" s="13">
        <v>1</v>
      </c>
      <c r="J15939" s="13">
        <v>2</v>
      </c>
      <c r="K15939" s="13">
        <v>0.4</v>
      </c>
      <c r="L15939" s="13">
        <v>0.40910000000000002</v>
      </c>
      <c r="M15939" s="13">
        <v>0.5</v>
      </c>
      <c r="N15939" s="13">
        <v>0.16420000000000001</v>
      </c>
      <c r="O15939" s="13">
        <v>50</v>
      </c>
      <c r="P15939" s="13">
        <v>628</v>
      </c>
      <c r="Q15939" s="13">
        <v>678</v>
      </c>
    </row>
    <row r="15940" spans="1:17">
      <c r="A15940" s="13">
        <v>15939</v>
      </c>
      <c r="B15940" s="14">
        <v>41214</v>
      </c>
      <c r="C15940" s="13">
        <v>4</v>
      </c>
      <c r="D15940" s="13">
        <v>1</v>
      </c>
      <c r="E15940" s="13">
        <v>11</v>
      </c>
      <c r="F15940" s="13">
        <v>19</v>
      </c>
      <c r="G15940" s="13">
        <v>0</v>
      </c>
      <c r="H15940" s="13">
        <v>4</v>
      </c>
      <c r="I15940" s="13">
        <v>1</v>
      </c>
      <c r="J15940" s="13">
        <v>2</v>
      </c>
      <c r="K15940" s="13">
        <v>0.4</v>
      </c>
      <c r="L15940" s="13">
        <v>0.40910000000000002</v>
      </c>
      <c r="M15940" s="13">
        <v>0.5</v>
      </c>
      <c r="N15940" s="13">
        <v>0.16420000000000001</v>
      </c>
      <c r="O15940" s="13">
        <v>28</v>
      </c>
      <c r="P15940" s="13">
        <v>424</v>
      </c>
      <c r="Q15940" s="13">
        <v>452</v>
      </c>
    </row>
    <row r="15941" spans="1:17">
      <c r="A15941" s="13">
        <v>15940</v>
      </c>
      <c r="B15941" s="14">
        <v>41214</v>
      </c>
      <c r="C15941" s="13">
        <v>4</v>
      </c>
      <c r="D15941" s="13">
        <v>1</v>
      </c>
      <c r="E15941" s="13">
        <v>11</v>
      </c>
      <c r="F15941" s="13">
        <v>20</v>
      </c>
      <c r="G15941" s="13">
        <v>0</v>
      </c>
      <c r="H15941" s="13">
        <v>4</v>
      </c>
      <c r="I15941" s="13">
        <v>1</v>
      </c>
      <c r="J15941" s="13">
        <v>2</v>
      </c>
      <c r="K15941" s="13">
        <v>0.38</v>
      </c>
      <c r="L15941" s="13">
        <v>0.39389999999999997</v>
      </c>
      <c r="M15941" s="13">
        <v>0.54</v>
      </c>
      <c r="N15941" s="13">
        <v>0.25369999999999998</v>
      </c>
      <c r="O15941" s="13">
        <v>16</v>
      </c>
      <c r="P15941" s="13">
        <v>280</v>
      </c>
      <c r="Q15941" s="13">
        <v>296</v>
      </c>
    </row>
    <row r="15942" spans="1:17">
      <c r="A15942" s="13">
        <v>15941</v>
      </c>
      <c r="B15942" s="14">
        <v>41214</v>
      </c>
      <c r="C15942" s="13">
        <v>4</v>
      </c>
      <c r="D15942" s="13">
        <v>1</v>
      </c>
      <c r="E15942" s="13">
        <v>11</v>
      </c>
      <c r="F15942" s="13">
        <v>21</v>
      </c>
      <c r="G15942" s="13">
        <v>0</v>
      </c>
      <c r="H15942" s="13">
        <v>4</v>
      </c>
      <c r="I15942" s="13">
        <v>1</v>
      </c>
      <c r="J15942" s="13">
        <v>2</v>
      </c>
      <c r="K15942" s="13">
        <v>0.38</v>
      </c>
      <c r="L15942" s="13">
        <v>0.39389999999999997</v>
      </c>
      <c r="M15942" s="13">
        <v>0.54</v>
      </c>
      <c r="N15942" s="13">
        <v>0.1343</v>
      </c>
      <c r="O15942" s="13">
        <v>29</v>
      </c>
      <c r="P15942" s="13">
        <v>238</v>
      </c>
      <c r="Q15942" s="13">
        <v>267</v>
      </c>
    </row>
    <row r="15943" spans="1:17">
      <c r="A15943" s="13">
        <v>15942</v>
      </c>
      <c r="B15943" s="14">
        <v>41214</v>
      </c>
      <c r="C15943" s="13">
        <v>4</v>
      </c>
      <c r="D15943" s="13">
        <v>1</v>
      </c>
      <c r="E15943" s="13">
        <v>11</v>
      </c>
      <c r="F15943" s="13">
        <v>22</v>
      </c>
      <c r="G15943" s="13">
        <v>0</v>
      </c>
      <c r="H15943" s="13">
        <v>4</v>
      </c>
      <c r="I15943" s="13">
        <v>1</v>
      </c>
      <c r="J15943" s="13">
        <v>1</v>
      </c>
      <c r="K15943" s="13">
        <v>0.36</v>
      </c>
      <c r="L15943" s="13">
        <v>0.34849999999999998</v>
      </c>
      <c r="M15943" s="13">
        <v>0.56999999999999995</v>
      </c>
      <c r="N15943" s="13">
        <v>0.16420000000000001</v>
      </c>
      <c r="O15943" s="13">
        <v>27</v>
      </c>
      <c r="P15943" s="13">
        <v>175</v>
      </c>
      <c r="Q15943" s="13">
        <v>202</v>
      </c>
    </row>
    <row r="15944" spans="1:17">
      <c r="A15944" s="13">
        <v>15943</v>
      </c>
      <c r="B15944" s="14">
        <v>41214</v>
      </c>
      <c r="C15944" s="13">
        <v>4</v>
      </c>
      <c r="D15944" s="13">
        <v>1</v>
      </c>
      <c r="E15944" s="13">
        <v>11</v>
      </c>
      <c r="F15944" s="13">
        <v>23</v>
      </c>
      <c r="G15944" s="13">
        <v>0</v>
      </c>
      <c r="H15944" s="13">
        <v>4</v>
      </c>
      <c r="I15944" s="13">
        <v>1</v>
      </c>
      <c r="J15944" s="13">
        <v>1</v>
      </c>
      <c r="K15944" s="13">
        <v>0.34</v>
      </c>
      <c r="L15944" s="13">
        <v>0.33329999999999999</v>
      </c>
      <c r="M15944" s="13">
        <v>0.56999999999999995</v>
      </c>
      <c r="N15944" s="13">
        <v>0.16420000000000001</v>
      </c>
      <c r="O15944" s="13">
        <v>8</v>
      </c>
      <c r="P15944" s="13">
        <v>112</v>
      </c>
      <c r="Q15944" s="13">
        <v>120</v>
      </c>
    </row>
    <row r="15945" spans="1:17">
      <c r="A15945" s="13">
        <v>15944</v>
      </c>
      <c r="B15945" s="14">
        <v>41215</v>
      </c>
      <c r="C15945" s="13">
        <v>4</v>
      </c>
      <c r="D15945" s="13">
        <v>1</v>
      </c>
      <c r="E15945" s="13">
        <v>11</v>
      </c>
      <c r="F15945" s="13">
        <v>0</v>
      </c>
      <c r="G15945" s="13">
        <v>0</v>
      </c>
      <c r="H15945" s="13">
        <v>5</v>
      </c>
      <c r="I15945" s="13">
        <v>1</v>
      </c>
      <c r="J15945" s="13">
        <v>1</v>
      </c>
      <c r="K15945" s="13">
        <v>0.34</v>
      </c>
      <c r="L15945" s="13">
        <v>0.33329999999999999</v>
      </c>
      <c r="M15945" s="13">
        <v>0.56999999999999995</v>
      </c>
      <c r="N15945" s="13">
        <v>0.16420000000000001</v>
      </c>
      <c r="O15945" s="13">
        <v>10</v>
      </c>
      <c r="P15945" s="13">
        <v>40</v>
      </c>
      <c r="Q15945" s="13">
        <v>50</v>
      </c>
    </row>
    <row r="15946" spans="1:17">
      <c r="A15946" s="13">
        <v>15945</v>
      </c>
      <c r="B15946" s="14">
        <v>41215</v>
      </c>
      <c r="C15946" s="13">
        <v>4</v>
      </c>
      <c r="D15946" s="13">
        <v>1</v>
      </c>
      <c r="E15946" s="13">
        <v>11</v>
      </c>
      <c r="F15946" s="13">
        <v>1</v>
      </c>
      <c r="G15946" s="13">
        <v>0</v>
      </c>
      <c r="H15946" s="13">
        <v>5</v>
      </c>
      <c r="I15946" s="13">
        <v>1</v>
      </c>
      <c r="J15946" s="13">
        <v>1</v>
      </c>
      <c r="K15946" s="13">
        <v>0.32</v>
      </c>
      <c r="L15946" s="13">
        <v>0.31819999999999998</v>
      </c>
      <c r="M15946" s="13">
        <v>0.66</v>
      </c>
      <c r="N15946" s="13">
        <v>0.16420000000000001</v>
      </c>
      <c r="O15946" s="13">
        <v>5</v>
      </c>
      <c r="P15946" s="13">
        <v>19</v>
      </c>
      <c r="Q15946" s="13">
        <v>24</v>
      </c>
    </row>
    <row r="15947" spans="1:17">
      <c r="A15947" s="13">
        <v>15946</v>
      </c>
      <c r="B15947" s="14">
        <v>41215</v>
      </c>
      <c r="C15947" s="13">
        <v>4</v>
      </c>
      <c r="D15947" s="13">
        <v>1</v>
      </c>
      <c r="E15947" s="13">
        <v>11</v>
      </c>
      <c r="F15947" s="13">
        <v>2</v>
      </c>
      <c r="G15947" s="13">
        <v>0</v>
      </c>
      <c r="H15947" s="13">
        <v>5</v>
      </c>
      <c r="I15947" s="13">
        <v>1</v>
      </c>
      <c r="J15947" s="13">
        <v>1</v>
      </c>
      <c r="K15947" s="13">
        <v>0.32</v>
      </c>
      <c r="L15947" s="13">
        <v>0.31819999999999998</v>
      </c>
      <c r="M15947" s="13">
        <v>0.66</v>
      </c>
      <c r="N15947" s="13">
        <v>0.16420000000000001</v>
      </c>
      <c r="O15947" s="13">
        <v>3</v>
      </c>
      <c r="P15947" s="13">
        <v>7</v>
      </c>
      <c r="Q15947" s="13">
        <v>10</v>
      </c>
    </row>
    <row r="15948" spans="1:17">
      <c r="A15948" s="13">
        <v>15947</v>
      </c>
      <c r="B15948" s="14">
        <v>41215</v>
      </c>
      <c r="C15948" s="13">
        <v>4</v>
      </c>
      <c r="D15948" s="13">
        <v>1</v>
      </c>
      <c r="E15948" s="13">
        <v>11</v>
      </c>
      <c r="F15948" s="13">
        <v>3</v>
      </c>
      <c r="G15948" s="13">
        <v>0</v>
      </c>
      <c r="H15948" s="13">
        <v>5</v>
      </c>
      <c r="I15948" s="13">
        <v>1</v>
      </c>
      <c r="J15948" s="13">
        <v>1</v>
      </c>
      <c r="K15948" s="13">
        <v>0.3</v>
      </c>
      <c r="L15948" s="13">
        <v>0.30299999999999999</v>
      </c>
      <c r="M15948" s="13">
        <v>0.7</v>
      </c>
      <c r="N15948" s="13">
        <v>0.16420000000000001</v>
      </c>
      <c r="O15948" s="13">
        <v>0</v>
      </c>
      <c r="P15948" s="13">
        <v>3</v>
      </c>
      <c r="Q15948" s="13">
        <v>3</v>
      </c>
    </row>
    <row r="15949" spans="1:17">
      <c r="A15949" s="13">
        <v>15948</v>
      </c>
      <c r="B15949" s="14">
        <v>41215</v>
      </c>
      <c r="C15949" s="13">
        <v>4</v>
      </c>
      <c r="D15949" s="13">
        <v>1</v>
      </c>
      <c r="E15949" s="13">
        <v>11</v>
      </c>
      <c r="F15949" s="13">
        <v>4</v>
      </c>
      <c r="G15949" s="13">
        <v>0</v>
      </c>
      <c r="H15949" s="13">
        <v>5</v>
      </c>
      <c r="I15949" s="13">
        <v>1</v>
      </c>
      <c r="J15949" s="13">
        <v>1</v>
      </c>
      <c r="K15949" s="13">
        <v>0.3</v>
      </c>
      <c r="L15949" s="13">
        <v>0.31819999999999998</v>
      </c>
      <c r="M15949" s="13">
        <v>0.7</v>
      </c>
      <c r="N15949" s="13">
        <v>0.1045</v>
      </c>
      <c r="O15949" s="13">
        <v>1</v>
      </c>
      <c r="P15949" s="13">
        <v>6</v>
      </c>
      <c r="Q15949" s="13">
        <v>7</v>
      </c>
    </row>
    <row r="15950" spans="1:17">
      <c r="A15950" s="13">
        <v>15949</v>
      </c>
      <c r="B15950" s="14">
        <v>41215</v>
      </c>
      <c r="C15950" s="13">
        <v>4</v>
      </c>
      <c r="D15950" s="13">
        <v>1</v>
      </c>
      <c r="E15950" s="13">
        <v>11</v>
      </c>
      <c r="F15950" s="13">
        <v>5</v>
      </c>
      <c r="G15950" s="13">
        <v>0</v>
      </c>
      <c r="H15950" s="13">
        <v>5</v>
      </c>
      <c r="I15950" s="13">
        <v>1</v>
      </c>
      <c r="J15950" s="13">
        <v>2</v>
      </c>
      <c r="K15950" s="13">
        <v>0.32</v>
      </c>
      <c r="L15950" s="13">
        <v>0.31819999999999998</v>
      </c>
      <c r="M15950" s="13">
        <v>0.66</v>
      </c>
      <c r="N15950" s="13">
        <v>0.16420000000000001</v>
      </c>
      <c r="O15950" s="13">
        <v>1</v>
      </c>
      <c r="P15950" s="13">
        <v>25</v>
      </c>
      <c r="Q15950" s="13">
        <v>26</v>
      </c>
    </row>
    <row r="15951" spans="1:17">
      <c r="A15951" s="13">
        <v>15950</v>
      </c>
      <c r="B15951" s="14">
        <v>41215</v>
      </c>
      <c r="C15951" s="13">
        <v>4</v>
      </c>
      <c r="D15951" s="13">
        <v>1</v>
      </c>
      <c r="E15951" s="13">
        <v>11</v>
      </c>
      <c r="F15951" s="13">
        <v>6</v>
      </c>
      <c r="G15951" s="13">
        <v>0</v>
      </c>
      <c r="H15951" s="13">
        <v>5</v>
      </c>
      <c r="I15951" s="13">
        <v>1</v>
      </c>
      <c r="J15951" s="13">
        <v>1</v>
      </c>
      <c r="K15951" s="13">
        <v>0.3</v>
      </c>
      <c r="L15951" s="13">
        <v>0.30299999999999999</v>
      </c>
      <c r="M15951" s="13">
        <v>0.7</v>
      </c>
      <c r="N15951" s="13">
        <v>0.16420000000000001</v>
      </c>
      <c r="O15951" s="13">
        <v>2</v>
      </c>
      <c r="P15951" s="13">
        <v>120</v>
      </c>
      <c r="Q15951" s="13">
        <v>122</v>
      </c>
    </row>
    <row r="15952" spans="1:17">
      <c r="A15952" s="13">
        <v>15951</v>
      </c>
      <c r="B15952" s="14">
        <v>41215</v>
      </c>
      <c r="C15952" s="13">
        <v>4</v>
      </c>
      <c r="D15952" s="13">
        <v>1</v>
      </c>
      <c r="E15952" s="13">
        <v>11</v>
      </c>
      <c r="F15952" s="13">
        <v>7</v>
      </c>
      <c r="G15952" s="13">
        <v>0</v>
      </c>
      <c r="H15952" s="13">
        <v>5</v>
      </c>
      <c r="I15952" s="13">
        <v>1</v>
      </c>
      <c r="J15952" s="13">
        <v>2</v>
      </c>
      <c r="K15952" s="13">
        <v>0.3</v>
      </c>
      <c r="L15952" s="13">
        <v>0.30299999999999999</v>
      </c>
      <c r="M15952" s="13">
        <v>0.7</v>
      </c>
      <c r="N15952" s="13">
        <v>0.1343</v>
      </c>
      <c r="O15952" s="13">
        <v>8</v>
      </c>
      <c r="P15952" s="13">
        <v>349</v>
      </c>
      <c r="Q15952" s="13">
        <v>357</v>
      </c>
    </row>
    <row r="15953" spans="1:17">
      <c r="A15953" s="13">
        <v>15952</v>
      </c>
      <c r="B15953" s="14">
        <v>41215</v>
      </c>
      <c r="C15953" s="13">
        <v>4</v>
      </c>
      <c r="D15953" s="13">
        <v>1</v>
      </c>
      <c r="E15953" s="13">
        <v>11</v>
      </c>
      <c r="F15953" s="13">
        <v>8</v>
      </c>
      <c r="G15953" s="13">
        <v>0</v>
      </c>
      <c r="H15953" s="13">
        <v>5</v>
      </c>
      <c r="I15953" s="13">
        <v>1</v>
      </c>
      <c r="J15953" s="13">
        <v>1</v>
      </c>
      <c r="K15953" s="13">
        <v>0.32</v>
      </c>
      <c r="L15953" s="13">
        <v>0.33329999999999999</v>
      </c>
      <c r="M15953" s="13">
        <v>0.56999999999999995</v>
      </c>
      <c r="N15953" s="13">
        <v>0.1045</v>
      </c>
      <c r="O15953" s="13">
        <v>31</v>
      </c>
      <c r="P15953" s="13">
        <v>656</v>
      </c>
      <c r="Q15953" s="13">
        <v>687</v>
      </c>
    </row>
    <row r="15954" spans="1:17">
      <c r="A15954" s="13">
        <v>15953</v>
      </c>
      <c r="B15954" s="14">
        <v>41215</v>
      </c>
      <c r="C15954" s="13">
        <v>4</v>
      </c>
      <c r="D15954" s="13">
        <v>1</v>
      </c>
      <c r="E15954" s="13">
        <v>11</v>
      </c>
      <c r="F15954" s="13">
        <v>9</v>
      </c>
      <c r="G15954" s="13">
        <v>0</v>
      </c>
      <c r="H15954" s="13">
        <v>5</v>
      </c>
      <c r="I15954" s="13">
        <v>1</v>
      </c>
      <c r="J15954" s="13">
        <v>1</v>
      </c>
      <c r="K15954" s="13">
        <v>0.34</v>
      </c>
      <c r="L15954" s="13">
        <v>0.34849999999999998</v>
      </c>
      <c r="M15954" s="13">
        <v>0.53</v>
      </c>
      <c r="N15954" s="13">
        <v>0.1045</v>
      </c>
      <c r="O15954" s="13">
        <v>27</v>
      </c>
      <c r="P15954" s="13">
        <v>355</v>
      </c>
      <c r="Q15954" s="13">
        <v>382</v>
      </c>
    </row>
    <row r="15955" spans="1:17">
      <c r="A15955" s="13">
        <v>15954</v>
      </c>
      <c r="B15955" s="14">
        <v>41215</v>
      </c>
      <c r="C15955" s="13">
        <v>4</v>
      </c>
      <c r="D15955" s="13">
        <v>1</v>
      </c>
      <c r="E15955" s="13">
        <v>11</v>
      </c>
      <c r="F15955" s="13">
        <v>10</v>
      </c>
      <c r="G15955" s="13">
        <v>0</v>
      </c>
      <c r="H15955" s="13">
        <v>5</v>
      </c>
      <c r="I15955" s="13">
        <v>1</v>
      </c>
      <c r="J15955" s="13">
        <v>1</v>
      </c>
      <c r="K15955" s="13">
        <v>0.38</v>
      </c>
      <c r="L15955" s="13">
        <v>0.39389999999999997</v>
      </c>
      <c r="M15955" s="13">
        <v>0.46</v>
      </c>
      <c r="N15955" s="13">
        <v>0.29849999999999999</v>
      </c>
      <c r="O15955" s="13">
        <v>21</v>
      </c>
      <c r="P15955" s="13">
        <v>183</v>
      </c>
      <c r="Q15955" s="13">
        <v>204</v>
      </c>
    </row>
    <row r="15956" spans="1:17">
      <c r="A15956" s="13">
        <v>15955</v>
      </c>
      <c r="B15956" s="14">
        <v>41215</v>
      </c>
      <c r="C15956" s="13">
        <v>4</v>
      </c>
      <c r="D15956" s="13">
        <v>1</v>
      </c>
      <c r="E15956" s="13">
        <v>11</v>
      </c>
      <c r="F15956" s="13">
        <v>11</v>
      </c>
      <c r="G15956" s="13">
        <v>0</v>
      </c>
      <c r="H15956" s="13">
        <v>5</v>
      </c>
      <c r="I15956" s="13">
        <v>1</v>
      </c>
      <c r="J15956" s="13">
        <v>1</v>
      </c>
      <c r="K15956" s="13">
        <v>0.42</v>
      </c>
      <c r="L15956" s="13">
        <v>0.42420000000000002</v>
      </c>
      <c r="M15956" s="13">
        <v>0.41</v>
      </c>
      <c r="N15956" s="13">
        <v>0.41789999999999999</v>
      </c>
      <c r="O15956" s="13">
        <v>42</v>
      </c>
      <c r="P15956" s="13">
        <v>179</v>
      </c>
      <c r="Q15956" s="13">
        <v>221</v>
      </c>
    </row>
    <row r="15957" spans="1:17">
      <c r="A15957" s="13">
        <v>15956</v>
      </c>
      <c r="B15957" s="14">
        <v>41215</v>
      </c>
      <c r="C15957" s="13">
        <v>4</v>
      </c>
      <c r="D15957" s="13">
        <v>1</v>
      </c>
      <c r="E15957" s="13">
        <v>11</v>
      </c>
      <c r="F15957" s="13">
        <v>12</v>
      </c>
      <c r="G15957" s="13">
        <v>0</v>
      </c>
      <c r="H15957" s="13">
        <v>5</v>
      </c>
      <c r="I15957" s="13">
        <v>1</v>
      </c>
      <c r="J15957" s="13">
        <v>1</v>
      </c>
      <c r="K15957" s="13">
        <v>0.42</v>
      </c>
      <c r="L15957" s="13">
        <v>0.42420000000000002</v>
      </c>
      <c r="M15957" s="13">
        <v>0.41</v>
      </c>
      <c r="N15957" s="13">
        <v>0.35820000000000002</v>
      </c>
      <c r="O15957" s="13">
        <v>52</v>
      </c>
      <c r="P15957" s="13">
        <v>240</v>
      </c>
      <c r="Q15957" s="13">
        <v>292</v>
      </c>
    </row>
    <row r="15958" spans="1:17">
      <c r="A15958" s="13">
        <v>15957</v>
      </c>
      <c r="B15958" s="14">
        <v>41215</v>
      </c>
      <c r="C15958" s="13">
        <v>4</v>
      </c>
      <c r="D15958" s="13">
        <v>1</v>
      </c>
      <c r="E15958" s="13">
        <v>11</v>
      </c>
      <c r="F15958" s="13">
        <v>13</v>
      </c>
      <c r="G15958" s="13">
        <v>0</v>
      </c>
      <c r="H15958" s="13">
        <v>5</v>
      </c>
      <c r="I15958" s="13">
        <v>1</v>
      </c>
      <c r="J15958" s="13">
        <v>1</v>
      </c>
      <c r="K15958" s="13">
        <v>0.4</v>
      </c>
      <c r="L15958" s="13">
        <v>0.40910000000000002</v>
      </c>
      <c r="M15958" s="13">
        <v>0.43</v>
      </c>
      <c r="N15958" s="13">
        <v>0.35820000000000002</v>
      </c>
      <c r="O15958" s="13">
        <v>64</v>
      </c>
      <c r="P15958" s="13">
        <v>230</v>
      </c>
      <c r="Q15958" s="13">
        <v>294</v>
      </c>
    </row>
    <row r="15959" spans="1:17">
      <c r="A15959" s="13">
        <v>15958</v>
      </c>
      <c r="B15959" s="14">
        <v>41215</v>
      </c>
      <c r="C15959" s="13">
        <v>4</v>
      </c>
      <c r="D15959" s="13">
        <v>1</v>
      </c>
      <c r="E15959" s="13">
        <v>11</v>
      </c>
      <c r="F15959" s="13">
        <v>14</v>
      </c>
      <c r="G15959" s="13">
        <v>0</v>
      </c>
      <c r="H15959" s="13">
        <v>5</v>
      </c>
      <c r="I15959" s="13">
        <v>1</v>
      </c>
      <c r="J15959" s="13">
        <v>2</v>
      </c>
      <c r="K15959" s="13">
        <v>0.4</v>
      </c>
      <c r="L15959" s="13">
        <v>0.40910000000000002</v>
      </c>
      <c r="M15959" s="13">
        <v>0.4</v>
      </c>
      <c r="N15959" s="13">
        <v>0.49249999999999999</v>
      </c>
      <c r="O15959" s="13">
        <v>63</v>
      </c>
      <c r="P15959" s="13">
        <v>199</v>
      </c>
      <c r="Q15959" s="13">
        <v>262</v>
      </c>
    </row>
    <row r="15960" spans="1:17">
      <c r="A15960" s="13">
        <v>15959</v>
      </c>
      <c r="B15960" s="14">
        <v>41215</v>
      </c>
      <c r="C15960" s="13">
        <v>4</v>
      </c>
      <c r="D15960" s="13">
        <v>1</v>
      </c>
      <c r="E15960" s="13">
        <v>11</v>
      </c>
      <c r="F15960" s="13">
        <v>15</v>
      </c>
      <c r="G15960" s="13">
        <v>0</v>
      </c>
      <c r="H15960" s="13">
        <v>5</v>
      </c>
      <c r="I15960" s="13">
        <v>1</v>
      </c>
      <c r="J15960" s="13">
        <v>2</v>
      </c>
      <c r="K15960" s="13">
        <v>0.4</v>
      </c>
      <c r="L15960" s="13">
        <v>0.40910000000000002</v>
      </c>
      <c r="M15960" s="13">
        <v>0.4</v>
      </c>
      <c r="N15960" s="13">
        <v>0.41789999999999999</v>
      </c>
      <c r="O15960" s="13">
        <v>51</v>
      </c>
      <c r="P15960" s="13">
        <v>255</v>
      </c>
      <c r="Q15960" s="13">
        <v>306</v>
      </c>
    </row>
    <row r="15961" spans="1:17">
      <c r="A15961" s="13">
        <v>15960</v>
      </c>
      <c r="B15961" s="14">
        <v>41215</v>
      </c>
      <c r="C15961" s="13">
        <v>4</v>
      </c>
      <c r="D15961" s="13">
        <v>1</v>
      </c>
      <c r="E15961" s="13">
        <v>11</v>
      </c>
      <c r="F15961" s="13">
        <v>16</v>
      </c>
      <c r="G15961" s="13">
        <v>0</v>
      </c>
      <c r="H15961" s="13">
        <v>5</v>
      </c>
      <c r="I15961" s="13">
        <v>1</v>
      </c>
      <c r="J15961" s="13">
        <v>1</v>
      </c>
      <c r="K15961" s="13">
        <v>0.38</v>
      </c>
      <c r="L15961" s="13">
        <v>0.39389999999999997</v>
      </c>
      <c r="M15961" s="13">
        <v>0.4</v>
      </c>
      <c r="N15961" s="13">
        <v>0.32840000000000003</v>
      </c>
      <c r="O15961" s="13">
        <v>48</v>
      </c>
      <c r="P15961" s="13">
        <v>373</v>
      </c>
      <c r="Q15961" s="13">
        <v>421</v>
      </c>
    </row>
    <row r="15962" spans="1:17">
      <c r="A15962" s="13">
        <v>15961</v>
      </c>
      <c r="B15962" s="14">
        <v>41215</v>
      </c>
      <c r="C15962" s="13">
        <v>4</v>
      </c>
      <c r="D15962" s="13">
        <v>1</v>
      </c>
      <c r="E15962" s="13">
        <v>11</v>
      </c>
      <c r="F15962" s="13">
        <v>17</v>
      </c>
      <c r="G15962" s="13">
        <v>0</v>
      </c>
      <c r="H15962" s="13">
        <v>5</v>
      </c>
      <c r="I15962" s="13">
        <v>1</v>
      </c>
      <c r="J15962" s="13">
        <v>1</v>
      </c>
      <c r="K15962" s="13">
        <v>0.38</v>
      </c>
      <c r="L15962" s="13">
        <v>0.39389999999999997</v>
      </c>
      <c r="M15962" s="13">
        <v>0.4</v>
      </c>
      <c r="N15962" s="13">
        <v>0.32840000000000003</v>
      </c>
      <c r="O15962" s="13">
        <v>57</v>
      </c>
      <c r="P15962" s="13">
        <v>581</v>
      </c>
      <c r="Q15962" s="13">
        <v>638</v>
      </c>
    </row>
    <row r="15963" spans="1:17">
      <c r="A15963" s="13">
        <v>15962</v>
      </c>
      <c r="B15963" s="14">
        <v>41215</v>
      </c>
      <c r="C15963" s="13">
        <v>4</v>
      </c>
      <c r="D15963" s="13">
        <v>1</v>
      </c>
      <c r="E15963" s="13">
        <v>11</v>
      </c>
      <c r="F15963" s="13">
        <v>18</v>
      </c>
      <c r="G15963" s="13">
        <v>0</v>
      </c>
      <c r="H15963" s="13">
        <v>5</v>
      </c>
      <c r="I15963" s="13">
        <v>1</v>
      </c>
      <c r="J15963" s="13">
        <v>2</v>
      </c>
      <c r="K15963" s="13">
        <v>0.38</v>
      </c>
      <c r="L15963" s="13">
        <v>0.39389999999999997</v>
      </c>
      <c r="M15963" s="13">
        <v>0.43</v>
      </c>
      <c r="N15963" s="13">
        <v>0.32840000000000003</v>
      </c>
      <c r="O15963" s="13">
        <v>32</v>
      </c>
      <c r="P15963" s="13">
        <v>490</v>
      </c>
      <c r="Q15963" s="13">
        <v>522</v>
      </c>
    </row>
    <row r="15964" spans="1:17">
      <c r="A15964" s="13">
        <v>15963</v>
      </c>
      <c r="B15964" s="14">
        <v>41215</v>
      </c>
      <c r="C15964" s="13">
        <v>4</v>
      </c>
      <c r="D15964" s="13">
        <v>1</v>
      </c>
      <c r="E15964" s="13">
        <v>11</v>
      </c>
      <c r="F15964" s="13">
        <v>19</v>
      </c>
      <c r="G15964" s="13">
        <v>0</v>
      </c>
      <c r="H15964" s="13">
        <v>5</v>
      </c>
      <c r="I15964" s="13">
        <v>1</v>
      </c>
      <c r="J15964" s="13">
        <v>2</v>
      </c>
      <c r="K15964" s="13">
        <v>0.38</v>
      </c>
      <c r="L15964" s="13">
        <v>0.39389999999999997</v>
      </c>
      <c r="M15964" s="13">
        <v>0.43</v>
      </c>
      <c r="N15964" s="13">
        <v>0.29849999999999999</v>
      </c>
      <c r="O15964" s="13">
        <v>38</v>
      </c>
      <c r="P15964" s="13">
        <v>336</v>
      </c>
      <c r="Q15964" s="13">
        <v>374</v>
      </c>
    </row>
    <row r="15965" spans="1:17">
      <c r="A15965" s="13">
        <v>15964</v>
      </c>
      <c r="B15965" s="14">
        <v>41215</v>
      </c>
      <c r="C15965" s="13">
        <v>4</v>
      </c>
      <c r="D15965" s="13">
        <v>1</v>
      </c>
      <c r="E15965" s="13">
        <v>11</v>
      </c>
      <c r="F15965" s="13">
        <v>20</v>
      </c>
      <c r="G15965" s="13">
        <v>0</v>
      </c>
      <c r="H15965" s="13">
        <v>5</v>
      </c>
      <c r="I15965" s="13">
        <v>1</v>
      </c>
      <c r="J15965" s="13">
        <v>2</v>
      </c>
      <c r="K15965" s="13">
        <v>0.36</v>
      </c>
      <c r="L15965" s="13">
        <v>0.33329999999999999</v>
      </c>
      <c r="M15965" s="13">
        <v>0.46</v>
      </c>
      <c r="N15965" s="13">
        <v>0.41789999999999999</v>
      </c>
      <c r="O15965" s="13">
        <v>14</v>
      </c>
      <c r="P15965" s="13">
        <v>207</v>
      </c>
      <c r="Q15965" s="13">
        <v>221</v>
      </c>
    </row>
    <row r="15966" spans="1:17">
      <c r="A15966" s="13">
        <v>15965</v>
      </c>
      <c r="B15966" s="14">
        <v>41215</v>
      </c>
      <c r="C15966" s="13">
        <v>4</v>
      </c>
      <c r="D15966" s="13">
        <v>1</v>
      </c>
      <c r="E15966" s="13">
        <v>11</v>
      </c>
      <c r="F15966" s="13">
        <v>21</v>
      </c>
      <c r="G15966" s="13">
        <v>0</v>
      </c>
      <c r="H15966" s="13">
        <v>5</v>
      </c>
      <c r="I15966" s="13">
        <v>1</v>
      </c>
      <c r="J15966" s="13">
        <v>2</v>
      </c>
      <c r="K15966" s="13">
        <v>0.36</v>
      </c>
      <c r="L15966" s="13">
        <v>0.33329999999999999</v>
      </c>
      <c r="M15966" s="13">
        <v>0.46</v>
      </c>
      <c r="N15966" s="13">
        <v>0.35820000000000002</v>
      </c>
      <c r="O15966" s="13">
        <v>23</v>
      </c>
      <c r="P15966" s="13">
        <v>133</v>
      </c>
      <c r="Q15966" s="13">
        <v>156</v>
      </c>
    </row>
    <row r="15967" spans="1:17">
      <c r="A15967" s="13">
        <v>15966</v>
      </c>
      <c r="B15967" s="14">
        <v>41215</v>
      </c>
      <c r="C15967" s="13">
        <v>4</v>
      </c>
      <c r="D15967" s="13">
        <v>1</v>
      </c>
      <c r="E15967" s="13">
        <v>11</v>
      </c>
      <c r="F15967" s="13">
        <v>22</v>
      </c>
      <c r="G15967" s="13">
        <v>0</v>
      </c>
      <c r="H15967" s="13">
        <v>5</v>
      </c>
      <c r="I15967" s="13">
        <v>1</v>
      </c>
      <c r="J15967" s="13">
        <v>1</v>
      </c>
      <c r="K15967" s="13">
        <v>0.36</v>
      </c>
      <c r="L15967" s="13">
        <v>0.33329999999999999</v>
      </c>
      <c r="M15967" s="13">
        <v>0.46</v>
      </c>
      <c r="N15967" s="13">
        <v>0.25369999999999998</v>
      </c>
      <c r="O15967" s="13">
        <v>14</v>
      </c>
      <c r="P15967" s="13">
        <v>135</v>
      </c>
      <c r="Q15967" s="13">
        <v>149</v>
      </c>
    </row>
    <row r="15968" spans="1:17">
      <c r="A15968" s="13">
        <v>15967</v>
      </c>
      <c r="B15968" s="14">
        <v>41215</v>
      </c>
      <c r="C15968" s="13">
        <v>4</v>
      </c>
      <c r="D15968" s="13">
        <v>1</v>
      </c>
      <c r="E15968" s="13">
        <v>11</v>
      </c>
      <c r="F15968" s="13">
        <v>23</v>
      </c>
      <c r="G15968" s="13">
        <v>0</v>
      </c>
      <c r="H15968" s="13">
        <v>5</v>
      </c>
      <c r="I15968" s="13">
        <v>1</v>
      </c>
      <c r="J15968" s="13">
        <v>1</v>
      </c>
      <c r="K15968" s="13">
        <v>0.34</v>
      </c>
      <c r="L15968" s="13">
        <v>0.30299999999999999</v>
      </c>
      <c r="M15968" s="13">
        <v>0.53</v>
      </c>
      <c r="N15968" s="13">
        <v>0.29849999999999999</v>
      </c>
      <c r="O15968" s="13">
        <v>11</v>
      </c>
      <c r="P15968" s="13">
        <v>108</v>
      </c>
      <c r="Q15968" s="13">
        <v>119</v>
      </c>
    </row>
    <row r="15969" spans="1:17">
      <c r="A15969" s="13">
        <v>15968</v>
      </c>
      <c r="B15969" s="14">
        <v>41216</v>
      </c>
      <c r="C15969" s="13">
        <v>4</v>
      </c>
      <c r="D15969" s="13">
        <v>1</v>
      </c>
      <c r="E15969" s="13">
        <v>11</v>
      </c>
      <c r="F15969" s="13">
        <v>0</v>
      </c>
      <c r="G15969" s="13">
        <v>0</v>
      </c>
      <c r="H15969" s="13">
        <v>6</v>
      </c>
      <c r="I15969" s="13">
        <v>0</v>
      </c>
      <c r="J15969" s="13">
        <v>1</v>
      </c>
      <c r="K15969" s="13">
        <v>0.34</v>
      </c>
      <c r="L15969" s="13">
        <v>0.33329999999999999</v>
      </c>
      <c r="M15969" s="13">
        <v>0.53</v>
      </c>
      <c r="N15969" s="13">
        <v>0.16420000000000001</v>
      </c>
      <c r="O15969" s="13">
        <v>9</v>
      </c>
      <c r="P15969" s="13">
        <v>99</v>
      </c>
      <c r="Q15969" s="13">
        <v>108</v>
      </c>
    </row>
    <row r="15970" spans="1:17">
      <c r="A15970" s="13">
        <v>15969</v>
      </c>
      <c r="B15970" s="14">
        <v>41216</v>
      </c>
      <c r="C15970" s="13">
        <v>4</v>
      </c>
      <c r="D15970" s="13">
        <v>1</v>
      </c>
      <c r="E15970" s="13">
        <v>11</v>
      </c>
      <c r="F15970" s="13">
        <v>1</v>
      </c>
      <c r="G15970" s="13">
        <v>0</v>
      </c>
      <c r="H15970" s="13">
        <v>6</v>
      </c>
      <c r="I15970" s="13">
        <v>0</v>
      </c>
      <c r="J15970" s="13">
        <v>2</v>
      </c>
      <c r="K15970" s="13">
        <v>0.34</v>
      </c>
      <c r="L15970" s="13">
        <v>0.30299999999999999</v>
      </c>
      <c r="M15970" s="13">
        <v>0.49</v>
      </c>
      <c r="N15970" s="13">
        <v>0.32840000000000003</v>
      </c>
      <c r="O15970" s="13">
        <v>6</v>
      </c>
      <c r="P15970" s="13">
        <v>83</v>
      </c>
      <c r="Q15970" s="13">
        <v>89</v>
      </c>
    </row>
    <row r="15971" spans="1:17">
      <c r="A15971" s="13">
        <v>15970</v>
      </c>
      <c r="B15971" s="14">
        <v>41216</v>
      </c>
      <c r="C15971" s="13">
        <v>4</v>
      </c>
      <c r="D15971" s="13">
        <v>1</v>
      </c>
      <c r="E15971" s="13">
        <v>11</v>
      </c>
      <c r="F15971" s="13">
        <v>2</v>
      </c>
      <c r="G15971" s="13">
        <v>0</v>
      </c>
      <c r="H15971" s="13">
        <v>6</v>
      </c>
      <c r="I15971" s="13">
        <v>0</v>
      </c>
      <c r="J15971" s="13">
        <v>2</v>
      </c>
      <c r="K15971" s="13">
        <v>0.34</v>
      </c>
      <c r="L15971" s="13">
        <v>0.31819999999999998</v>
      </c>
      <c r="M15971" s="13">
        <v>0.49</v>
      </c>
      <c r="N15971" s="13">
        <v>0.25369999999999998</v>
      </c>
      <c r="O15971" s="13">
        <v>10</v>
      </c>
      <c r="P15971" s="13">
        <v>36</v>
      </c>
      <c r="Q15971" s="13">
        <v>46</v>
      </c>
    </row>
    <row r="15972" spans="1:17">
      <c r="A15972" s="13">
        <v>15971</v>
      </c>
      <c r="B15972" s="14">
        <v>41216</v>
      </c>
      <c r="C15972" s="13">
        <v>4</v>
      </c>
      <c r="D15972" s="13">
        <v>1</v>
      </c>
      <c r="E15972" s="13">
        <v>11</v>
      </c>
      <c r="F15972" s="13">
        <v>3</v>
      </c>
      <c r="G15972" s="13">
        <v>0</v>
      </c>
      <c r="H15972" s="13">
        <v>6</v>
      </c>
      <c r="I15972" s="13">
        <v>0</v>
      </c>
      <c r="J15972" s="13">
        <v>2</v>
      </c>
      <c r="K15972" s="13">
        <v>0.34</v>
      </c>
      <c r="L15972" s="13">
        <v>0.31819999999999998</v>
      </c>
      <c r="M15972" s="13">
        <v>0.49</v>
      </c>
      <c r="N15972" s="13">
        <v>0.25369999999999998</v>
      </c>
      <c r="O15972" s="13">
        <v>6</v>
      </c>
      <c r="P15972" s="13">
        <v>22</v>
      </c>
      <c r="Q15972" s="13">
        <v>28</v>
      </c>
    </row>
    <row r="15973" spans="1:17">
      <c r="A15973" s="13">
        <v>15972</v>
      </c>
      <c r="B15973" s="14">
        <v>41216</v>
      </c>
      <c r="C15973" s="13">
        <v>4</v>
      </c>
      <c r="D15973" s="13">
        <v>1</v>
      </c>
      <c r="E15973" s="13">
        <v>11</v>
      </c>
      <c r="F15973" s="13">
        <v>4</v>
      </c>
      <c r="G15973" s="13">
        <v>0</v>
      </c>
      <c r="H15973" s="13">
        <v>6</v>
      </c>
      <c r="I15973" s="13">
        <v>0</v>
      </c>
      <c r="J15973" s="13">
        <v>2</v>
      </c>
      <c r="K15973" s="13">
        <v>0.32</v>
      </c>
      <c r="L15973" s="13">
        <v>0.30299999999999999</v>
      </c>
      <c r="M15973" s="13">
        <v>0.49</v>
      </c>
      <c r="N15973" s="13">
        <v>0.29849999999999999</v>
      </c>
      <c r="O15973" s="13">
        <v>8</v>
      </c>
      <c r="P15973" s="13">
        <v>8</v>
      </c>
      <c r="Q15973" s="13">
        <v>16</v>
      </c>
    </row>
    <row r="15974" spans="1:17">
      <c r="A15974" s="13">
        <v>15973</v>
      </c>
      <c r="B15974" s="14">
        <v>41216</v>
      </c>
      <c r="C15974" s="13">
        <v>4</v>
      </c>
      <c r="D15974" s="13">
        <v>1</v>
      </c>
      <c r="E15974" s="13">
        <v>11</v>
      </c>
      <c r="F15974" s="13">
        <v>5</v>
      </c>
      <c r="G15974" s="13">
        <v>0</v>
      </c>
      <c r="H15974" s="13">
        <v>6</v>
      </c>
      <c r="I15974" s="13">
        <v>0</v>
      </c>
      <c r="J15974" s="13">
        <v>2</v>
      </c>
      <c r="K15974" s="13">
        <v>0.32</v>
      </c>
      <c r="L15974" s="13">
        <v>0.30299999999999999</v>
      </c>
      <c r="M15974" s="13">
        <v>0.49</v>
      </c>
      <c r="N15974" s="13">
        <v>0.25369999999999998</v>
      </c>
      <c r="O15974" s="13">
        <v>1</v>
      </c>
      <c r="P15974" s="13">
        <v>8</v>
      </c>
      <c r="Q15974" s="13">
        <v>9</v>
      </c>
    </row>
    <row r="15975" spans="1:17">
      <c r="A15975" s="13">
        <v>15974</v>
      </c>
      <c r="B15975" s="14">
        <v>41216</v>
      </c>
      <c r="C15975" s="13">
        <v>4</v>
      </c>
      <c r="D15975" s="13">
        <v>1</v>
      </c>
      <c r="E15975" s="13">
        <v>11</v>
      </c>
      <c r="F15975" s="13">
        <v>6</v>
      </c>
      <c r="G15975" s="13">
        <v>0</v>
      </c>
      <c r="H15975" s="13">
        <v>6</v>
      </c>
      <c r="I15975" s="13">
        <v>0</v>
      </c>
      <c r="J15975" s="13">
        <v>2</v>
      </c>
      <c r="K15975" s="13">
        <v>0.32</v>
      </c>
      <c r="L15975" s="13">
        <v>0.31819999999999998</v>
      </c>
      <c r="M15975" s="13">
        <v>0.49</v>
      </c>
      <c r="N15975" s="13">
        <v>0.19400000000000001</v>
      </c>
      <c r="O15975" s="13">
        <v>4</v>
      </c>
      <c r="P15975" s="13">
        <v>17</v>
      </c>
      <c r="Q15975" s="13">
        <v>21</v>
      </c>
    </row>
    <row r="15976" spans="1:17">
      <c r="A15976" s="13">
        <v>15975</v>
      </c>
      <c r="B15976" s="14">
        <v>41216</v>
      </c>
      <c r="C15976" s="13">
        <v>4</v>
      </c>
      <c r="D15976" s="13">
        <v>1</v>
      </c>
      <c r="E15976" s="13">
        <v>11</v>
      </c>
      <c r="F15976" s="13">
        <v>7</v>
      </c>
      <c r="G15976" s="13">
        <v>0</v>
      </c>
      <c r="H15976" s="13">
        <v>6</v>
      </c>
      <c r="I15976" s="13">
        <v>0</v>
      </c>
      <c r="J15976" s="13">
        <v>2</v>
      </c>
      <c r="K15976" s="13">
        <v>0.32</v>
      </c>
      <c r="L15976" s="13">
        <v>0.30299999999999999</v>
      </c>
      <c r="M15976" s="13">
        <v>0.49</v>
      </c>
      <c r="N15976" s="13">
        <v>0.25369999999999998</v>
      </c>
      <c r="O15976" s="13">
        <v>1</v>
      </c>
      <c r="P15976" s="13">
        <v>58</v>
      </c>
      <c r="Q15976" s="13">
        <v>59</v>
      </c>
    </row>
    <row r="15977" spans="1:17">
      <c r="A15977" s="13">
        <v>15976</v>
      </c>
      <c r="B15977" s="14">
        <v>41216</v>
      </c>
      <c r="C15977" s="13">
        <v>4</v>
      </c>
      <c r="D15977" s="13">
        <v>1</v>
      </c>
      <c r="E15977" s="13">
        <v>11</v>
      </c>
      <c r="F15977" s="13">
        <v>8</v>
      </c>
      <c r="G15977" s="13">
        <v>0</v>
      </c>
      <c r="H15977" s="13">
        <v>6</v>
      </c>
      <c r="I15977" s="13">
        <v>0</v>
      </c>
      <c r="J15977" s="13">
        <v>2</v>
      </c>
      <c r="K15977" s="13">
        <v>0.34</v>
      </c>
      <c r="L15977" s="13">
        <v>0.30299999999999999</v>
      </c>
      <c r="M15977" s="13">
        <v>0.46</v>
      </c>
      <c r="N15977" s="13">
        <v>0.29849999999999999</v>
      </c>
      <c r="O15977" s="13">
        <v>10</v>
      </c>
      <c r="P15977" s="13">
        <v>132</v>
      </c>
      <c r="Q15977" s="13">
        <v>142</v>
      </c>
    </row>
    <row r="15978" spans="1:17">
      <c r="A15978" s="13">
        <v>15977</v>
      </c>
      <c r="B15978" s="14">
        <v>41216</v>
      </c>
      <c r="C15978" s="13">
        <v>4</v>
      </c>
      <c r="D15978" s="13">
        <v>1</v>
      </c>
      <c r="E15978" s="13">
        <v>11</v>
      </c>
      <c r="F15978" s="13">
        <v>9</v>
      </c>
      <c r="G15978" s="13">
        <v>0</v>
      </c>
      <c r="H15978" s="13">
        <v>6</v>
      </c>
      <c r="I15978" s="13">
        <v>0</v>
      </c>
      <c r="J15978" s="13">
        <v>2</v>
      </c>
      <c r="K15978" s="13">
        <v>0.34</v>
      </c>
      <c r="L15978" s="13">
        <v>0.30299999999999999</v>
      </c>
      <c r="M15978" s="13">
        <v>0.49</v>
      </c>
      <c r="N15978" s="13">
        <v>0.29849999999999999</v>
      </c>
      <c r="O15978" s="13">
        <v>31</v>
      </c>
      <c r="P15978" s="13">
        <v>188</v>
      </c>
      <c r="Q15978" s="13">
        <v>219</v>
      </c>
    </row>
    <row r="15979" spans="1:17">
      <c r="A15979" s="13">
        <v>15978</v>
      </c>
      <c r="B15979" s="14">
        <v>41216</v>
      </c>
      <c r="C15979" s="13">
        <v>4</v>
      </c>
      <c r="D15979" s="13">
        <v>1</v>
      </c>
      <c r="E15979" s="13">
        <v>11</v>
      </c>
      <c r="F15979" s="13">
        <v>10</v>
      </c>
      <c r="G15979" s="13">
        <v>0</v>
      </c>
      <c r="H15979" s="13">
        <v>6</v>
      </c>
      <c r="I15979" s="13">
        <v>0</v>
      </c>
      <c r="J15979" s="13">
        <v>1</v>
      </c>
      <c r="K15979" s="13">
        <v>0.36</v>
      </c>
      <c r="L15979" s="13">
        <v>0.33329999999999999</v>
      </c>
      <c r="M15979" s="13">
        <v>0.46</v>
      </c>
      <c r="N15979" s="13">
        <v>0.3881</v>
      </c>
      <c r="O15979" s="13">
        <v>68</v>
      </c>
      <c r="P15979" s="13">
        <v>260</v>
      </c>
      <c r="Q15979" s="13">
        <v>328</v>
      </c>
    </row>
    <row r="15980" spans="1:17">
      <c r="A15980" s="13">
        <v>15979</v>
      </c>
      <c r="B15980" s="14">
        <v>41216</v>
      </c>
      <c r="C15980" s="13">
        <v>4</v>
      </c>
      <c r="D15980" s="13">
        <v>1</v>
      </c>
      <c r="E15980" s="13">
        <v>11</v>
      </c>
      <c r="F15980" s="13">
        <v>11</v>
      </c>
      <c r="G15980" s="13">
        <v>0</v>
      </c>
      <c r="H15980" s="13">
        <v>6</v>
      </c>
      <c r="I15980" s="13">
        <v>0</v>
      </c>
      <c r="J15980" s="13">
        <v>2</v>
      </c>
      <c r="K15980" s="13">
        <v>0.36</v>
      </c>
      <c r="L15980" s="13">
        <v>0.33329999999999999</v>
      </c>
      <c r="M15980" s="13">
        <v>0.46</v>
      </c>
      <c r="N15980" s="13">
        <v>0.3881</v>
      </c>
      <c r="O15980" s="13">
        <v>56</v>
      </c>
      <c r="P15980" s="13">
        <v>284</v>
      </c>
      <c r="Q15980" s="13">
        <v>340</v>
      </c>
    </row>
    <row r="15981" spans="1:17">
      <c r="A15981" s="13">
        <v>15980</v>
      </c>
      <c r="B15981" s="14">
        <v>41216</v>
      </c>
      <c r="C15981" s="13">
        <v>4</v>
      </c>
      <c r="D15981" s="13">
        <v>1</v>
      </c>
      <c r="E15981" s="13">
        <v>11</v>
      </c>
      <c r="F15981" s="13">
        <v>12</v>
      </c>
      <c r="G15981" s="13">
        <v>0</v>
      </c>
      <c r="H15981" s="13">
        <v>6</v>
      </c>
      <c r="I15981" s="13">
        <v>0</v>
      </c>
      <c r="J15981" s="13">
        <v>2</v>
      </c>
      <c r="K15981" s="13">
        <v>0.36</v>
      </c>
      <c r="L15981" s="13">
        <v>0.31819999999999998</v>
      </c>
      <c r="M15981" s="13">
        <v>0.46</v>
      </c>
      <c r="N15981" s="13">
        <v>0.4627</v>
      </c>
      <c r="O15981" s="13">
        <v>74</v>
      </c>
      <c r="P15981" s="13">
        <v>320</v>
      </c>
      <c r="Q15981" s="13">
        <v>394</v>
      </c>
    </row>
    <row r="15982" spans="1:17">
      <c r="A15982" s="13">
        <v>15981</v>
      </c>
      <c r="B15982" s="14">
        <v>41216</v>
      </c>
      <c r="C15982" s="13">
        <v>4</v>
      </c>
      <c r="D15982" s="13">
        <v>1</v>
      </c>
      <c r="E15982" s="13">
        <v>11</v>
      </c>
      <c r="F15982" s="13">
        <v>13</v>
      </c>
      <c r="G15982" s="13">
        <v>0</v>
      </c>
      <c r="H15982" s="13">
        <v>6</v>
      </c>
      <c r="I15982" s="13">
        <v>0</v>
      </c>
      <c r="J15982" s="13">
        <v>2</v>
      </c>
      <c r="K15982" s="13">
        <v>0.36</v>
      </c>
      <c r="L15982" s="13">
        <v>0.33329999999999999</v>
      </c>
      <c r="M15982" s="13">
        <v>0.46</v>
      </c>
      <c r="N15982" s="13">
        <v>0.35820000000000002</v>
      </c>
      <c r="O15982" s="13">
        <v>110</v>
      </c>
      <c r="P15982" s="13">
        <v>339</v>
      </c>
      <c r="Q15982" s="13">
        <v>449</v>
      </c>
    </row>
    <row r="15983" spans="1:17">
      <c r="A15983" s="13">
        <v>15982</v>
      </c>
      <c r="B15983" s="14">
        <v>41216</v>
      </c>
      <c r="C15983" s="13">
        <v>4</v>
      </c>
      <c r="D15983" s="13">
        <v>1</v>
      </c>
      <c r="E15983" s="13">
        <v>11</v>
      </c>
      <c r="F15983" s="13">
        <v>14</v>
      </c>
      <c r="G15983" s="13">
        <v>0</v>
      </c>
      <c r="H15983" s="13">
        <v>6</v>
      </c>
      <c r="I15983" s="13">
        <v>0</v>
      </c>
      <c r="J15983" s="13">
        <v>2</v>
      </c>
      <c r="K15983" s="13">
        <v>0.36</v>
      </c>
      <c r="L15983" s="13">
        <v>0.33329999999999999</v>
      </c>
      <c r="M15983" s="13">
        <v>0.5</v>
      </c>
      <c r="N15983" s="13">
        <v>0.32840000000000003</v>
      </c>
      <c r="O15983" s="13">
        <v>136</v>
      </c>
      <c r="P15983" s="13">
        <v>319</v>
      </c>
      <c r="Q15983" s="13">
        <v>455</v>
      </c>
    </row>
    <row r="15984" spans="1:17">
      <c r="A15984" s="13">
        <v>15983</v>
      </c>
      <c r="B15984" s="14">
        <v>41216</v>
      </c>
      <c r="C15984" s="13">
        <v>4</v>
      </c>
      <c r="D15984" s="13">
        <v>1</v>
      </c>
      <c r="E15984" s="13">
        <v>11</v>
      </c>
      <c r="F15984" s="13">
        <v>15</v>
      </c>
      <c r="G15984" s="13">
        <v>0</v>
      </c>
      <c r="H15984" s="13">
        <v>6</v>
      </c>
      <c r="I15984" s="13">
        <v>0</v>
      </c>
      <c r="J15984" s="13">
        <v>2</v>
      </c>
      <c r="K15984" s="13">
        <v>0.36</v>
      </c>
      <c r="L15984" s="13">
        <v>0.31819999999999998</v>
      </c>
      <c r="M15984" s="13">
        <v>0.46</v>
      </c>
      <c r="N15984" s="13">
        <v>0.44779999999999998</v>
      </c>
      <c r="O15984" s="13">
        <v>117</v>
      </c>
      <c r="P15984" s="13">
        <v>331</v>
      </c>
      <c r="Q15984" s="13">
        <v>448</v>
      </c>
    </row>
    <row r="15985" spans="1:17">
      <c r="A15985" s="13">
        <v>15984</v>
      </c>
      <c r="B15985" s="14">
        <v>41216</v>
      </c>
      <c r="C15985" s="13">
        <v>4</v>
      </c>
      <c r="D15985" s="13">
        <v>1</v>
      </c>
      <c r="E15985" s="13">
        <v>11</v>
      </c>
      <c r="F15985" s="13">
        <v>16</v>
      </c>
      <c r="G15985" s="13">
        <v>0</v>
      </c>
      <c r="H15985" s="13">
        <v>6</v>
      </c>
      <c r="I15985" s="13">
        <v>0</v>
      </c>
      <c r="J15985" s="13">
        <v>2</v>
      </c>
      <c r="K15985" s="13">
        <v>0.36</v>
      </c>
      <c r="L15985" s="13">
        <v>0.33329999999999999</v>
      </c>
      <c r="M15985" s="13">
        <v>0.46</v>
      </c>
      <c r="N15985" s="13">
        <v>0.32840000000000003</v>
      </c>
      <c r="O15985" s="13">
        <v>108</v>
      </c>
      <c r="P15985" s="13">
        <v>292</v>
      </c>
      <c r="Q15985" s="13">
        <v>400</v>
      </c>
    </row>
    <row r="15986" spans="1:17">
      <c r="A15986" s="13">
        <v>15985</v>
      </c>
      <c r="B15986" s="14">
        <v>41216</v>
      </c>
      <c r="C15986" s="13">
        <v>4</v>
      </c>
      <c r="D15986" s="13">
        <v>1</v>
      </c>
      <c r="E15986" s="13">
        <v>11</v>
      </c>
      <c r="F15986" s="13">
        <v>17</v>
      </c>
      <c r="G15986" s="13">
        <v>0</v>
      </c>
      <c r="H15986" s="13">
        <v>6</v>
      </c>
      <c r="I15986" s="13">
        <v>0</v>
      </c>
      <c r="J15986" s="13">
        <v>2</v>
      </c>
      <c r="K15986" s="13">
        <v>0.36</v>
      </c>
      <c r="L15986" s="13">
        <v>0.33329999999999999</v>
      </c>
      <c r="M15986" s="13">
        <v>0.46</v>
      </c>
      <c r="N15986" s="13">
        <v>0.29849999999999999</v>
      </c>
      <c r="O15986" s="13">
        <v>112</v>
      </c>
      <c r="P15986" s="13">
        <v>298</v>
      </c>
      <c r="Q15986" s="13">
        <v>410</v>
      </c>
    </row>
    <row r="15987" spans="1:17">
      <c r="A15987" s="13">
        <v>15986</v>
      </c>
      <c r="B15987" s="14">
        <v>41216</v>
      </c>
      <c r="C15987" s="13">
        <v>4</v>
      </c>
      <c r="D15987" s="13">
        <v>1</v>
      </c>
      <c r="E15987" s="13">
        <v>11</v>
      </c>
      <c r="F15987" s="13">
        <v>18</v>
      </c>
      <c r="G15987" s="13">
        <v>0</v>
      </c>
      <c r="H15987" s="13">
        <v>6</v>
      </c>
      <c r="I15987" s="13">
        <v>0</v>
      </c>
      <c r="J15987" s="13">
        <v>2</v>
      </c>
      <c r="K15987" s="13">
        <v>0.36</v>
      </c>
      <c r="L15987" s="13">
        <v>0.33329999999999999</v>
      </c>
      <c r="M15987" s="13">
        <v>0.46</v>
      </c>
      <c r="N15987" s="13">
        <v>0.28360000000000002</v>
      </c>
      <c r="O15987" s="13">
        <v>58</v>
      </c>
      <c r="P15987" s="13">
        <v>239</v>
      </c>
      <c r="Q15987" s="13">
        <v>297</v>
      </c>
    </row>
    <row r="15988" spans="1:17">
      <c r="A15988" s="13">
        <v>15987</v>
      </c>
      <c r="B15988" s="14">
        <v>41216</v>
      </c>
      <c r="C15988" s="13">
        <v>4</v>
      </c>
      <c r="D15988" s="13">
        <v>1</v>
      </c>
      <c r="E15988" s="13">
        <v>11</v>
      </c>
      <c r="F15988" s="13">
        <v>19</v>
      </c>
      <c r="G15988" s="13">
        <v>0</v>
      </c>
      <c r="H15988" s="13">
        <v>6</v>
      </c>
      <c r="I15988" s="13">
        <v>0</v>
      </c>
      <c r="J15988" s="13">
        <v>1</v>
      </c>
      <c r="K15988" s="13">
        <v>0.36</v>
      </c>
      <c r="L15988" s="13">
        <v>0.34849999999999998</v>
      </c>
      <c r="M15988" s="13">
        <v>0.5</v>
      </c>
      <c r="N15988" s="13">
        <v>0.16420000000000001</v>
      </c>
      <c r="O15988" s="13">
        <v>22</v>
      </c>
      <c r="P15988" s="13">
        <v>217</v>
      </c>
      <c r="Q15988" s="13">
        <v>239</v>
      </c>
    </row>
    <row r="15989" spans="1:17">
      <c r="A15989" s="13">
        <v>15988</v>
      </c>
      <c r="B15989" s="14">
        <v>41216</v>
      </c>
      <c r="C15989" s="13">
        <v>4</v>
      </c>
      <c r="D15989" s="13">
        <v>1</v>
      </c>
      <c r="E15989" s="13">
        <v>11</v>
      </c>
      <c r="F15989" s="13">
        <v>20</v>
      </c>
      <c r="G15989" s="13">
        <v>0</v>
      </c>
      <c r="H15989" s="13">
        <v>6</v>
      </c>
      <c r="I15989" s="13">
        <v>0</v>
      </c>
      <c r="J15989" s="13">
        <v>1</v>
      </c>
      <c r="K15989" s="13">
        <v>0.34</v>
      </c>
      <c r="L15989" s="13">
        <v>0.33329999999999999</v>
      </c>
      <c r="M15989" s="13">
        <v>0.53</v>
      </c>
      <c r="N15989" s="13">
        <v>0.1343</v>
      </c>
      <c r="O15989" s="13">
        <v>23</v>
      </c>
      <c r="P15989" s="13">
        <v>158</v>
      </c>
      <c r="Q15989" s="13">
        <v>181</v>
      </c>
    </row>
    <row r="15990" spans="1:17">
      <c r="A15990" s="13">
        <v>15989</v>
      </c>
      <c r="B15990" s="14">
        <v>41216</v>
      </c>
      <c r="C15990" s="13">
        <v>4</v>
      </c>
      <c r="D15990" s="13">
        <v>1</v>
      </c>
      <c r="E15990" s="13">
        <v>11</v>
      </c>
      <c r="F15990" s="13">
        <v>21</v>
      </c>
      <c r="G15990" s="13">
        <v>0</v>
      </c>
      <c r="H15990" s="13">
        <v>6</v>
      </c>
      <c r="I15990" s="13">
        <v>0</v>
      </c>
      <c r="J15990" s="13">
        <v>1</v>
      </c>
      <c r="K15990" s="13">
        <v>0.34</v>
      </c>
      <c r="L15990" s="13">
        <v>0.34849999999999998</v>
      </c>
      <c r="M15990" s="13">
        <v>0.53</v>
      </c>
      <c r="N15990" s="13">
        <v>0.1045</v>
      </c>
      <c r="O15990" s="13">
        <v>31</v>
      </c>
      <c r="P15990" s="13">
        <v>135</v>
      </c>
      <c r="Q15990" s="13">
        <v>166</v>
      </c>
    </row>
    <row r="15991" spans="1:17">
      <c r="A15991" s="13">
        <v>15990</v>
      </c>
      <c r="B15991" s="14">
        <v>41216</v>
      </c>
      <c r="C15991" s="13">
        <v>4</v>
      </c>
      <c r="D15991" s="13">
        <v>1</v>
      </c>
      <c r="E15991" s="13">
        <v>11</v>
      </c>
      <c r="F15991" s="13">
        <v>22</v>
      </c>
      <c r="G15991" s="13">
        <v>0</v>
      </c>
      <c r="H15991" s="13">
        <v>6</v>
      </c>
      <c r="I15991" s="13">
        <v>0</v>
      </c>
      <c r="J15991" s="13">
        <v>1</v>
      </c>
      <c r="K15991" s="13">
        <v>0.32</v>
      </c>
      <c r="L15991" s="13">
        <v>0.33329999999999999</v>
      </c>
      <c r="M15991" s="13">
        <v>0.56999999999999995</v>
      </c>
      <c r="N15991" s="13">
        <v>0.1045</v>
      </c>
      <c r="O15991" s="13">
        <v>13</v>
      </c>
      <c r="P15991" s="13">
        <v>133</v>
      </c>
      <c r="Q15991" s="13">
        <v>146</v>
      </c>
    </row>
    <row r="15992" spans="1:17">
      <c r="A15992" s="13">
        <v>15991</v>
      </c>
      <c r="B15992" s="14">
        <v>41216</v>
      </c>
      <c r="C15992" s="13">
        <v>4</v>
      </c>
      <c r="D15992" s="13">
        <v>1</v>
      </c>
      <c r="E15992" s="13">
        <v>11</v>
      </c>
      <c r="F15992" s="13">
        <v>23</v>
      </c>
      <c r="G15992" s="13">
        <v>0</v>
      </c>
      <c r="H15992" s="13">
        <v>6</v>
      </c>
      <c r="I15992" s="13">
        <v>0</v>
      </c>
      <c r="J15992" s="13">
        <v>1</v>
      </c>
      <c r="K15992" s="13">
        <v>0.32</v>
      </c>
      <c r="L15992" s="13">
        <v>0.33329999999999999</v>
      </c>
      <c r="M15992" s="13">
        <v>0.56999999999999995</v>
      </c>
      <c r="N15992" s="13">
        <v>0.1045</v>
      </c>
      <c r="O15992" s="13">
        <v>15</v>
      </c>
      <c r="P15992" s="13">
        <v>133</v>
      </c>
      <c r="Q15992" s="13">
        <v>148</v>
      </c>
    </row>
    <row r="15993" spans="1:17">
      <c r="A15993" s="13">
        <v>15992</v>
      </c>
      <c r="B15993" s="14">
        <v>41217</v>
      </c>
      <c r="C15993" s="13">
        <v>4</v>
      </c>
      <c r="D15993" s="13">
        <v>1</v>
      </c>
      <c r="E15993" s="13">
        <v>11</v>
      </c>
      <c r="F15993" s="13">
        <v>0</v>
      </c>
      <c r="G15993" s="13">
        <v>0</v>
      </c>
      <c r="H15993" s="13">
        <v>0</v>
      </c>
      <c r="I15993" s="13">
        <v>0</v>
      </c>
      <c r="J15993" s="13">
        <v>1</v>
      </c>
      <c r="K15993" s="13">
        <v>0.3</v>
      </c>
      <c r="L15993" s="13">
        <v>0.31819999999999998</v>
      </c>
      <c r="M15993" s="13">
        <v>0.61</v>
      </c>
      <c r="N15993" s="13">
        <v>0.1045</v>
      </c>
      <c r="O15993" s="13">
        <v>5</v>
      </c>
      <c r="P15993" s="13">
        <v>97</v>
      </c>
      <c r="Q15993" s="13">
        <v>102</v>
      </c>
    </row>
    <row r="15994" spans="1:17">
      <c r="A15994" s="13">
        <v>15993</v>
      </c>
      <c r="B15994" s="14">
        <v>41217</v>
      </c>
      <c r="C15994" s="13">
        <v>4</v>
      </c>
      <c r="D15994" s="13">
        <v>1</v>
      </c>
      <c r="E15994" s="13">
        <v>11</v>
      </c>
      <c r="F15994" s="13">
        <v>1</v>
      </c>
      <c r="G15994" s="13">
        <v>0</v>
      </c>
      <c r="H15994" s="13">
        <v>0</v>
      </c>
      <c r="I15994" s="13">
        <v>0</v>
      </c>
      <c r="J15994" s="13">
        <v>1</v>
      </c>
      <c r="K15994" s="13">
        <v>0.26</v>
      </c>
      <c r="L15994" s="13">
        <v>0.28789999999999999</v>
      </c>
      <c r="M15994" s="13">
        <v>0.81</v>
      </c>
      <c r="N15994" s="13">
        <v>8.9599999999999999E-2</v>
      </c>
      <c r="O15994" s="13">
        <v>26</v>
      </c>
      <c r="P15994" s="13">
        <v>139</v>
      </c>
      <c r="Q15994" s="13">
        <v>165</v>
      </c>
    </row>
    <row r="15995" spans="1:17">
      <c r="A15995" s="13">
        <v>15994</v>
      </c>
      <c r="B15995" s="14">
        <v>41217</v>
      </c>
      <c r="C15995" s="13">
        <v>4</v>
      </c>
      <c r="D15995" s="13">
        <v>1</v>
      </c>
      <c r="E15995" s="13">
        <v>11</v>
      </c>
      <c r="F15995" s="13">
        <v>2</v>
      </c>
      <c r="G15995" s="13">
        <v>0</v>
      </c>
      <c r="H15995" s="13">
        <v>0</v>
      </c>
      <c r="I15995" s="13">
        <v>0</v>
      </c>
      <c r="J15995" s="13">
        <v>1</v>
      </c>
      <c r="K15995" s="13">
        <v>0.3</v>
      </c>
      <c r="L15995" s="13">
        <v>0.33329999999999999</v>
      </c>
      <c r="M15995" s="13">
        <v>0.65</v>
      </c>
      <c r="N15995" s="13">
        <v>0</v>
      </c>
      <c r="O15995" s="13">
        <v>6</v>
      </c>
      <c r="P15995" s="13">
        <v>31</v>
      </c>
      <c r="Q15995" s="13">
        <v>37</v>
      </c>
    </row>
    <row r="15996" spans="1:17">
      <c r="A15996" s="13">
        <v>15995</v>
      </c>
      <c r="B15996" s="14">
        <v>41217</v>
      </c>
      <c r="C15996" s="13">
        <v>4</v>
      </c>
      <c r="D15996" s="13">
        <v>1</v>
      </c>
      <c r="E15996" s="13">
        <v>11</v>
      </c>
      <c r="F15996" s="13">
        <v>3</v>
      </c>
      <c r="G15996" s="13">
        <v>0</v>
      </c>
      <c r="H15996" s="13">
        <v>0</v>
      </c>
      <c r="I15996" s="13">
        <v>0</v>
      </c>
      <c r="J15996" s="13">
        <v>1</v>
      </c>
      <c r="K15996" s="13">
        <v>0.28000000000000003</v>
      </c>
      <c r="L15996" s="13">
        <v>0.28789999999999999</v>
      </c>
      <c r="M15996" s="13">
        <v>0.61</v>
      </c>
      <c r="N15996" s="13">
        <v>0.1045</v>
      </c>
      <c r="O15996" s="13">
        <v>1</v>
      </c>
      <c r="P15996" s="13">
        <v>10</v>
      </c>
      <c r="Q15996" s="13">
        <v>11</v>
      </c>
    </row>
    <row r="15997" spans="1:17">
      <c r="A15997" s="13">
        <v>15996</v>
      </c>
      <c r="B15997" s="14">
        <v>41217</v>
      </c>
      <c r="C15997" s="13">
        <v>4</v>
      </c>
      <c r="D15997" s="13">
        <v>1</v>
      </c>
      <c r="E15997" s="13">
        <v>11</v>
      </c>
      <c r="F15997" s="13">
        <v>4</v>
      </c>
      <c r="G15997" s="13">
        <v>0</v>
      </c>
      <c r="H15997" s="13">
        <v>0</v>
      </c>
      <c r="I15997" s="13">
        <v>0</v>
      </c>
      <c r="J15997" s="13">
        <v>1</v>
      </c>
      <c r="K15997" s="13">
        <v>0.26</v>
      </c>
      <c r="L15997" s="13">
        <v>0.2727</v>
      </c>
      <c r="M15997" s="13">
        <v>0.65</v>
      </c>
      <c r="N15997" s="13">
        <v>0.1343</v>
      </c>
      <c r="O15997" s="13">
        <v>2</v>
      </c>
      <c r="P15997" s="13">
        <v>7</v>
      </c>
      <c r="Q15997" s="13">
        <v>9</v>
      </c>
    </row>
    <row r="15998" spans="1:17">
      <c r="A15998" s="13">
        <v>15997</v>
      </c>
      <c r="B15998" s="14">
        <v>41217</v>
      </c>
      <c r="C15998" s="13">
        <v>4</v>
      </c>
      <c r="D15998" s="13">
        <v>1</v>
      </c>
      <c r="E15998" s="13">
        <v>11</v>
      </c>
      <c r="F15998" s="13">
        <v>5</v>
      </c>
      <c r="G15998" s="13">
        <v>0</v>
      </c>
      <c r="H15998" s="13">
        <v>0</v>
      </c>
      <c r="I15998" s="13">
        <v>0</v>
      </c>
      <c r="J15998" s="13">
        <v>1</v>
      </c>
      <c r="K15998" s="13">
        <v>0.26</v>
      </c>
      <c r="L15998" s="13">
        <v>0.2727</v>
      </c>
      <c r="M15998" s="13">
        <v>0.65</v>
      </c>
      <c r="N15998" s="13">
        <v>0.1045</v>
      </c>
      <c r="O15998" s="13">
        <v>0</v>
      </c>
      <c r="P15998" s="13">
        <v>5</v>
      </c>
      <c r="Q15998" s="13">
        <v>5</v>
      </c>
    </row>
    <row r="15999" spans="1:17">
      <c r="A15999" s="13">
        <v>15998</v>
      </c>
      <c r="B15999" s="14">
        <v>41217</v>
      </c>
      <c r="C15999" s="13">
        <v>4</v>
      </c>
      <c r="D15999" s="13">
        <v>1</v>
      </c>
      <c r="E15999" s="13">
        <v>11</v>
      </c>
      <c r="F15999" s="13">
        <v>6</v>
      </c>
      <c r="G15999" s="13">
        <v>0</v>
      </c>
      <c r="H15999" s="13">
        <v>0</v>
      </c>
      <c r="I15999" s="13">
        <v>0</v>
      </c>
      <c r="J15999" s="13">
        <v>1</v>
      </c>
      <c r="K15999" s="13">
        <v>0.28000000000000003</v>
      </c>
      <c r="L15999" s="13">
        <v>0.28789999999999999</v>
      </c>
      <c r="M15999" s="13">
        <v>0.61</v>
      </c>
      <c r="N15999" s="13">
        <v>0.1343</v>
      </c>
      <c r="O15999" s="13">
        <v>2</v>
      </c>
      <c r="P15999" s="13">
        <v>14</v>
      </c>
      <c r="Q15999" s="13">
        <v>16</v>
      </c>
    </row>
    <row r="16000" spans="1:17">
      <c r="A16000" s="13">
        <v>15999</v>
      </c>
      <c r="B16000" s="14">
        <v>41217</v>
      </c>
      <c r="C16000" s="13">
        <v>4</v>
      </c>
      <c r="D16000" s="13">
        <v>1</v>
      </c>
      <c r="E16000" s="13">
        <v>11</v>
      </c>
      <c r="F16000" s="13">
        <v>7</v>
      </c>
      <c r="G16000" s="13">
        <v>0</v>
      </c>
      <c r="H16000" s="13">
        <v>0</v>
      </c>
      <c r="I16000" s="13">
        <v>0</v>
      </c>
      <c r="J16000" s="13">
        <v>1</v>
      </c>
      <c r="K16000" s="13">
        <v>0.26</v>
      </c>
      <c r="L16000" s="13">
        <v>0.2727</v>
      </c>
      <c r="M16000" s="13">
        <v>0.65</v>
      </c>
      <c r="N16000" s="13">
        <v>0.1045</v>
      </c>
      <c r="O16000" s="13">
        <v>11</v>
      </c>
      <c r="P16000" s="13">
        <v>39</v>
      </c>
      <c r="Q16000" s="13">
        <v>50</v>
      </c>
    </row>
    <row r="16001" spans="1:17">
      <c r="A16001" s="13">
        <v>16000</v>
      </c>
      <c r="B16001" s="14">
        <v>41217</v>
      </c>
      <c r="C16001" s="13">
        <v>4</v>
      </c>
      <c r="D16001" s="13">
        <v>1</v>
      </c>
      <c r="E16001" s="13">
        <v>11</v>
      </c>
      <c r="F16001" s="13">
        <v>8</v>
      </c>
      <c r="G16001" s="13">
        <v>0</v>
      </c>
      <c r="H16001" s="13">
        <v>0</v>
      </c>
      <c r="I16001" s="13">
        <v>0</v>
      </c>
      <c r="J16001" s="13">
        <v>1</v>
      </c>
      <c r="K16001" s="13">
        <v>0.3</v>
      </c>
      <c r="L16001" s="13">
        <v>0.30299999999999999</v>
      </c>
      <c r="M16001" s="13">
        <v>0.56000000000000005</v>
      </c>
      <c r="N16001" s="13">
        <v>0.1343</v>
      </c>
      <c r="O16001" s="13">
        <v>34</v>
      </c>
      <c r="P16001" s="13">
        <v>115</v>
      </c>
      <c r="Q16001" s="13">
        <v>149</v>
      </c>
    </row>
    <row r="16002" spans="1:17">
      <c r="A16002" s="13">
        <v>16001</v>
      </c>
      <c r="B16002" s="14">
        <v>41217</v>
      </c>
      <c r="C16002" s="13">
        <v>4</v>
      </c>
      <c r="D16002" s="13">
        <v>1</v>
      </c>
      <c r="E16002" s="13">
        <v>11</v>
      </c>
      <c r="F16002" s="13">
        <v>9</v>
      </c>
      <c r="G16002" s="13">
        <v>0</v>
      </c>
      <c r="H16002" s="13">
        <v>0</v>
      </c>
      <c r="I16002" s="13">
        <v>0</v>
      </c>
      <c r="J16002" s="13">
        <v>1</v>
      </c>
      <c r="K16002" s="13">
        <v>0.32</v>
      </c>
      <c r="L16002" s="13">
        <v>0.33329999999999999</v>
      </c>
      <c r="M16002" s="13">
        <v>0.53</v>
      </c>
      <c r="N16002" s="13">
        <v>0</v>
      </c>
      <c r="O16002" s="13">
        <v>56</v>
      </c>
      <c r="P16002" s="13">
        <v>161</v>
      </c>
      <c r="Q16002" s="13">
        <v>217</v>
      </c>
    </row>
    <row r="16003" spans="1:17">
      <c r="A16003" s="13">
        <v>16002</v>
      </c>
      <c r="B16003" s="14">
        <v>41217</v>
      </c>
      <c r="C16003" s="13">
        <v>4</v>
      </c>
      <c r="D16003" s="13">
        <v>1</v>
      </c>
      <c r="E16003" s="13">
        <v>11</v>
      </c>
      <c r="F16003" s="13">
        <v>10</v>
      </c>
      <c r="G16003" s="13">
        <v>0</v>
      </c>
      <c r="H16003" s="13">
        <v>0</v>
      </c>
      <c r="I16003" s="13">
        <v>0</v>
      </c>
      <c r="J16003" s="13">
        <v>1</v>
      </c>
      <c r="K16003" s="13">
        <v>0.34</v>
      </c>
      <c r="L16003" s="13">
        <v>0.33329999999999999</v>
      </c>
      <c r="M16003" s="13">
        <v>0.49</v>
      </c>
      <c r="N16003" s="13">
        <v>0.19400000000000001</v>
      </c>
      <c r="O16003" s="13">
        <v>73</v>
      </c>
      <c r="P16003" s="13">
        <v>287</v>
      </c>
      <c r="Q16003" s="13">
        <v>360</v>
      </c>
    </row>
    <row r="16004" spans="1:17">
      <c r="A16004" s="13">
        <v>16003</v>
      </c>
      <c r="B16004" s="14">
        <v>41217</v>
      </c>
      <c r="C16004" s="13">
        <v>4</v>
      </c>
      <c r="D16004" s="13">
        <v>1</v>
      </c>
      <c r="E16004" s="13">
        <v>11</v>
      </c>
      <c r="F16004" s="13">
        <v>11</v>
      </c>
      <c r="G16004" s="13">
        <v>0</v>
      </c>
      <c r="H16004" s="13">
        <v>0</v>
      </c>
      <c r="I16004" s="13">
        <v>0</v>
      </c>
      <c r="J16004" s="13">
        <v>1</v>
      </c>
      <c r="K16004" s="13">
        <v>0.38</v>
      </c>
      <c r="L16004" s="13">
        <v>0.39389999999999997</v>
      </c>
      <c r="M16004" s="13">
        <v>0.46</v>
      </c>
      <c r="N16004" s="13">
        <v>0.22389999999999999</v>
      </c>
      <c r="O16004" s="13">
        <v>134</v>
      </c>
      <c r="P16004" s="13">
        <v>311</v>
      </c>
      <c r="Q16004" s="13">
        <v>445</v>
      </c>
    </row>
    <row r="16005" spans="1:17">
      <c r="A16005" s="13">
        <v>16004</v>
      </c>
      <c r="B16005" s="14">
        <v>41217</v>
      </c>
      <c r="C16005" s="13">
        <v>4</v>
      </c>
      <c r="D16005" s="13">
        <v>1</v>
      </c>
      <c r="E16005" s="13">
        <v>11</v>
      </c>
      <c r="F16005" s="13">
        <v>12</v>
      </c>
      <c r="G16005" s="13">
        <v>0</v>
      </c>
      <c r="H16005" s="13">
        <v>0</v>
      </c>
      <c r="I16005" s="13">
        <v>0</v>
      </c>
      <c r="J16005" s="13">
        <v>1</v>
      </c>
      <c r="K16005" s="13">
        <v>0.38</v>
      </c>
      <c r="L16005" s="13">
        <v>0.39389999999999997</v>
      </c>
      <c r="M16005" s="13">
        <v>0.46</v>
      </c>
      <c r="N16005" s="13">
        <v>0.22389999999999999</v>
      </c>
      <c r="O16005" s="13">
        <v>150</v>
      </c>
      <c r="P16005" s="13">
        <v>354</v>
      </c>
      <c r="Q16005" s="13">
        <v>504</v>
      </c>
    </row>
    <row r="16006" spans="1:17">
      <c r="A16006" s="13">
        <v>16005</v>
      </c>
      <c r="B16006" s="14">
        <v>41217</v>
      </c>
      <c r="C16006" s="13">
        <v>4</v>
      </c>
      <c r="D16006" s="13">
        <v>1</v>
      </c>
      <c r="E16006" s="13">
        <v>11</v>
      </c>
      <c r="F16006" s="13">
        <v>13</v>
      </c>
      <c r="G16006" s="13">
        <v>0</v>
      </c>
      <c r="H16006" s="13">
        <v>0</v>
      </c>
      <c r="I16006" s="13">
        <v>0</v>
      </c>
      <c r="J16006" s="13">
        <v>1</v>
      </c>
      <c r="K16006" s="13">
        <v>0.4</v>
      </c>
      <c r="L16006" s="13">
        <v>0.40910000000000002</v>
      </c>
      <c r="M16006" s="13">
        <v>0.43</v>
      </c>
      <c r="N16006" s="13">
        <v>0.22389999999999999</v>
      </c>
      <c r="O16006" s="13">
        <v>122</v>
      </c>
      <c r="P16006" s="13">
        <v>371</v>
      </c>
      <c r="Q16006" s="13">
        <v>493</v>
      </c>
    </row>
    <row r="16007" spans="1:17">
      <c r="A16007" s="13">
        <v>16006</v>
      </c>
      <c r="B16007" s="14">
        <v>41217</v>
      </c>
      <c r="C16007" s="13">
        <v>4</v>
      </c>
      <c r="D16007" s="13">
        <v>1</v>
      </c>
      <c r="E16007" s="13">
        <v>11</v>
      </c>
      <c r="F16007" s="13">
        <v>14</v>
      </c>
      <c r="G16007" s="13">
        <v>0</v>
      </c>
      <c r="H16007" s="13">
        <v>0</v>
      </c>
      <c r="I16007" s="13">
        <v>0</v>
      </c>
      <c r="J16007" s="13">
        <v>1</v>
      </c>
      <c r="K16007" s="13">
        <v>0.4</v>
      </c>
      <c r="L16007" s="13">
        <v>0.40910000000000002</v>
      </c>
      <c r="M16007" s="13">
        <v>0.4</v>
      </c>
      <c r="N16007" s="13">
        <v>0.19400000000000001</v>
      </c>
      <c r="O16007" s="13">
        <v>149</v>
      </c>
      <c r="P16007" s="13">
        <v>360</v>
      </c>
      <c r="Q16007" s="13">
        <v>509</v>
      </c>
    </row>
    <row r="16008" spans="1:17">
      <c r="A16008" s="13">
        <v>16007</v>
      </c>
      <c r="B16008" s="14">
        <v>41217</v>
      </c>
      <c r="C16008" s="13">
        <v>4</v>
      </c>
      <c r="D16008" s="13">
        <v>1</v>
      </c>
      <c r="E16008" s="13">
        <v>11</v>
      </c>
      <c r="F16008" s="13">
        <v>15</v>
      </c>
      <c r="G16008" s="13">
        <v>0</v>
      </c>
      <c r="H16008" s="13">
        <v>0</v>
      </c>
      <c r="I16008" s="13">
        <v>0</v>
      </c>
      <c r="J16008" s="13">
        <v>1</v>
      </c>
      <c r="K16008" s="13">
        <v>0.4</v>
      </c>
      <c r="L16008" s="13">
        <v>0.40910000000000002</v>
      </c>
      <c r="M16008" s="13">
        <v>0.4</v>
      </c>
      <c r="N16008" s="13">
        <v>0.22389999999999999</v>
      </c>
      <c r="O16008" s="13">
        <v>149</v>
      </c>
      <c r="P16008" s="13">
        <v>300</v>
      </c>
      <c r="Q16008" s="13">
        <v>449</v>
      </c>
    </row>
    <row r="16009" spans="1:17">
      <c r="A16009" s="13">
        <v>16008</v>
      </c>
      <c r="B16009" s="14">
        <v>41217</v>
      </c>
      <c r="C16009" s="13">
        <v>4</v>
      </c>
      <c r="D16009" s="13">
        <v>1</v>
      </c>
      <c r="E16009" s="13">
        <v>11</v>
      </c>
      <c r="F16009" s="13">
        <v>16</v>
      </c>
      <c r="G16009" s="13">
        <v>0</v>
      </c>
      <c r="H16009" s="13">
        <v>0</v>
      </c>
      <c r="I16009" s="13">
        <v>0</v>
      </c>
      <c r="J16009" s="13">
        <v>1</v>
      </c>
      <c r="K16009" s="13">
        <v>0.4</v>
      </c>
      <c r="L16009" s="13">
        <v>0.40910000000000002</v>
      </c>
      <c r="M16009" s="13">
        <v>0.4</v>
      </c>
      <c r="N16009" s="13">
        <v>0.32840000000000003</v>
      </c>
      <c r="O16009" s="13">
        <v>119</v>
      </c>
      <c r="P16009" s="13">
        <v>316</v>
      </c>
      <c r="Q16009" s="13">
        <v>435</v>
      </c>
    </row>
    <row r="16010" spans="1:17">
      <c r="A16010" s="13">
        <v>16009</v>
      </c>
      <c r="B16010" s="14">
        <v>41217</v>
      </c>
      <c r="C16010" s="13">
        <v>4</v>
      </c>
      <c r="D16010" s="13">
        <v>1</v>
      </c>
      <c r="E16010" s="13">
        <v>11</v>
      </c>
      <c r="F16010" s="13">
        <v>17</v>
      </c>
      <c r="G16010" s="13">
        <v>0</v>
      </c>
      <c r="H16010" s="13">
        <v>0</v>
      </c>
      <c r="I16010" s="13">
        <v>0</v>
      </c>
      <c r="J16010" s="13">
        <v>1</v>
      </c>
      <c r="K16010" s="13">
        <v>0.36</v>
      </c>
      <c r="L16010" s="13">
        <v>0.34849999999999998</v>
      </c>
      <c r="M16010" s="13">
        <v>0.43</v>
      </c>
      <c r="N16010" s="13">
        <v>0.19400000000000001</v>
      </c>
      <c r="O16010" s="13">
        <v>57</v>
      </c>
      <c r="P16010" s="13">
        <v>270</v>
      </c>
      <c r="Q16010" s="13">
        <v>327</v>
      </c>
    </row>
    <row r="16011" spans="1:17">
      <c r="A16011" s="13">
        <v>16010</v>
      </c>
      <c r="B16011" s="14">
        <v>41217</v>
      </c>
      <c r="C16011" s="13">
        <v>4</v>
      </c>
      <c r="D16011" s="13">
        <v>1</v>
      </c>
      <c r="E16011" s="13">
        <v>11</v>
      </c>
      <c r="F16011" s="13">
        <v>18</v>
      </c>
      <c r="G16011" s="13">
        <v>0</v>
      </c>
      <c r="H16011" s="13">
        <v>0</v>
      </c>
      <c r="I16011" s="13">
        <v>0</v>
      </c>
      <c r="J16011" s="13">
        <v>1</v>
      </c>
      <c r="K16011" s="13">
        <v>0.36</v>
      </c>
      <c r="L16011" s="13">
        <v>0.34849999999999998</v>
      </c>
      <c r="M16011" s="13">
        <v>0.43</v>
      </c>
      <c r="N16011" s="13">
        <v>0.22389999999999999</v>
      </c>
      <c r="O16011" s="13">
        <v>31</v>
      </c>
      <c r="P16011" s="13">
        <v>206</v>
      </c>
      <c r="Q16011" s="13">
        <v>237</v>
      </c>
    </row>
    <row r="16012" spans="1:17">
      <c r="A16012" s="13">
        <v>16011</v>
      </c>
      <c r="B16012" s="14">
        <v>41217</v>
      </c>
      <c r="C16012" s="13">
        <v>4</v>
      </c>
      <c r="D16012" s="13">
        <v>1</v>
      </c>
      <c r="E16012" s="13">
        <v>11</v>
      </c>
      <c r="F16012" s="13">
        <v>19</v>
      </c>
      <c r="G16012" s="13">
        <v>0</v>
      </c>
      <c r="H16012" s="13">
        <v>0</v>
      </c>
      <c r="I16012" s="13">
        <v>0</v>
      </c>
      <c r="J16012" s="13">
        <v>1</v>
      </c>
      <c r="K16012" s="13">
        <v>0.36</v>
      </c>
      <c r="L16012" s="13">
        <v>0.33329999999999999</v>
      </c>
      <c r="M16012" s="13">
        <v>0.43</v>
      </c>
      <c r="N16012" s="13">
        <v>0.25369999999999998</v>
      </c>
      <c r="O16012" s="13">
        <v>24</v>
      </c>
      <c r="P16012" s="13">
        <v>203</v>
      </c>
      <c r="Q16012" s="13">
        <v>227</v>
      </c>
    </row>
    <row r="16013" spans="1:17">
      <c r="A16013" s="13">
        <v>16012</v>
      </c>
      <c r="B16013" s="14">
        <v>41217</v>
      </c>
      <c r="C16013" s="13">
        <v>4</v>
      </c>
      <c r="D16013" s="13">
        <v>1</v>
      </c>
      <c r="E16013" s="13">
        <v>11</v>
      </c>
      <c r="F16013" s="13">
        <v>20</v>
      </c>
      <c r="G16013" s="13">
        <v>0</v>
      </c>
      <c r="H16013" s="13">
        <v>0</v>
      </c>
      <c r="I16013" s="13">
        <v>0</v>
      </c>
      <c r="J16013" s="13">
        <v>1</v>
      </c>
      <c r="K16013" s="13">
        <v>0.32</v>
      </c>
      <c r="L16013" s="13">
        <v>0.28789999999999999</v>
      </c>
      <c r="M16013" s="13">
        <v>0.53</v>
      </c>
      <c r="N16013" s="13">
        <v>0.35820000000000002</v>
      </c>
      <c r="O16013" s="13">
        <v>7</v>
      </c>
      <c r="P16013" s="13">
        <v>134</v>
      </c>
      <c r="Q16013" s="13">
        <v>141</v>
      </c>
    </row>
    <row r="16014" spans="1:17">
      <c r="A16014" s="13">
        <v>16013</v>
      </c>
      <c r="B16014" s="14">
        <v>41217</v>
      </c>
      <c r="C16014" s="13">
        <v>4</v>
      </c>
      <c r="D16014" s="13">
        <v>1</v>
      </c>
      <c r="E16014" s="13">
        <v>11</v>
      </c>
      <c r="F16014" s="13">
        <v>21</v>
      </c>
      <c r="G16014" s="13">
        <v>0</v>
      </c>
      <c r="H16014" s="13">
        <v>0</v>
      </c>
      <c r="I16014" s="13">
        <v>0</v>
      </c>
      <c r="J16014" s="13">
        <v>1</v>
      </c>
      <c r="K16014" s="13">
        <v>0.3</v>
      </c>
      <c r="L16014" s="13">
        <v>0.2727</v>
      </c>
      <c r="M16014" s="13">
        <v>0.52</v>
      </c>
      <c r="N16014" s="13">
        <v>0.29849999999999999</v>
      </c>
      <c r="O16014" s="13">
        <v>16</v>
      </c>
      <c r="P16014" s="13">
        <v>71</v>
      </c>
      <c r="Q16014" s="13">
        <v>87</v>
      </c>
    </row>
    <row r="16015" spans="1:17">
      <c r="A16015" s="13">
        <v>16014</v>
      </c>
      <c r="B16015" s="14">
        <v>41217</v>
      </c>
      <c r="C16015" s="13">
        <v>4</v>
      </c>
      <c r="D16015" s="13">
        <v>1</v>
      </c>
      <c r="E16015" s="13">
        <v>11</v>
      </c>
      <c r="F16015" s="13">
        <v>22</v>
      </c>
      <c r="G16015" s="13">
        <v>0</v>
      </c>
      <c r="H16015" s="13">
        <v>0</v>
      </c>
      <c r="I16015" s="13">
        <v>0</v>
      </c>
      <c r="J16015" s="13">
        <v>1</v>
      </c>
      <c r="K16015" s="13">
        <v>0.3</v>
      </c>
      <c r="L16015" s="13">
        <v>0.28789999999999999</v>
      </c>
      <c r="M16015" s="13">
        <v>0.52</v>
      </c>
      <c r="N16015" s="13">
        <v>0.28360000000000002</v>
      </c>
      <c r="O16015" s="13">
        <v>15</v>
      </c>
      <c r="P16015" s="13">
        <v>64</v>
      </c>
      <c r="Q16015" s="13">
        <v>79</v>
      </c>
    </row>
    <row r="16016" spans="1:17">
      <c r="A16016" s="13">
        <v>16015</v>
      </c>
      <c r="B16016" s="14">
        <v>41217</v>
      </c>
      <c r="C16016" s="13">
        <v>4</v>
      </c>
      <c r="D16016" s="13">
        <v>1</v>
      </c>
      <c r="E16016" s="13">
        <v>11</v>
      </c>
      <c r="F16016" s="13">
        <v>23</v>
      </c>
      <c r="G16016" s="13">
        <v>0</v>
      </c>
      <c r="H16016" s="13">
        <v>0</v>
      </c>
      <c r="I16016" s="13">
        <v>0</v>
      </c>
      <c r="J16016" s="13">
        <v>2</v>
      </c>
      <c r="K16016" s="13">
        <v>0.3</v>
      </c>
      <c r="L16016" s="13">
        <v>0.30299999999999999</v>
      </c>
      <c r="M16016" s="13">
        <v>0.56000000000000005</v>
      </c>
      <c r="N16016" s="13">
        <v>0.16420000000000001</v>
      </c>
      <c r="O16016" s="13">
        <v>12</v>
      </c>
      <c r="P16016" s="13">
        <v>41</v>
      </c>
      <c r="Q16016" s="13">
        <v>53</v>
      </c>
    </row>
    <row r="16017" spans="1:17">
      <c r="A16017" s="13">
        <v>16016</v>
      </c>
      <c r="B16017" s="14">
        <v>41218</v>
      </c>
      <c r="C16017" s="13">
        <v>4</v>
      </c>
      <c r="D16017" s="13">
        <v>1</v>
      </c>
      <c r="E16017" s="13">
        <v>11</v>
      </c>
      <c r="F16017" s="13">
        <v>0</v>
      </c>
      <c r="G16017" s="13">
        <v>0</v>
      </c>
      <c r="H16017" s="13">
        <v>1</v>
      </c>
      <c r="I16017" s="13">
        <v>1</v>
      </c>
      <c r="J16017" s="13">
        <v>2</v>
      </c>
      <c r="K16017" s="13">
        <v>0.3</v>
      </c>
      <c r="L16017" s="13">
        <v>0.28789999999999999</v>
      </c>
      <c r="M16017" s="13">
        <v>0.56000000000000005</v>
      </c>
      <c r="N16017" s="13">
        <v>0.19400000000000001</v>
      </c>
      <c r="O16017" s="13">
        <v>3</v>
      </c>
      <c r="P16017" s="13">
        <v>20</v>
      </c>
      <c r="Q16017" s="13">
        <v>23</v>
      </c>
    </row>
    <row r="16018" spans="1:17">
      <c r="A16018" s="13">
        <v>16017</v>
      </c>
      <c r="B16018" s="14">
        <v>41218</v>
      </c>
      <c r="C16018" s="13">
        <v>4</v>
      </c>
      <c r="D16018" s="13">
        <v>1</v>
      </c>
      <c r="E16018" s="13">
        <v>11</v>
      </c>
      <c r="F16018" s="13">
        <v>1</v>
      </c>
      <c r="G16018" s="13">
        <v>0</v>
      </c>
      <c r="H16018" s="13">
        <v>1</v>
      </c>
      <c r="I16018" s="13">
        <v>1</v>
      </c>
      <c r="J16018" s="13">
        <v>2</v>
      </c>
      <c r="K16018" s="13">
        <v>0.3</v>
      </c>
      <c r="L16018" s="13">
        <v>0.30299999999999999</v>
      </c>
      <c r="M16018" s="13">
        <v>0.56000000000000005</v>
      </c>
      <c r="N16018" s="13">
        <v>0.16420000000000001</v>
      </c>
      <c r="O16018" s="13">
        <v>0</v>
      </c>
      <c r="P16018" s="13">
        <v>8</v>
      </c>
      <c r="Q16018" s="13">
        <v>8</v>
      </c>
    </row>
    <row r="16019" spans="1:17">
      <c r="A16019" s="13">
        <v>16018</v>
      </c>
      <c r="B16019" s="14">
        <v>41218</v>
      </c>
      <c r="C16019" s="13">
        <v>4</v>
      </c>
      <c r="D16019" s="13">
        <v>1</v>
      </c>
      <c r="E16019" s="13">
        <v>11</v>
      </c>
      <c r="F16019" s="13">
        <v>2</v>
      </c>
      <c r="G16019" s="13">
        <v>0</v>
      </c>
      <c r="H16019" s="13">
        <v>1</v>
      </c>
      <c r="I16019" s="13">
        <v>1</v>
      </c>
      <c r="J16019" s="13">
        <v>2</v>
      </c>
      <c r="K16019" s="13">
        <v>0.3</v>
      </c>
      <c r="L16019" s="13">
        <v>0.30299999999999999</v>
      </c>
      <c r="M16019" s="13">
        <v>0.56000000000000005</v>
      </c>
      <c r="N16019" s="13">
        <v>0.16420000000000001</v>
      </c>
      <c r="O16019" s="13">
        <v>2</v>
      </c>
      <c r="P16019" s="13">
        <v>4</v>
      </c>
      <c r="Q16019" s="13">
        <v>6</v>
      </c>
    </row>
    <row r="16020" spans="1:17">
      <c r="A16020" s="13">
        <v>16019</v>
      </c>
      <c r="B16020" s="14">
        <v>41218</v>
      </c>
      <c r="C16020" s="13">
        <v>4</v>
      </c>
      <c r="D16020" s="13">
        <v>1</v>
      </c>
      <c r="E16020" s="13">
        <v>11</v>
      </c>
      <c r="F16020" s="13">
        <v>3</v>
      </c>
      <c r="G16020" s="13">
        <v>0</v>
      </c>
      <c r="H16020" s="13">
        <v>1</v>
      </c>
      <c r="I16020" s="13">
        <v>1</v>
      </c>
      <c r="J16020" s="13">
        <v>2</v>
      </c>
      <c r="K16020" s="13">
        <v>0.3</v>
      </c>
      <c r="L16020" s="13">
        <v>0.28789999999999999</v>
      </c>
      <c r="M16020" s="13">
        <v>0.56000000000000005</v>
      </c>
      <c r="N16020" s="13">
        <v>0.22389999999999999</v>
      </c>
      <c r="O16020" s="13">
        <v>1</v>
      </c>
      <c r="P16020" s="13">
        <v>3</v>
      </c>
      <c r="Q16020" s="13">
        <v>4</v>
      </c>
    </row>
    <row r="16021" spans="1:17">
      <c r="A16021" s="13">
        <v>16020</v>
      </c>
      <c r="B16021" s="14">
        <v>41218</v>
      </c>
      <c r="C16021" s="13">
        <v>4</v>
      </c>
      <c r="D16021" s="13">
        <v>1</v>
      </c>
      <c r="E16021" s="13">
        <v>11</v>
      </c>
      <c r="F16021" s="13">
        <v>4</v>
      </c>
      <c r="G16021" s="13">
        <v>0</v>
      </c>
      <c r="H16021" s="13">
        <v>1</v>
      </c>
      <c r="I16021" s="13">
        <v>1</v>
      </c>
      <c r="J16021" s="13">
        <v>2</v>
      </c>
      <c r="K16021" s="13">
        <v>0.3</v>
      </c>
      <c r="L16021" s="13">
        <v>0.28789999999999999</v>
      </c>
      <c r="M16021" s="13">
        <v>0.52</v>
      </c>
      <c r="N16021" s="13">
        <v>0.25369999999999998</v>
      </c>
      <c r="O16021" s="13">
        <v>5</v>
      </c>
      <c r="P16021" s="13">
        <v>11</v>
      </c>
      <c r="Q16021" s="13">
        <v>16</v>
      </c>
    </row>
    <row r="16022" spans="1:17">
      <c r="A16022" s="13">
        <v>16021</v>
      </c>
      <c r="B16022" s="14">
        <v>41218</v>
      </c>
      <c r="C16022" s="13">
        <v>4</v>
      </c>
      <c r="D16022" s="13">
        <v>1</v>
      </c>
      <c r="E16022" s="13">
        <v>11</v>
      </c>
      <c r="F16022" s="13">
        <v>5</v>
      </c>
      <c r="G16022" s="13">
        <v>0</v>
      </c>
      <c r="H16022" s="13">
        <v>1</v>
      </c>
      <c r="I16022" s="13">
        <v>1</v>
      </c>
      <c r="J16022" s="13">
        <v>2</v>
      </c>
      <c r="K16022" s="13">
        <v>0.3</v>
      </c>
      <c r="L16022" s="13">
        <v>0.2727</v>
      </c>
      <c r="M16022" s="13">
        <v>0.52</v>
      </c>
      <c r="N16022" s="13">
        <v>0.32840000000000003</v>
      </c>
      <c r="O16022" s="13">
        <v>1</v>
      </c>
      <c r="P16022" s="13">
        <v>38</v>
      </c>
      <c r="Q16022" s="13">
        <v>39</v>
      </c>
    </row>
    <row r="16023" spans="1:17">
      <c r="A16023" s="13">
        <v>16022</v>
      </c>
      <c r="B16023" s="14">
        <v>41218</v>
      </c>
      <c r="C16023" s="13">
        <v>4</v>
      </c>
      <c r="D16023" s="13">
        <v>1</v>
      </c>
      <c r="E16023" s="13">
        <v>11</v>
      </c>
      <c r="F16023" s="13">
        <v>6</v>
      </c>
      <c r="G16023" s="13">
        <v>0</v>
      </c>
      <c r="H16023" s="13">
        <v>1</v>
      </c>
      <c r="I16023" s="13">
        <v>1</v>
      </c>
      <c r="J16023" s="13">
        <v>2</v>
      </c>
      <c r="K16023" s="13">
        <v>0.3</v>
      </c>
      <c r="L16023" s="13">
        <v>0.28789999999999999</v>
      </c>
      <c r="M16023" s="13">
        <v>0.49</v>
      </c>
      <c r="N16023" s="13">
        <v>0.28360000000000002</v>
      </c>
      <c r="O16023" s="13">
        <v>4</v>
      </c>
      <c r="P16023" s="13">
        <v>135</v>
      </c>
      <c r="Q16023" s="13">
        <v>139</v>
      </c>
    </row>
    <row r="16024" spans="1:17">
      <c r="A16024" s="13">
        <v>16023</v>
      </c>
      <c r="B16024" s="14">
        <v>41218</v>
      </c>
      <c r="C16024" s="13">
        <v>4</v>
      </c>
      <c r="D16024" s="13">
        <v>1</v>
      </c>
      <c r="E16024" s="13">
        <v>11</v>
      </c>
      <c r="F16024" s="13">
        <v>7</v>
      </c>
      <c r="G16024" s="13">
        <v>0</v>
      </c>
      <c r="H16024" s="13">
        <v>1</v>
      </c>
      <c r="I16024" s="13">
        <v>1</v>
      </c>
      <c r="J16024" s="13">
        <v>2</v>
      </c>
      <c r="K16024" s="13">
        <v>0.3</v>
      </c>
      <c r="L16024" s="13">
        <v>0.28789999999999999</v>
      </c>
      <c r="M16024" s="13">
        <v>0.49</v>
      </c>
      <c r="N16024" s="13">
        <v>0.25369999999999998</v>
      </c>
      <c r="O16024" s="13">
        <v>8</v>
      </c>
      <c r="P16024" s="13">
        <v>453</v>
      </c>
      <c r="Q16024" s="13">
        <v>461</v>
      </c>
    </row>
    <row r="16025" spans="1:17">
      <c r="A16025" s="13">
        <v>16024</v>
      </c>
      <c r="B16025" s="14">
        <v>41218</v>
      </c>
      <c r="C16025" s="13">
        <v>4</v>
      </c>
      <c r="D16025" s="13">
        <v>1</v>
      </c>
      <c r="E16025" s="13">
        <v>11</v>
      </c>
      <c r="F16025" s="13">
        <v>8</v>
      </c>
      <c r="G16025" s="13">
        <v>0</v>
      </c>
      <c r="H16025" s="13">
        <v>1</v>
      </c>
      <c r="I16025" s="13">
        <v>1</v>
      </c>
      <c r="J16025" s="13">
        <v>2</v>
      </c>
      <c r="K16025" s="13">
        <v>0.3</v>
      </c>
      <c r="L16025" s="13">
        <v>0.28789999999999999</v>
      </c>
      <c r="M16025" s="13">
        <v>0.49</v>
      </c>
      <c r="N16025" s="13">
        <v>0.22389999999999999</v>
      </c>
      <c r="O16025" s="13">
        <v>19</v>
      </c>
      <c r="P16025" s="13">
        <v>629</v>
      </c>
      <c r="Q16025" s="13">
        <v>648</v>
      </c>
    </row>
    <row r="16026" spans="1:17">
      <c r="A16026" s="13">
        <v>16025</v>
      </c>
      <c r="B16026" s="14">
        <v>41218</v>
      </c>
      <c r="C16026" s="13">
        <v>4</v>
      </c>
      <c r="D16026" s="13">
        <v>1</v>
      </c>
      <c r="E16026" s="13">
        <v>11</v>
      </c>
      <c r="F16026" s="13">
        <v>9</v>
      </c>
      <c r="G16026" s="13">
        <v>0</v>
      </c>
      <c r="H16026" s="13">
        <v>1</v>
      </c>
      <c r="I16026" s="13">
        <v>1</v>
      </c>
      <c r="J16026" s="13">
        <v>2</v>
      </c>
      <c r="K16026" s="13">
        <v>0.3</v>
      </c>
      <c r="L16026" s="13">
        <v>0.28789999999999999</v>
      </c>
      <c r="M16026" s="13">
        <v>0.52</v>
      </c>
      <c r="N16026" s="13">
        <v>0.28360000000000002</v>
      </c>
      <c r="O16026" s="13">
        <v>18</v>
      </c>
      <c r="P16026" s="13">
        <v>239</v>
      </c>
      <c r="Q16026" s="13">
        <v>257</v>
      </c>
    </row>
    <row r="16027" spans="1:17">
      <c r="A16027" s="13">
        <v>16026</v>
      </c>
      <c r="B16027" s="14">
        <v>41218</v>
      </c>
      <c r="C16027" s="13">
        <v>4</v>
      </c>
      <c r="D16027" s="13">
        <v>1</v>
      </c>
      <c r="E16027" s="13">
        <v>11</v>
      </c>
      <c r="F16027" s="13">
        <v>10</v>
      </c>
      <c r="G16027" s="13">
        <v>0</v>
      </c>
      <c r="H16027" s="13">
        <v>1</v>
      </c>
      <c r="I16027" s="13">
        <v>1</v>
      </c>
      <c r="J16027" s="13">
        <v>1</v>
      </c>
      <c r="K16027" s="13">
        <v>0.32</v>
      </c>
      <c r="L16027" s="13">
        <v>0.30299999999999999</v>
      </c>
      <c r="M16027" s="13">
        <v>0.49</v>
      </c>
      <c r="N16027" s="13">
        <v>0.28360000000000002</v>
      </c>
      <c r="O16027" s="13">
        <v>30</v>
      </c>
      <c r="P16027" s="13">
        <v>112</v>
      </c>
      <c r="Q16027" s="13">
        <v>142</v>
      </c>
    </row>
    <row r="16028" spans="1:17">
      <c r="A16028" s="13">
        <v>16027</v>
      </c>
      <c r="B16028" s="14">
        <v>41218</v>
      </c>
      <c r="C16028" s="13">
        <v>4</v>
      </c>
      <c r="D16028" s="13">
        <v>1</v>
      </c>
      <c r="E16028" s="13">
        <v>11</v>
      </c>
      <c r="F16028" s="13">
        <v>11</v>
      </c>
      <c r="G16028" s="13">
        <v>0</v>
      </c>
      <c r="H16028" s="13">
        <v>1</v>
      </c>
      <c r="I16028" s="13">
        <v>1</v>
      </c>
      <c r="J16028" s="13">
        <v>1</v>
      </c>
      <c r="K16028" s="13">
        <v>0.34</v>
      </c>
      <c r="L16028" s="13">
        <v>0.31819999999999998</v>
      </c>
      <c r="M16028" s="13">
        <v>0.46</v>
      </c>
      <c r="N16028" s="13">
        <v>0.22389999999999999</v>
      </c>
      <c r="O16028" s="13">
        <v>31</v>
      </c>
      <c r="P16028" s="13">
        <v>119</v>
      </c>
      <c r="Q16028" s="13">
        <v>150</v>
      </c>
    </row>
    <row r="16029" spans="1:17">
      <c r="A16029" s="13">
        <v>16028</v>
      </c>
      <c r="B16029" s="14">
        <v>41218</v>
      </c>
      <c r="C16029" s="13">
        <v>4</v>
      </c>
      <c r="D16029" s="13">
        <v>1</v>
      </c>
      <c r="E16029" s="13">
        <v>11</v>
      </c>
      <c r="F16029" s="13">
        <v>12</v>
      </c>
      <c r="G16029" s="13">
        <v>0</v>
      </c>
      <c r="H16029" s="13">
        <v>1</v>
      </c>
      <c r="I16029" s="13">
        <v>1</v>
      </c>
      <c r="J16029" s="13">
        <v>1</v>
      </c>
      <c r="K16029" s="13">
        <v>0.36</v>
      </c>
      <c r="L16029" s="13">
        <v>0.33329999999999999</v>
      </c>
      <c r="M16029" s="13">
        <v>0.43</v>
      </c>
      <c r="N16029" s="13">
        <v>0.32840000000000003</v>
      </c>
      <c r="O16029" s="13">
        <v>38</v>
      </c>
      <c r="P16029" s="13">
        <v>206</v>
      </c>
      <c r="Q16029" s="13">
        <v>244</v>
      </c>
    </row>
    <row r="16030" spans="1:17">
      <c r="A16030" s="13">
        <v>16029</v>
      </c>
      <c r="B16030" s="14">
        <v>41218</v>
      </c>
      <c r="C16030" s="13">
        <v>4</v>
      </c>
      <c r="D16030" s="13">
        <v>1</v>
      </c>
      <c r="E16030" s="13">
        <v>11</v>
      </c>
      <c r="F16030" s="13">
        <v>13</v>
      </c>
      <c r="G16030" s="13">
        <v>0</v>
      </c>
      <c r="H16030" s="13">
        <v>1</v>
      </c>
      <c r="I16030" s="13">
        <v>1</v>
      </c>
      <c r="J16030" s="13">
        <v>1</v>
      </c>
      <c r="K16030" s="13">
        <v>0.36</v>
      </c>
      <c r="L16030" s="13">
        <v>0.33329999999999999</v>
      </c>
      <c r="M16030" s="13">
        <v>0.4</v>
      </c>
      <c r="N16030" s="13">
        <v>0.25369999999999998</v>
      </c>
      <c r="O16030" s="13">
        <v>39</v>
      </c>
      <c r="P16030" s="13">
        <v>183</v>
      </c>
      <c r="Q16030" s="13">
        <v>222</v>
      </c>
    </row>
    <row r="16031" spans="1:17">
      <c r="A16031" s="13">
        <v>16030</v>
      </c>
      <c r="B16031" s="14">
        <v>41218</v>
      </c>
      <c r="C16031" s="13">
        <v>4</v>
      </c>
      <c r="D16031" s="13">
        <v>1</v>
      </c>
      <c r="E16031" s="13">
        <v>11</v>
      </c>
      <c r="F16031" s="13">
        <v>14</v>
      </c>
      <c r="G16031" s="13">
        <v>0</v>
      </c>
      <c r="H16031" s="13">
        <v>1</v>
      </c>
      <c r="I16031" s="13">
        <v>1</v>
      </c>
      <c r="J16031" s="13">
        <v>1</v>
      </c>
      <c r="K16031" s="13">
        <v>0.38</v>
      </c>
      <c r="L16031" s="13">
        <v>0.39389999999999997</v>
      </c>
      <c r="M16031" s="13">
        <v>0.4</v>
      </c>
      <c r="N16031" s="13">
        <v>0.16420000000000001</v>
      </c>
      <c r="O16031" s="13">
        <v>31</v>
      </c>
      <c r="P16031" s="13">
        <v>165</v>
      </c>
      <c r="Q16031" s="13">
        <v>196</v>
      </c>
    </row>
    <row r="16032" spans="1:17">
      <c r="A16032" s="13">
        <v>16031</v>
      </c>
      <c r="B16032" s="14">
        <v>41218</v>
      </c>
      <c r="C16032" s="13">
        <v>4</v>
      </c>
      <c r="D16032" s="13">
        <v>1</v>
      </c>
      <c r="E16032" s="13">
        <v>11</v>
      </c>
      <c r="F16032" s="13">
        <v>15</v>
      </c>
      <c r="G16032" s="13">
        <v>0</v>
      </c>
      <c r="H16032" s="13">
        <v>1</v>
      </c>
      <c r="I16032" s="13">
        <v>1</v>
      </c>
      <c r="J16032" s="13">
        <v>1</v>
      </c>
      <c r="K16032" s="13">
        <v>0.38</v>
      </c>
      <c r="L16032" s="13">
        <v>0.39389999999999997</v>
      </c>
      <c r="M16032" s="13">
        <v>0.4</v>
      </c>
      <c r="N16032" s="13">
        <v>0.28360000000000002</v>
      </c>
      <c r="O16032" s="13">
        <v>24</v>
      </c>
      <c r="P16032" s="13">
        <v>207</v>
      </c>
      <c r="Q16032" s="13">
        <v>231</v>
      </c>
    </row>
    <row r="16033" spans="1:17">
      <c r="A16033" s="13">
        <v>16032</v>
      </c>
      <c r="B16033" s="14">
        <v>41218</v>
      </c>
      <c r="C16033" s="13">
        <v>4</v>
      </c>
      <c r="D16033" s="13">
        <v>1</v>
      </c>
      <c r="E16033" s="13">
        <v>11</v>
      </c>
      <c r="F16033" s="13">
        <v>16</v>
      </c>
      <c r="G16033" s="13">
        <v>0</v>
      </c>
      <c r="H16033" s="13">
        <v>1</v>
      </c>
      <c r="I16033" s="13">
        <v>1</v>
      </c>
      <c r="J16033" s="13">
        <v>1</v>
      </c>
      <c r="K16033" s="13">
        <v>0.36</v>
      </c>
      <c r="L16033" s="13">
        <v>0.33329999999999999</v>
      </c>
      <c r="M16033" s="13">
        <v>0.43</v>
      </c>
      <c r="N16033" s="13">
        <v>0.28360000000000002</v>
      </c>
      <c r="O16033" s="13">
        <v>35</v>
      </c>
      <c r="P16033" s="13">
        <v>325</v>
      </c>
      <c r="Q16033" s="13">
        <v>360</v>
      </c>
    </row>
    <row r="16034" spans="1:17">
      <c r="A16034" s="13">
        <v>16033</v>
      </c>
      <c r="B16034" s="14">
        <v>41218</v>
      </c>
      <c r="C16034" s="13">
        <v>4</v>
      </c>
      <c r="D16034" s="13">
        <v>1</v>
      </c>
      <c r="E16034" s="13">
        <v>11</v>
      </c>
      <c r="F16034" s="13">
        <v>17</v>
      </c>
      <c r="G16034" s="13">
        <v>0</v>
      </c>
      <c r="H16034" s="13">
        <v>1</v>
      </c>
      <c r="I16034" s="13">
        <v>1</v>
      </c>
      <c r="J16034" s="13">
        <v>1</v>
      </c>
      <c r="K16034" s="13">
        <v>0.34</v>
      </c>
      <c r="L16034" s="13">
        <v>0.31819999999999998</v>
      </c>
      <c r="M16034" s="13">
        <v>0.46</v>
      </c>
      <c r="N16034" s="13">
        <v>0.22389999999999999</v>
      </c>
      <c r="O16034" s="13">
        <v>34</v>
      </c>
      <c r="P16034" s="13">
        <v>604</v>
      </c>
      <c r="Q16034" s="13">
        <v>638</v>
      </c>
    </row>
    <row r="16035" spans="1:17">
      <c r="A16035" s="13">
        <v>16034</v>
      </c>
      <c r="B16035" s="14">
        <v>41218</v>
      </c>
      <c r="C16035" s="13">
        <v>4</v>
      </c>
      <c r="D16035" s="13">
        <v>1</v>
      </c>
      <c r="E16035" s="13">
        <v>11</v>
      </c>
      <c r="F16035" s="13">
        <v>18</v>
      </c>
      <c r="G16035" s="13">
        <v>0</v>
      </c>
      <c r="H16035" s="13">
        <v>1</v>
      </c>
      <c r="I16035" s="13">
        <v>1</v>
      </c>
      <c r="J16035" s="13">
        <v>1</v>
      </c>
      <c r="K16035" s="13">
        <v>0.34</v>
      </c>
      <c r="L16035" s="13">
        <v>0.31819999999999998</v>
      </c>
      <c r="M16035" s="13">
        <v>0.46</v>
      </c>
      <c r="N16035" s="13">
        <v>0.22389999999999999</v>
      </c>
      <c r="O16035" s="13">
        <v>19</v>
      </c>
      <c r="P16035" s="13">
        <v>523</v>
      </c>
      <c r="Q16035" s="13">
        <v>542</v>
      </c>
    </row>
    <row r="16036" spans="1:17">
      <c r="A16036" s="13">
        <v>16035</v>
      </c>
      <c r="B16036" s="14">
        <v>41218</v>
      </c>
      <c r="C16036" s="13">
        <v>4</v>
      </c>
      <c r="D16036" s="13">
        <v>1</v>
      </c>
      <c r="E16036" s="13">
        <v>11</v>
      </c>
      <c r="F16036" s="13">
        <v>19</v>
      </c>
      <c r="G16036" s="13">
        <v>0</v>
      </c>
      <c r="H16036" s="13">
        <v>1</v>
      </c>
      <c r="I16036" s="13">
        <v>1</v>
      </c>
      <c r="J16036" s="13">
        <v>1</v>
      </c>
      <c r="K16036" s="13">
        <v>0.32</v>
      </c>
      <c r="L16036" s="13">
        <v>0.31819999999999998</v>
      </c>
      <c r="M16036" s="13">
        <v>0.49</v>
      </c>
      <c r="N16036" s="13">
        <v>0.16420000000000001</v>
      </c>
      <c r="O16036" s="13">
        <v>11</v>
      </c>
      <c r="P16036" s="13">
        <v>361</v>
      </c>
      <c r="Q16036" s="13">
        <v>372</v>
      </c>
    </row>
    <row r="16037" spans="1:17">
      <c r="A16037" s="13">
        <v>16036</v>
      </c>
      <c r="B16037" s="14">
        <v>41218</v>
      </c>
      <c r="C16037" s="13">
        <v>4</v>
      </c>
      <c r="D16037" s="13">
        <v>1</v>
      </c>
      <c r="E16037" s="13">
        <v>11</v>
      </c>
      <c r="F16037" s="13">
        <v>20</v>
      </c>
      <c r="G16037" s="13">
        <v>0</v>
      </c>
      <c r="H16037" s="13">
        <v>1</v>
      </c>
      <c r="I16037" s="13">
        <v>1</v>
      </c>
      <c r="J16037" s="13">
        <v>1</v>
      </c>
      <c r="K16037" s="13">
        <v>0.32</v>
      </c>
      <c r="L16037" s="13">
        <v>0.30299999999999999</v>
      </c>
      <c r="M16037" s="13">
        <v>0.49</v>
      </c>
      <c r="N16037" s="13">
        <v>0.25369999999999998</v>
      </c>
      <c r="O16037" s="13">
        <v>13</v>
      </c>
      <c r="P16037" s="13">
        <v>228</v>
      </c>
      <c r="Q16037" s="13">
        <v>241</v>
      </c>
    </row>
    <row r="16038" spans="1:17">
      <c r="A16038" s="13">
        <v>16037</v>
      </c>
      <c r="B16038" s="14">
        <v>41218</v>
      </c>
      <c r="C16038" s="13">
        <v>4</v>
      </c>
      <c r="D16038" s="13">
        <v>1</v>
      </c>
      <c r="E16038" s="13">
        <v>11</v>
      </c>
      <c r="F16038" s="13">
        <v>21</v>
      </c>
      <c r="G16038" s="13">
        <v>0</v>
      </c>
      <c r="H16038" s="13">
        <v>1</v>
      </c>
      <c r="I16038" s="13">
        <v>1</v>
      </c>
      <c r="J16038" s="13">
        <v>1</v>
      </c>
      <c r="K16038" s="13">
        <v>0.3</v>
      </c>
      <c r="L16038" s="13">
        <v>0.28789999999999999</v>
      </c>
      <c r="M16038" s="13">
        <v>0.52</v>
      </c>
      <c r="N16038" s="13">
        <v>0.28360000000000002</v>
      </c>
      <c r="O16038" s="13">
        <v>8</v>
      </c>
      <c r="P16038" s="13">
        <v>144</v>
      </c>
      <c r="Q16038" s="13">
        <v>152</v>
      </c>
    </row>
    <row r="16039" spans="1:17">
      <c r="A16039" s="13">
        <v>16038</v>
      </c>
      <c r="B16039" s="14">
        <v>41218</v>
      </c>
      <c r="C16039" s="13">
        <v>4</v>
      </c>
      <c r="D16039" s="13">
        <v>1</v>
      </c>
      <c r="E16039" s="13">
        <v>11</v>
      </c>
      <c r="F16039" s="13">
        <v>22</v>
      </c>
      <c r="G16039" s="13">
        <v>0</v>
      </c>
      <c r="H16039" s="13">
        <v>1</v>
      </c>
      <c r="I16039" s="13">
        <v>1</v>
      </c>
      <c r="J16039" s="13">
        <v>1</v>
      </c>
      <c r="K16039" s="13">
        <v>0.28000000000000003</v>
      </c>
      <c r="L16039" s="13">
        <v>0.2727</v>
      </c>
      <c r="M16039" s="13">
        <v>0.56000000000000005</v>
      </c>
      <c r="N16039" s="13">
        <v>0.19400000000000001</v>
      </c>
      <c r="O16039" s="13">
        <v>4</v>
      </c>
      <c r="P16039" s="13">
        <v>111</v>
      </c>
      <c r="Q16039" s="13">
        <v>115</v>
      </c>
    </row>
    <row r="16040" spans="1:17">
      <c r="A16040" s="13">
        <v>16039</v>
      </c>
      <c r="B16040" s="14">
        <v>41218</v>
      </c>
      <c r="C16040" s="13">
        <v>4</v>
      </c>
      <c r="D16040" s="13">
        <v>1</v>
      </c>
      <c r="E16040" s="13">
        <v>11</v>
      </c>
      <c r="F16040" s="13">
        <v>23</v>
      </c>
      <c r="G16040" s="13">
        <v>0</v>
      </c>
      <c r="H16040" s="13">
        <v>1</v>
      </c>
      <c r="I16040" s="13">
        <v>1</v>
      </c>
      <c r="J16040" s="13">
        <v>1</v>
      </c>
      <c r="K16040" s="13">
        <v>0.26</v>
      </c>
      <c r="L16040" s="13">
        <v>0.2727</v>
      </c>
      <c r="M16040" s="13">
        <v>0.6</v>
      </c>
      <c r="N16040" s="13">
        <v>0.1343</v>
      </c>
      <c r="O16040" s="13">
        <v>0</v>
      </c>
      <c r="P16040" s="13">
        <v>53</v>
      </c>
      <c r="Q16040" s="13">
        <v>53</v>
      </c>
    </row>
    <row r="16041" spans="1:17">
      <c r="A16041" s="13">
        <v>16040</v>
      </c>
      <c r="B16041" s="14">
        <v>41219</v>
      </c>
      <c r="C16041" s="13">
        <v>4</v>
      </c>
      <c r="D16041" s="13">
        <v>1</v>
      </c>
      <c r="E16041" s="13">
        <v>11</v>
      </c>
      <c r="F16041" s="13">
        <v>0</v>
      </c>
      <c r="G16041" s="13">
        <v>0</v>
      </c>
      <c r="H16041" s="13">
        <v>2</v>
      </c>
      <c r="I16041" s="13">
        <v>1</v>
      </c>
      <c r="J16041" s="13">
        <v>1</v>
      </c>
      <c r="K16041" s="13">
        <v>0.24</v>
      </c>
      <c r="L16041" s="13">
        <v>0.2576</v>
      </c>
      <c r="M16041" s="13">
        <v>0.6</v>
      </c>
      <c r="N16041" s="13">
        <v>0.1045</v>
      </c>
      <c r="O16041" s="13">
        <v>1</v>
      </c>
      <c r="P16041" s="13">
        <v>18</v>
      </c>
      <c r="Q16041" s="13">
        <v>19</v>
      </c>
    </row>
    <row r="16042" spans="1:17">
      <c r="A16042" s="13">
        <v>16041</v>
      </c>
      <c r="B16042" s="14">
        <v>41219</v>
      </c>
      <c r="C16042" s="13">
        <v>4</v>
      </c>
      <c r="D16042" s="13">
        <v>1</v>
      </c>
      <c r="E16042" s="13">
        <v>11</v>
      </c>
      <c r="F16042" s="13">
        <v>1</v>
      </c>
      <c r="G16042" s="13">
        <v>0</v>
      </c>
      <c r="H16042" s="13">
        <v>2</v>
      </c>
      <c r="I16042" s="13">
        <v>1</v>
      </c>
      <c r="J16042" s="13">
        <v>1</v>
      </c>
      <c r="K16042" s="13">
        <v>0.24</v>
      </c>
      <c r="L16042" s="13">
        <v>0.2424</v>
      </c>
      <c r="M16042" s="13">
        <v>0.6</v>
      </c>
      <c r="N16042" s="13">
        <v>0.16420000000000001</v>
      </c>
      <c r="O16042" s="13">
        <v>0</v>
      </c>
      <c r="P16042" s="13">
        <v>8</v>
      </c>
      <c r="Q16042" s="13">
        <v>8</v>
      </c>
    </row>
    <row r="16043" spans="1:17">
      <c r="A16043" s="13">
        <v>16042</v>
      </c>
      <c r="B16043" s="14">
        <v>41219</v>
      </c>
      <c r="C16043" s="13">
        <v>4</v>
      </c>
      <c r="D16043" s="13">
        <v>1</v>
      </c>
      <c r="E16043" s="13">
        <v>11</v>
      </c>
      <c r="F16043" s="13">
        <v>2</v>
      </c>
      <c r="G16043" s="13">
        <v>0</v>
      </c>
      <c r="H16043" s="13">
        <v>2</v>
      </c>
      <c r="I16043" s="13">
        <v>1</v>
      </c>
      <c r="J16043" s="13">
        <v>1</v>
      </c>
      <c r="K16043" s="13">
        <v>0.24</v>
      </c>
      <c r="L16043" s="13">
        <v>0.2576</v>
      </c>
      <c r="M16043" s="13">
        <v>0.65</v>
      </c>
      <c r="N16043" s="13">
        <v>8.9599999999999999E-2</v>
      </c>
      <c r="O16043" s="13">
        <v>0</v>
      </c>
      <c r="P16043" s="13">
        <v>2</v>
      </c>
      <c r="Q16043" s="13">
        <v>2</v>
      </c>
    </row>
    <row r="16044" spans="1:17">
      <c r="A16044" s="13">
        <v>16043</v>
      </c>
      <c r="B16044" s="14">
        <v>41219</v>
      </c>
      <c r="C16044" s="13">
        <v>4</v>
      </c>
      <c r="D16044" s="13">
        <v>1</v>
      </c>
      <c r="E16044" s="13">
        <v>11</v>
      </c>
      <c r="F16044" s="13">
        <v>3</v>
      </c>
      <c r="G16044" s="13">
        <v>0</v>
      </c>
      <c r="H16044" s="13">
        <v>2</v>
      </c>
      <c r="I16044" s="13">
        <v>1</v>
      </c>
      <c r="J16044" s="13">
        <v>1</v>
      </c>
      <c r="K16044" s="13">
        <v>0.22</v>
      </c>
      <c r="L16044" s="13">
        <v>0.2424</v>
      </c>
      <c r="M16044" s="13">
        <v>0.64</v>
      </c>
      <c r="N16044" s="13">
        <v>0.1045</v>
      </c>
      <c r="O16044" s="13">
        <v>0</v>
      </c>
      <c r="P16044" s="13">
        <v>4</v>
      </c>
      <c r="Q16044" s="13">
        <v>4</v>
      </c>
    </row>
    <row r="16045" spans="1:17">
      <c r="A16045" s="13">
        <v>16044</v>
      </c>
      <c r="B16045" s="14">
        <v>41219</v>
      </c>
      <c r="C16045" s="13">
        <v>4</v>
      </c>
      <c r="D16045" s="13">
        <v>1</v>
      </c>
      <c r="E16045" s="13">
        <v>11</v>
      </c>
      <c r="F16045" s="13">
        <v>4</v>
      </c>
      <c r="G16045" s="13">
        <v>0</v>
      </c>
      <c r="H16045" s="13">
        <v>2</v>
      </c>
      <c r="I16045" s="13">
        <v>1</v>
      </c>
      <c r="J16045" s="13">
        <v>1</v>
      </c>
      <c r="K16045" s="13">
        <v>0.22</v>
      </c>
      <c r="L16045" s="13">
        <v>0.2576</v>
      </c>
      <c r="M16045" s="13">
        <v>0.69</v>
      </c>
      <c r="N16045" s="13">
        <v>8.9599999999999999E-2</v>
      </c>
      <c r="O16045" s="13">
        <v>0</v>
      </c>
      <c r="P16045" s="13">
        <v>7</v>
      </c>
      <c r="Q16045" s="13">
        <v>7</v>
      </c>
    </row>
    <row r="16046" spans="1:17">
      <c r="A16046" s="13">
        <v>16045</v>
      </c>
      <c r="B16046" s="14">
        <v>41219</v>
      </c>
      <c r="C16046" s="13">
        <v>4</v>
      </c>
      <c r="D16046" s="13">
        <v>1</v>
      </c>
      <c r="E16046" s="13">
        <v>11</v>
      </c>
      <c r="F16046" s="13">
        <v>5</v>
      </c>
      <c r="G16046" s="13">
        <v>0</v>
      </c>
      <c r="H16046" s="13">
        <v>2</v>
      </c>
      <c r="I16046" s="13">
        <v>1</v>
      </c>
      <c r="J16046" s="13">
        <v>2</v>
      </c>
      <c r="K16046" s="13">
        <v>0.22</v>
      </c>
      <c r="L16046" s="13">
        <v>0.2273</v>
      </c>
      <c r="M16046" s="13">
        <v>0.64</v>
      </c>
      <c r="N16046" s="13">
        <v>0.19400000000000001</v>
      </c>
      <c r="O16046" s="13">
        <v>1</v>
      </c>
      <c r="P16046" s="13">
        <v>40</v>
      </c>
      <c r="Q16046" s="13">
        <v>41</v>
      </c>
    </row>
    <row r="16047" spans="1:17">
      <c r="A16047" s="13">
        <v>16046</v>
      </c>
      <c r="B16047" s="14">
        <v>41219</v>
      </c>
      <c r="C16047" s="13">
        <v>4</v>
      </c>
      <c r="D16047" s="13">
        <v>1</v>
      </c>
      <c r="E16047" s="13">
        <v>11</v>
      </c>
      <c r="F16047" s="13">
        <v>6</v>
      </c>
      <c r="G16047" s="13">
        <v>0</v>
      </c>
      <c r="H16047" s="13">
        <v>2</v>
      </c>
      <c r="I16047" s="13">
        <v>1</v>
      </c>
      <c r="J16047" s="13">
        <v>1</v>
      </c>
      <c r="K16047" s="13">
        <v>0.22</v>
      </c>
      <c r="L16047" s="13">
        <v>0.2273</v>
      </c>
      <c r="M16047" s="13">
        <v>0.69</v>
      </c>
      <c r="N16047" s="13">
        <v>0.1343</v>
      </c>
      <c r="O16047" s="13">
        <v>6</v>
      </c>
      <c r="P16047" s="13">
        <v>143</v>
      </c>
      <c r="Q16047" s="13">
        <v>149</v>
      </c>
    </row>
    <row r="16048" spans="1:17">
      <c r="A16048" s="13">
        <v>16047</v>
      </c>
      <c r="B16048" s="14">
        <v>41219</v>
      </c>
      <c r="C16048" s="13">
        <v>4</v>
      </c>
      <c r="D16048" s="13">
        <v>1</v>
      </c>
      <c r="E16048" s="13">
        <v>11</v>
      </c>
      <c r="F16048" s="13">
        <v>7</v>
      </c>
      <c r="G16048" s="13">
        <v>0</v>
      </c>
      <c r="H16048" s="13">
        <v>2</v>
      </c>
      <c r="I16048" s="13">
        <v>1</v>
      </c>
      <c r="J16048" s="13">
        <v>1</v>
      </c>
      <c r="K16048" s="13">
        <v>0.2</v>
      </c>
      <c r="L16048" s="13">
        <v>0.21210000000000001</v>
      </c>
      <c r="M16048" s="13">
        <v>0.69</v>
      </c>
      <c r="N16048" s="13">
        <v>0.16420000000000001</v>
      </c>
      <c r="O16048" s="13">
        <v>9</v>
      </c>
      <c r="P16048" s="13">
        <v>378</v>
      </c>
      <c r="Q16048" s="13">
        <v>387</v>
      </c>
    </row>
    <row r="16049" spans="1:17">
      <c r="A16049" s="13">
        <v>16048</v>
      </c>
      <c r="B16049" s="14">
        <v>41219</v>
      </c>
      <c r="C16049" s="13">
        <v>4</v>
      </c>
      <c r="D16049" s="13">
        <v>1</v>
      </c>
      <c r="E16049" s="13">
        <v>11</v>
      </c>
      <c r="F16049" s="13">
        <v>8</v>
      </c>
      <c r="G16049" s="13">
        <v>0</v>
      </c>
      <c r="H16049" s="13">
        <v>2</v>
      </c>
      <c r="I16049" s="13">
        <v>1</v>
      </c>
      <c r="J16049" s="13">
        <v>1</v>
      </c>
      <c r="K16049" s="13">
        <v>0.22</v>
      </c>
      <c r="L16049" s="13">
        <v>0.2273</v>
      </c>
      <c r="M16049" s="13">
        <v>0.69</v>
      </c>
      <c r="N16049" s="13">
        <v>0.16420000000000001</v>
      </c>
      <c r="O16049" s="13">
        <v>20</v>
      </c>
      <c r="P16049" s="13">
        <v>568</v>
      </c>
      <c r="Q16049" s="13">
        <v>588</v>
      </c>
    </row>
    <row r="16050" spans="1:17">
      <c r="A16050" s="13">
        <v>16049</v>
      </c>
      <c r="B16050" s="14">
        <v>41219</v>
      </c>
      <c r="C16050" s="13">
        <v>4</v>
      </c>
      <c r="D16050" s="13">
        <v>1</v>
      </c>
      <c r="E16050" s="13">
        <v>11</v>
      </c>
      <c r="F16050" s="13">
        <v>9</v>
      </c>
      <c r="G16050" s="13">
        <v>0</v>
      </c>
      <c r="H16050" s="13">
        <v>2</v>
      </c>
      <c r="I16050" s="13">
        <v>1</v>
      </c>
      <c r="J16050" s="13">
        <v>1</v>
      </c>
      <c r="K16050" s="13">
        <v>0.26</v>
      </c>
      <c r="L16050" s="13">
        <v>0.2576</v>
      </c>
      <c r="M16050" s="13">
        <v>0.6</v>
      </c>
      <c r="N16050" s="13">
        <v>0.16420000000000001</v>
      </c>
      <c r="O16050" s="13">
        <v>25</v>
      </c>
      <c r="P16050" s="13">
        <v>338</v>
      </c>
      <c r="Q16050" s="13">
        <v>363</v>
      </c>
    </row>
    <row r="16051" spans="1:17">
      <c r="A16051" s="13">
        <v>16050</v>
      </c>
      <c r="B16051" s="14">
        <v>41219</v>
      </c>
      <c r="C16051" s="13">
        <v>4</v>
      </c>
      <c r="D16051" s="13">
        <v>1</v>
      </c>
      <c r="E16051" s="13">
        <v>11</v>
      </c>
      <c r="F16051" s="13">
        <v>10</v>
      </c>
      <c r="G16051" s="13">
        <v>0</v>
      </c>
      <c r="H16051" s="13">
        <v>2</v>
      </c>
      <c r="I16051" s="13">
        <v>1</v>
      </c>
      <c r="J16051" s="13">
        <v>1</v>
      </c>
      <c r="K16051" s="13">
        <v>0.3</v>
      </c>
      <c r="L16051" s="13">
        <v>0.28789999999999999</v>
      </c>
      <c r="M16051" s="13">
        <v>0.49</v>
      </c>
      <c r="N16051" s="13">
        <v>0.19400000000000001</v>
      </c>
      <c r="O16051" s="13">
        <v>41</v>
      </c>
      <c r="P16051" s="13">
        <v>189</v>
      </c>
      <c r="Q16051" s="13">
        <v>230</v>
      </c>
    </row>
    <row r="16052" spans="1:17">
      <c r="A16052" s="13">
        <v>16051</v>
      </c>
      <c r="B16052" s="14">
        <v>41219</v>
      </c>
      <c r="C16052" s="13">
        <v>4</v>
      </c>
      <c r="D16052" s="13">
        <v>1</v>
      </c>
      <c r="E16052" s="13">
        <v>11</v>
      </c>
      <c r="F16052" s="13">
        <v>11</v>
      </c>
      <c r="G16052" s="13">
        <v>0</v>
      </c>
      <c r="H16052" s="13">
        <v>2</v>
      </c>
      <c r="I16052" s="13">
        <v>1</v>
      </c>
      <c r="J16052" s="13">
        <v>1</v>
      </c>
      <c r="K16052" s="13">
        <v>0.32</v>
      </c>
      <c r="L16052" s="13">
        <v>0.33329999999999999</v>
      </c>
      <c r="M16052" s="13">
        <v>0.45</v>
      </c>
      <c r="N16052" s="13">
        <v>0.1343</v>
      </c>
      <c r="O16052" s="13">
        <v>39</v>
      </c>
      <c r="P16052" s="13">
        <v>177</v>
      </c>
      <c r="Q16052" s="13">
        <v>216</v>
      </c>
    </row>
    <row r="16053" spans="1:17">
      <c r="A16053" s="13">
        <v>16052</v>
      </c>
      <c r="B16053" s="14">
        <v>41219</v>
      </c>
      <c r="C16053" s="13">
        <v>4</v>
      </c>
      <c r="D16053" s="13">
        <v>1</v>
      </c>
      <c r="E16053" s="13">
        <v>11</v>
      </c>
      <c r="F16053" s="13">
        <v>12</v>
      </c>
      <c r="G16053" s="13">
        <v>0</v>
      </c>
      <c r="H16053" s="13">
        <v>2</v>
      </c>
      <c r="I16053" s="13">
        <v>1</v>
      </c>
      <c r="J16053" s="13">
        <v>1</v>
      </c>
      <c r="K16053" s="13">
        <v>0.32</v>
      </c>
      <c r="L16053" s="13">
        <v>0.33329999999999999</v>
      </c>
      <c r="M16053" s="13">
        <v>0.45</v>
      </c>
      <c r="N16053" s="13">
        <v>0.1343</v>
      </c>
      <c r="O16053" s="13">
        <v>31</v>
      </c>
      <c r="P16053" s="13">
        <v>217</v>
      </c>
      <c r="Q16053" s="13">
        <v>248</v>
      </c>
    </row>
    <row r="16054" spans="1:17">
      <c r="A16054" s="13">
        <v>16053</v>
      </c>
      <c r="B16054" s="14">
        <v>41219</v>
      </c>
      <c r="C16054" s="13">
        <v>4</v>
      </c>
      <c r="D16054" s="13">
        <v>1</v>
      </c>
      <c r="E16054" s="13">
        <v>11</v>
      </c>
      <c r="F16054" s="13">
        <v>13</v>
      </c>
      <c r="G16054" s="13">
        <v>0</v>
      </c>
      <c r="H16054" s="13">
        <v>2</v>
      </c>
      <c r="I16054" s="13">
        <v>1</v>
      </c>
      <c r="J16054" s="13">
        <v>1</v>
      </c>
      <c r="K16054" s="13">
        <v>0.34</v>
      </c>
      <c r="L16054" s="13">
        <v>0.33329999999999999</v>
      </c>
      <c r="M16054" s="13">
        <v>0.46</v>
      </c>
      <c r="N16054" s="13">
        <v>0.1343</v>
      </c>
      <c r="O16054" s="13">
        <v>46</v>
      </c>
      <c r="P16054" s="13">
        <v>232</v>
      </c>
      <c r="Q16054" s="13">
        <v>278</v>
      </c>
    </row>
    <row r="16055" spans="1:17">
      <c r="A16055" s="13">
        <v>16054</v>
      </c>
      <c r="B16055" s="14">
        <v>41219</v>
      </c>
      <c r="C16055" s="13">
        <v>4</v>
      </c>
      <c r="D16055" s="13">
        <v>1</v>
      </c>
      <c r="E16055" s="13">
        <v>11</v>
      </c>
      <c r="F16055" s="13">
        <v>14</v>
      </c>
      <c r="G16055" s="13">
        <v>0</v>
      </c>
      <c r="H16055" s="13">
        <v>2</v>
      </c>
      <c r="I16055" s="13">
        <v>1</v>
      </c>
      <c r="J16055" s="13">
        <v>1</v>
      </c>
      <c r="K16055" s="13">
        <v>0.36</v>
      </c>
      <c r="L16055" s="13">
        <v>0.36359999999999998</v>
      </c>
      <c r="M16055" s="13">
        <v>0.4</v>
      </c>
      <c r="N16055" s="13">
        <v>0.1045</v>
      </c>
      <c r="O16055" s="13">
        <v>44</v>
      </c>
      <c r="P16055" s="13">
        <v>196</v>
      </c>
      <c r="Q16055" s="13">
        <v>240</v>
      </c>
    </row>
    <row r="16056" spans="1:17">
      <c r="A16056" s="13">
        <v>16055</v>
      </c>
      <c r="B16056" s="14">
        <v>41219</v>
      </c>
      <c r="C16056" s="13">
        <v>4</v>
      </c>
      <c r="D16056" s="13">
        <v>1</v>
      </c>
      <c r="E16056" s="13">
        <v>11</v>
      </c>
      <c r="F16056" s="13">
        <v>15</v>
      </c>
      <c r="G16056" s="13">
        <v>0</v>
      </c>
      <c r="H16056" s="13">
        <v>2</v>
      </c>
      <c r="I16056" s="13">
        <v>1</v>
      </c>
      <c r="J16056" s="13">
        <v>1</v>
      </c>
      <c r="K16056" s="13">
        <v>0.34</v>
      </c>
      <c r="L16056" s="13">
        <v>0.31819999999999998</v>
      </c>
      <c r="M16056" s="13">
        <v>0.46</v>
      </c>
      <c r="N16056" s="13">
        <v>0.25369999999999998</v>
      </c>
      <c r="O16056" s="13">
        <v>45</v>
      </c>
      <c r="P16056" s="13">
        <v>227</v>
      </c>
      <c r="Q16056" s="13">
        <v>272</v>
      </c>
    </row>
    <row r="16057" spans="1:17">
      <c r="A16057" s="13">
        <v>16056</v>
      </c>
      <c r="B16057" s="14">
        <v>41219</v>
      </c>
      <c r="C16057" s="13">
        <v>4</v>
      </c>
      <c r="D16057" s="13">
        <v>1</v>
      </c>
      <c r="E16057" s="13">
        <v>11</v>
      </c>
      <c r="F16057" s="13">
        <v>16</v>
      </c>
      <c r="G16057" s="13">
        <v>0</v>
      </c>
      <c r="H16057" s="13">
        <v>2</v>
      </c>
      <c r="I16057" s="13">
        <v>1</v>
      </c>
      <c r="J16057" s="13">
        <v>1</v>
      </c>
      <c r="K16057" s="13">
        <v>0.34</v>
      </c>
      <c r="L16057" s="13">
        <v>0.33329999999999999</v>
      </c>
      <c r="M16057" s="13">
        <v>0.46</v>
      </c>
      <c r="N16057" s="13">
        <v>0.16420000000000001</v>
      </c>
      <c r="O16057" s="13">
        <v>33</v>
      </c>
      <c r="P16057" s="13">
        <v>369</v>
      </c>
      <c r="Q16057" s="13">
        <v>402</v>
      </c>
    </row>
    <row r="16058" spans="1:17">
      <c r="A16058" s="13">
        <v>16057</v>
      </c>
      <c r="B16058" s="14">
        <v>41219</v>
      </c>
      <c r="C16058" s="13">
        <v>4</v>
      </c>
      <c r="D16058" s="13">
        <v>1</v>
      </c>
      <c r="E16058" s="13">
        <v>11</v>
      </c>
      <c r="F16058" s="13">
        <v>17</v>
      </c>
      <c r="G16058" s="13">
        <v>0</v>
      </c>
      <c r="H16058" s="13">
        <v>2</v>
      </c>
      <c r="I16058" s="13">
        <v>1</v>
      </c>
      <c r="J16058" s="13">
        <v>1</v>
      </c>
      <c r="K16058" s="13">
        <v>0.32</v>
      </c>
      <c r="L16058" s="13">
        <v>0.30299999999999999</v>
      </c>
      <c r="M16058" s="13">
        <v>0.53</v>
      </c>
      <c r="N16058" s="13">
        <v>0.22389999999999999</v>
      </c>
      <c r="O16058" s="13">
        <v>30</v>
      </c>
      <c r="P16058" s="13">
        <v>597</v>
      </c>
      <c r="Q16058" s="13">
        <v>627</v>
      </c>
    </row>
    <row r="16059" spans="1:17">
      <c r="A16059" s="13">
        <v>16058</v>
      </c>
      <c r="B16059" s="14">
        <v>41219</v>
      </c>
      <c r="C16059" s="13">
        <v>4</v>
      </c>
      <c r="D16059" s="13">
        <v>1</v>
      </c>
      <c r="E16059" s="13">
        <v>11</v>
      </c>
      <c r="F16059" s="13">
        <v>18</v>
      </c>
      <c r="G16059" s="13">
        <v>0</v>
      </c>
      <c r="H16059" s="13">
        <v>2</v>
      </c>
      <c r="I16059" s="13">
        <v>1</v>
      </c>
      <c r="J16059" s="13">
        <v>1</v>
      </c>
      <c r="K16059" s="13">
        <v>0.32</v>
      </c>
      <c r="L16059" s="13">
        <v>0.30299999999999999</v>
      </c>
      <c r="M16059" s="13">
        <v>0.56999999999999995</v>
      </c>
      <c r="N16059" s="13">
        <v>0.29849999999999999</v>
      </c>
      <c r="O16059" s="13">
        <v>20</v>
      </c>
      <c r="P16059" s="13">
        <v>477</v>
      </c>
      <c r="Q16059" s="13">
        <v>497</v>
      </c>
    </row>
    <row r="16060" spans="1:17">
      <c r="A16060" s="13">
        <v>16059</v>
      </c>
      <c r="B16060" s="14">
        <v>41219</v>
      </c>
      <c r="C16060" s="13">
        <v>4</v>
      </c>
      <c r="D16060" s="13">
        <v>1</v>
      </c>
      <c r="E16060" s="13">
        <v>11</v>
      </c>
      <c r="F16060" s="13">
        <v>19</v>
      </c>
      <c r="G16060" s="13">
        <v>0</v>
      </c>
      <c r="H16060" s="13">
        <v>2</v>
      </c>
      <c r="I16060" s="13">
        <v>1</v>
      </c>
      <c r="J16060" s="13">
        <v>1</v>
      </c>
      <c r="K16060" s="13">
        <v>0.3</v>
      </c>
      <c r="L16060" s="13">
        <v>0.28789999999999999</v>
      </c>
      <c r="M16060" s="13">
        <v>0.56000000000000005</v>
      </c>
      <c r="N16060" s="13">
        <v>0.22389999999999999</v>
      </c>
      <c r="O16060" s="13">
        <v>15</v>
      </c>
      <c r="P16060" s="13">
        <v>356</v>
      </c>
      <c r="Q16060" s="13">
        <v>371</v>
      </c>
    </row>
    <row r="16061" spans="1:17">
      <c r="A16061" s="13">
        <v>16060</v>
      </c>
      <c r="B16061" s="14">
        <v>41219</v>
      </c>
      <c r="C16061" s="13">
        <v>4</v>
      </c>
      <c r="D16061" s="13">
        <v>1</v>
      </c>
      <c r="E16061" s="13">
        <v>11</v>
      </c>
      <c r="F16061" s="13">
        <v>20</v>
      </c>
      <c r="G16061" s="13">
        <v>0</v>
      </c>
      <c r="H16061" s="13">
        <v>2</v>
      </c>
      <c r="I16061" s="13">
        <v>1</v>
      </c>
      <c r="J16061" s="13">
        <v>1</v>
      </c>
      <c r="K16061" s="13">
        <v>0.3</v>
      </c>
      <c r="L16061" s="13">
        <v>0.28789999999999999</v>
      </c>
      <c r="M16061" s="13">
        <v>0.61</v>
      </c>
      <c r="N16061" s="13">
        <v>0.22389999999999999</v>
      </c>
      <c r="O16061" s="13">
        <v>10</v>
      </c>
      <c r="P16061" s="13">
        <v>218</v>
      </c>
      <c r="Q16061" s="13">
        <v>228</v>
      </c>
    </row>
    <row r="16062" spans="1:17">
      <c r="A16062" s="13">
        <v>16061</v>
      </c>
      <c r="B16062" s="14">
        <v>41219</v>
      </c>
      <c r="C16062" s="13">
        <v>4</v>
      </c>
      <c r="D16062" s="13">
        <v>1</v>
      </c>
      <c r="E16062" s="13">
        <v>11</v>
      </c>
      <c r="F16062" s="13">
        <v>21</v>
      </c>
      <c r="G16062" s="13">
        <v>0</v>
      </c>
      <c r="H16062" s="13">
        <v>2</v>
      </c>
      <c r="I16062" s="13">
        <v>1</v>
      </c>
      <c r="J16062" s="13">
        <v>2</v>
      </c>
      <c r="K16062" s="13">
        <v>0.3</v>
      </c>
      <c r="L16062" s="13">
        <v>0.28789999999999999</v>
      </c>
      <c r="M16062" s="13">
        <v>0.56000000000000005</v>
      </c>
      <c r="N16062" s="13">
        <v>0.25369999999999998</v>
      </c>
      <c r="O16062" s="13">
        <v>14</v>
      </c>
      <c r="P16062" s="13">
        <v>137</v>
      </c>
      <c r="Q16062" s="13">
        <v>151</v>
      </c>
    </row>
    <row r="16063" spans="1:17">
      <c r="A16063" s="13">
        <v>16062</v>
      </c>
      <c r="B16063" s="14">
        <v>41219</v>
      </c>
      <c r="C16063" s="13">
        <v>4</v>
      </c>
      <c r="D16063" s="13">
        <v>1</v>
      </c>
      <c r="E16063" s="13">
        <v>11</v>
      </c>
      <c r="F16063" s="13">
        <v>22</v>
      </c>
      <c r="G16063" s="13">
        <v>0</v>
      </c>
      <c r="H16063" s="13">
        <v>2</v>
      </c>
      <c r="I16063" s="13">
        <v>1</v>
      </c>
      <c r="J16063" s="13">
        <v>2</v>
      </c>
      <c r="K16063" s="13">
        <v>0.3</v>
      </c>
      <c r="L16063" s="13">
        <v>0.28789999999999999</v>
      </c>
      <c r="M16063" s="13">
        <v>0.56000000000000005</v>
      </c>
      <c r="N16063" s="13">
        <v>0.22389999999999999</v>
      </c>
      <c r="O16063" s="13">
        <v>17</v>
      </c>
      <c r="P16063" s="13">
        <v>136</v>
      </c>
      <c r="Q16063" s="13">
        <v>153</v>
      </c>
    </row>
    <row r="16064" spans="1:17">
      <c r="A16064" s="13">
        <v>16063</v>
      </c>
      <c r="B16064" s="14">
        <v>41219</v>
      </c>
      <c r="C16064" s="13">
        <v>4</v>
      </c>
      <c r="D16064" s="13">
        <v>1</v>
      </c>
      <c r="E16064" s="13">
        <v>11</v>
      </c>
      <c r="F16064" s="13">
        <v>23</v>
      </c>
      <c r="G16064" s="13">
        <v>0</v>
      </c>
      <c r="H16064" s="13">
        <v>2</v>
      </c>
      <c r="I16064" s="13">
        <v>1</v>
      </c>
      <c r="J16064" s="13">
        <v>1</v>
      </c>
      <c r="K16064" s="13">
        <v>0.3</v>
      </c>
      <c r="L16064" s="13">
        <v>0.28789999999999999</v>
      </c>
      <c r="M16064" s="13">
        <v>0.56000000000000005</v>
      </c>
      <c r="N16064" s="13">
        <v>0.22389999999999999</v>
      </c>
      <c r="O16064" s="13">
        <v>19</v>
      </c>
      <c r="P16064" s="13">
        <v>186</v>
      </c>
      <c r="Q16064" s="13">
        <v>205</v>
      </c>
    </row>
    <row r="16065" spans="1:17">
      <c r="A16065" s="13">
        <v>16064</v>
      </c>
      <c r="B16065" s="14">
        <v>41220</v>
      </c>
      <c r="C16065" s="13">
        <v>4</v>
      </c>
      <c r="D16065" s="13">
        <v>1</v>
      </c>
      <c r="E16065" s="13">
        <v>11</v>
      </c>
      <c r="F16065" s="13">
        <v>0</v>
      </c>
      <c r="G16065" s="13">
        <v>0</v>
      </c>
      <c r="H16065" s="13">
        <v>3</v>
      </c>
      <c r="I16065" s="13">
        <v>1</v>
      </c>
      <c r="J16065" s="13">
        <v>2</v>
      </c>
      <c r="K16065" s="13">
        <v>0.3</v>
      </c>
      <c r="L16065" s="13">
        <v>0.28789999999999999</v>
      </c>
      <c r="M16065" s="13">
        <v>0.56000000000000005</v>
      </c>
      <c r="N16065" s="13">
        <v>0.28360000000000002</v>
      </c>
      <c r="O16065" s="13">
        <v>49</v>
      </c>
      <c r="P16065" s="13">
        <v>234</v>
      </c>
      <c r="Q16065" s="13">
        <v>283</v>
      </c>
    </row>
    <row r="16066" spans="1:17">
      <c r="A16066" s="13">
        <v>16065</v>
      </c>
      <c r="B16066" s="14">
        <v>41220</v>
      </c>
      <c r="C16066" s="13">
        <v>4</v>
      </c>
      <c r="D16066" s="13">
        <v>1</v>
      </c>
      <c r="E16066" s="13">
        <v>11</v>
      </c>
      <c r="F16066" s="13">
        <v>1</v>
      </c>
      <c r="G16066" s="13">
        <v>0</v>
      </c>
      <c r="H16066" s="13">
        <v>3</v>
      </c>
      <c r="I16066" s="13">
        <v>1</v>
      </c>
      <c r="J16066" s="13">
        <v>2</v>
      </c>
      <c r="K16066" s="13">
        <v>0.28000000000000003</v>
      </c>
      <c r="L16066" s="13">
        <v>0.2727</v>
      </c>
      <c r="M16066" s="13">
        <v>0.61</v>
      </c>
      <c r="N16066" s="13">
        <v>0.25369999999999998</v>
      </c>
      <c r="O16066" s="13">
        <v>6</v>
      </c>
      <c r="P16066" s="13">
        <v>86</v>
      </c>
      <c r="Q16066" s="13">
        <v>92</v>
      </c>
    </row>
    <row r="16067" spans="1:17">
      <c r="A16067" s="13">
        <v>16066</v>
      </c>
      <c r="B16067" s="14">
        <v>41220</v>
      </c>
      <c r="C16067" s="13">
        <v>4</v>
      </c>
      <c r="D16067" s="13">
        <v>1</v>
      </c>
      <c r="E16067" s="13">
        <v>11</v>
      </c>
      <c r="F16067" s="13">
        <v>2</v>
      </c>
      <c r="G16067" s="13">
        <v>0</v>
      </c>
      <c r="H16067" s="13">
        <v>3</v>
      </c>
      <c r="I16067" s="13">
        <v>1</v>
      </c>
      <c r="J16067" s="13">
        <v>2</v>
      </c>
      <c r="K16067" s="13">
        <v>0.28000000000000003</v>
      </c>
      <c r="L16067" s="13">
        <v>0.2576</v>
      </c>
      <c r="M16067" s="13">
        <v>0.56000000000000005</v>
      </c>
      <c r="N16067" s="13">
        <v>0.29849999999999999</v>
      </c>
      <c r="O16067" s="13">
        <v>6</v>
      </c>
      <c r="P16067" s="13">
        <v>68</v>
      </c>
      <c r="Q16067" s="13">
        <v>74</v>
      </c>
    </row>
    <row r="16068" spans="1:17">
      <c r="A16068" s="13">
        <v>16067</v>
      </c>
      <c r="B16068" s="14">
        <v>41220</v>
      </c>
      <c r="C16068" s="13">
        <v>4</v>
      </c>
      <c r="D16068" s="13">
        <v>1</v>
      </c>
      <c r="E16068" s="13">
        <v>11</v>
      </c>
      <c r="F16068" s="13">
        <v>3</v>
      </c>
      <c r="G16068" s="13">
        <v>0</v>
      </c>
      <c r="H16068" s="13">
        <v>3</v>
      </c>
      <c r="I16068" s="13">
        <v>1</v>
      </c>
      <c r="J16068" s="13">
        <v>2</v>
      </c>
      <c r="K16068" s="13">
        <v>0.28000000000000003</v>
      </c>
      <c r="L16068" s="13">
        <v>0.2576</v>
      </c>
      <c r="M16068" s="13">
        <v>0.52</v>
      </c>
      <c r="N16068" s="13">
        <v>0.32840000000000003</v>
      </c>
      <c r="O16068" s="13">
        <v>2</v>
      </c>
      <c r="P16068" s="13">
        <v>9</v>
      </c>
      <c r="Q16068" s="13">
        <v>11</v>
      </c>
    </row>
    <row r="16069" spans="1:17">
      <c r="A16069" s="13">
        <v>16068</v>
      </c>
      <c r="B16069" s="14">
        <v>41220</v>
      </c>
      <c r="C16069" s="13">
        <v>4</v>
      </c>
      <c r="D16069" s="13">
        <v>1</v>
      </c>
      <c r="E16069" s="13">
        <v>11</v>
      </c>
      <c r="F16069" s="13">
        <v>4</v>
      </c>
      <c r="G16069" s="13">
        <v>0</v>
      </c>
      <c r="H16069" s="13">
        <v>3</v>
      </c>
      <c r="I16069" s="13">
        <v>1</v>
      </c>
      <c r="J16069" s="13">
        <v>2</v>
      </c>
      <c r="K16069" s="13">
        <v>0.28000000000000003</v>
      </c>
      <c r="L16069" s="13">
        <v>0.2576</v>
      </c>
      <c r="M16069" s="13">
        <v>0.52</v>
      </c>
      <c r="N16069" s="13">
        <v>0.29849999999999999</v>
      </c>
      <c r="O16069" s="13">
        <v>0</v>
      </c>
      <c r="P16069" s="13">
        <v>9</v>
      </c>
      <c r="Q16069" s="13">
        <v>9</v>
      </c>
    </row>
    <row r="16070" spans="1:17">
      <c r="A16070" s="13">
        <v>16069</v>
      </c>
      <c r="B16070" s="14">
        <v>41220</v>
      </c>
      <c r="C16070" s="13">
        <v>4</v>
      </c>
      <c r="D16070" s="13">
        <v>1</v>
      </c>
      <c r="E16070" s="13">
        <v>11</v>
      </c>
      <c r="F16070" s="13">
        <v>5</v>
      </c>
      <c r="G16070" s="13">
        <v>0</v>
      </c>
      <c r="H16070" s="13">
        <v>3</v>
      </c>
      <c r="I16070" s="13">
        <v>1</v>
      </c>
      <c r="J16070" s="13">
        <v>2</v>
      </c>
      <c r="K16070" s="13">
        <v>0.28000000000000003</v>
      </c>
      <c r="L16070" s="13">
        <v>0.2576</v>
      </c>
      <c r="M16070" s="13">
        <v>0.52</v>
      </c>
      <c r="N16070" s="13">
        <v>0.32840000000000003</v>
      </c>
      <c r="O16070" s="13">
        <v>0</v>
      </c>
      <c r="P16070" s="13">
        <v>27</v>
      </c>
      <c r="Q16070" s="13">
        <v>27</v>
      </c>
    </row>
    <row r="16071" spans="1:17">
      <c r="A16071" s="13">
        <v>16070</v>
      </c>
      <c r="B16071" s="14">
        <v>41220</v>
      </c>
      <c r="C16071" s="13">
        <v>4</v>
      </c>
      <c r="D16071" s="13">
        <v>1</v>
      </c>
      <c r="E16071" s="13">
        <v>11</v>
      </c>
      <c r="F16071" s="13">
        <v>6</v>
      </c>
      <c r="G16071" s="13">
        <v>0</v>
      </c>
      <c r="H16071" s="13">
        <v>3</v>
      </c>
      <c r="I16071" s="13">
        <v>1</v>
      </c>
      <c r="J16071" s="13">
        <v>2</v>
      </c>
      <c r="K16071" s="13">
        <v>0.26</v>
      </c>
      <c r="L16071" s="13">
        <v>0.2424</v>
      </c>
      <c r="M16071" s="13">
        <v>0.56000000000000005</v>
      </c>
      <c r="N16071" s="13">
        <v>0.28360000000000002</v>
      </c>
      <c r="O16071" s="13">
        <v>3</v>
      </c>
      <c r="P16071" s="13">
        <v>115</v>
      </c>
      <c r="Q16071" s="13">
        <v>118</v>
      </c>
    </row>
    <row r="16072" spans="1:17">
      <c r="A16072" s="13">
        <v>16071</v>
      </c>
      <c r="B16072" s="14">
        <v>41220</v>
      </c>
      <c r="C16072" s="13">
        <v>4</v>
      </c>
      <c r="D16072" s="13">
        <v>1</v>
      </c>
      <c r="E16072" s="13">
        <v>11</v>
      </c>
      <c r="F16072" s="13">
        <v>7</v>
      </c>
      <c r="G16072" s="13">
        <v>0</v>
      </c>
      <c r="H16072" s="13">
        <v>3</v>
      </c>
      <c r="I16072" s="13">
        <v>1</v>
      </c>
      <c r="J16072" s="13">
        <v>2</v>
      </c>
      <c r="K16072" s="13">
        <v>0.26</v>
      </c>
      <c r="L16072" s="13">
        <v>0.2273</v>
      </c>
      <c r="M16072" s="13">
        <v>0.56000000000000005</v>
      </c>
      <c r="N16072" s="13">
        <v>0.29849999999999999</v>
      </c>
      <c r="O16072" s="13">
        <v>5</v>
      </c>
      <c r="P16072" s="13">
        <v>314</v>
      </c>
      <c r="Q16072" s="13">
        <v>319</v>
      </c>
    </row>
    <row r="16073" spans="1:17">
      <c r="A16073" s="13">
        <v>16072</v>
      </c>
      <c r="B16073" s="14">
        <v>41220</v>
      </c>
      <c r="C16073" s="13">
        <v>4</v>
      </c>
      <c r="D16073" s="13">
        <v>1</v>
      </c>
      <c r="E16073" s="13">
        <v>11</v>
      </c>
      <c r="F16073" s="13">
        <v>8</v>
      </c>
      <c r="G16073" s="13">
        <v>0</v>
      </c>
      <c r="H16073" s="13">
        <v>3</v>
      </c>
      <c r="I16073" s="13">
        <v>1</v>
      </c>
      <c r="J16073" s="13">
        <v>2</v>
      </c>
      <c r="K16073" s="13">
        <v>0.26</v>
      </c>
      <c r="L16073" s="13">
        <v>0.2424</v>
      </c>
      <c r="M16073" s="13">
        <v>0.6</v>
      </c>
      <c r="N16073" s="13">
        <v>0.28360000000000002</v>
      </c>
      <c r="O16073" s="13">
        <v>18</v>
      </c>
      <c r="P16073" s="13">
        <v>583</v>
      </c>
      <c r="Q16073" s="13">
        <v>601</v>
      </c>
    </row>
    <row r="16074" spans="1:17">
      <c r="A16074" s="13">
        <v>16073</v>
      </c>
      <c r="B16074" s="14">
        <v>41220</v>
      </c>
      <c r="C16074" s="13">
        <v>4</v>
      </c>
      <c r="D16074" s="13">
        <v>1</v>
      </c>
      <c r="E16074" s="13">
        <v>11</v>
      </c>
      <c r="F16074" s="13">
        <v>9</v>
      </c>
      <c r="G16074" s="13">
        <v>0</v>
      </c>
      <c r="H16074" s="13">
        <v>3</v>
      </c>
      <c r="I16074" s="13">
        <v>1</v>
      </c>
      <c r="J16074" s="13">
        <v>2</v>
      </c>
      <c r="K16074" s="13">
        <v>0.26</v>
      </c>
      <c r="L16074" s="13">
        <v>0.2424</v>
      </c>
      <c r="M16074" s="13">
        <v>0.6</v>
      </c>
      <c r="N16074" s="13">
        <v>0.28360000000000002</v>
      </c>
      <c r="O16074" s="13">
        <v>17</v>
      </c>
      <c r="P16074" s="13">
        <v>351</v>
      </c>
      <c r="Q16074" s="13">
        <v>368</v>
      </c>
    </row>
    <row r="16075" spans="1:17">
      <c r="A16075" s="13">
        <v>16074</v>
      </c>
      <c r="B16075" s="14">
        <v>41220</v>
      </c>
      <c r="C16075" s="13">
        <v>4</v>
      </c>
      <c r="D16075" s="13">
        <v>1</v>
      </c>
      <c r="E16075" s="13">
        <v>11</v>
      </c>
      <c r="F16075" s="13">
        <v>10</v>
      </c>
      <c r="G16075" s="13">
        <v>0</v>
      </c>
      <c r="H16075" s="13">
        <v>3</v>
      </c>
      <c r="I16075" s="13">
        <v>1</v>
      </c>
      <c r="J16075" s="13">
        <v>2</v>
      </c>
      <c r="K16075" s="13">
        <v>0.28000000000000003</v>
      </c>
      <c r="L16075" s="13">
        <v>0.2576</v>
      </c>
      <c r="M16075" s="13">
        <v>0.56000000000000005</v>
      </c>
      <c r="N16075" s="13">
        <v>0.29849999999999999</v>
      </c>
      <c r="O16075" s="13">
        <v>27</v>
      </c>
      <c r="P16075" s="13">
        <v>151</v>
      </c>
      <c r="Q16075" s="13">
        <v>178</v>
      </c>
    </row>
    <row r="16076" spans="1:17">
      <c r="A16076" s="13">
        <v>16075</v>
      </c>
      <c r="B16076" s="14">
        <v>41220</v>
      </c>
      <c r="C16076" s="13">
        <v>4</v>
      </c>
      <c r="D16076" s="13">
        <v>1</v>
      </c>
      <c r="E16076" s="13">
        <v>11</v>
      </c>
      <c r="F16076" s="13">
        <v>11</v>
      </c>
      <c r="G16076" s="13">
        <v>0</v>
      </c>
      <c r="H16076" s="13">
        <v>3</v>
      </c>
      <c r="I16076" s="13">
        <v>1</v>
      </c>
      <c r="J16076" s="13">
        <v>2</v>
      </c>
      <c r="K16076" s="13">
        <v>0.32</v>
      </c>
      <c r="L16076" s="13">
        <v>0.28789999999999999</v>
      </c>
      <c r="M16076" s="13">
        <v>0.51</v>
      </c>
      <c r="N16076" s="13">
        <v>0.35820000000000002</v>
      </c>
      <c r="O16076" s="13">
        <v>15</v>
      </c>
      <c r="P16076" s="13">
        <v>132</v>
      </c>
      <c r="Q16076" s="13">
        <v>147</v>
      </c>
    </row>
    <row r="16077" spans="1:17">
      <c r="A16077" s="13">
        <v>16076</v>
      </c>
      <c r="B16077" s="14">
        <v>41220</v>
      </c>
      <c r="C16077" s="13">
        <v>4</v>
      </c>
      <c r="D16077" s="13">
        <v>1</v>
      </c>
      <c r="E16077" s="13">
        <v>11</v>
      </c>
      <c r="F16077" s="13">
        <v>12</v>
      </c>
      <c r="G16077" s="13">
        <v>0</v>
      </c>
      <c r="H16077" s="13">
        <v>3</v>
      </c>
      <c r="I16077" s="13">
        <v>1</v>
      </c>
      <c r="J16077" s="13">
        <v>2</v>
      </c>
      <c r="K16077" s="13">
        <v>0.32</v>
      </c>
      <c r="L16077" s="13">
        <v>0.30299999999999999</v>
      </c>
      <c r="M16077" s="13">
        <v>0.53</v>
      </c>
      <c r="N16077" s="13">
        <v>0.28360000000000002</v>
      </c>
      <c r="O16077" s="13">
        <v>24</v>
      </c>
      <c r="P16077" s="13">
        <v>188</v>
      </c>
      <c r="Q16077" s="13">
        <v>212</v>
      </c>
    </row>
    <row r="16078" spans="1:17">
      <c r="A16078" s="13">
        <v>16077</v>
      </c>
      <c r="B16078" s="14">
        <v>41220</v>
      </c>
      <c r="C16078" s="13">
        <v>4</v>
      </c>
      <c r="D16078" s="13">
        <v>1</v>
      </c>
      <c r="E16078" s="13">
        <v>11</v>
      </c>
      <c r="F16078" s="13">
        <v>13</v>
      </c>
      <c r="G16078" s="13">
        <v>0</v>
      </c>
      <c r="H16078" s="13">
        <v>3</v>
      </c>
      <c r="I16078" s="13">
        <v>1</v>
      </c>
      <c r="J16078" s="13">
        <v>2</v>
      </c>
      <c r="K16078" s="13">
        <v>0.32</v>
      </c>
      <c r="L16078" s="13">
        <v>0.30299999999999999</v>
      </c>
      <c r="M16078" s="13">
        <v>0.53</v>
      </c>
      <c r="N16078" s="13">
        <v>0.25369999999999998</v>
      </c>
      <c r="O16078" s="13">
        <v>23</v>
      </c>
      <c r="P16078" s="13">
        <v>158</v>
      </c>
      <c r="Q16078" s="13">
        <v>181</v>
      </c>
    </row>
    <row r="16079" spans="1:17">
      <c r="A16079" s="13">
        <v>16078</v>
      </c>
      <c r="B16079" s="14">
        <v>41220</v>
      </c>
      <c r="C16079" s="13">
        <v>4</v>
      </c>
      <c r="D16079" s="13">
        <v>1</v>
      </c>
      <c r="E16079" s="13">
        <v>11</v>
      </c>
      <c r="F16079" s="13">
        <v>14</v>
      </c>
      <c r="G16079" s="13">
        <v>0</v>
      </c>
      <c r="H16079" s="13">
        <v>3</v>
      </c>
      <c r="I16079" s="13">
        <v>1</v>
      </c>
      <c r="J16079" s="13">
        <v>2</v>
      </c>
      <c r="K16079" s="13">
        <v>0.32</v>
      </c>
      <c r="L16079" s="13">
        <v>0.28789999999999999</v>
      </c>
      <c r="M16079" s="13">
        <v>0.53</v>
      </c>
      <c r="N16079" s="13">
        <v>0.35820000000000002</v>
      </c>
      <c r="O16079" s="13">
        <v>19</v>
      </c>
      <c r="P16079" s="13">
        <v>142</v>
      </c>
      <c r="Q16079" s="13">
        <v>161</v>
      </c>
    </row>
    <row r="16080" spans="1:17">
      <c r="A16080" s="13">
        <v>16079</v>
      </c>
      <c r="B16080" s="14">
        <v>41220</v>
      </c>
      <c r="C16080" s="13">
        <v>4</v>
      </c>
      <c r="D16080" s="13">
        <v>1</v>
      </c>
      <c r="E16080" s="13">
        <v>11</v>
      </c>
      <c r="F16080" s="13">
        <v>15</v>
      </c>
      <c r="G16080" s="13">
        <v>0</v>
      </c>
      <c r="H16080" s="13">
        <v>3</v>
      </c>
      <c r="I16080" s="13">
        <v>1</v>
      </c>
      <c r="J16080" s="13">
        <v>2</v>
      </c>
      <c r="K16080" s="13">
        <v>0.32</v>
      </c>
      <c r="L16080" s="13">
        <v>0.30299999999999999</v>
      </c>
      <c r="M16080" s="13">
        <v>0.53</v>
      </c>
      <c r="N16080" s="13">
        <v>0.29849999999999999</v>
      </c>
      <c r="O16080" s="13">
        <v>20</v>
      </c>
      <c r="P16080" s="13">
        <v>178</v>
      </c>
      <c r="Q16080" s="13">
        <v>198</v>
      </c>
    </row>
    <row r="16081" spans="1:17">
      <c r="A16081" s="13">
        <v>16080</v>
      </c>
      <c r="B16081" s="14">
        <v>41220</v>
      </c>
      <c r="C16081" s="13">
        <v>4</v>
      </c>
      <c r="D16081" s="13">
        <v>1</v>
      </c>
      <c r="E16081" s="13">
        <v>11</v>
      </c>
      <c r="F16081" s="13">
        <v>16</v>
      </c>
      <c r="G16081" s="13">
        <v>0</v>
      </c>
      <c r="H16081" s="13">
        <v>3</v>
      </c>
      <c r="I16081" s="13">
        <v>1</v>
      </c>
      <c r="J16081" s="13">
        <v>2</v>
      </c>
      <c r="K16081" s="13">
        <v>0.32</v>
      </c>
      <c r="L16081" s="13">
        <v>0.28789999999999999</v>
      </c>
      <c r="M16081" s="13">
        <v>0.53</v>
      </c>
      <c r="N16081" s="13">
        <v>0.35820000000000002</v>
      </c>
      <c r="O16081" s="13">
        <v>23</v>
      </c>
      <c r="P16081" s="13">
        <v>250</v>
      </c>
      <c r="Q16081" s="13">
        <v>273</v>
      </c>
    </row>
    <row r="16082" spans="1:17">
      <c r="A16082" s="13">
        <v>16081</v>
      </c>
      <c r="B16082" s="14">
        <v>41220</v>
      </c>
      <c r="C16082" s="13">
        <v>4</v>
      </c>
      <c r="D16082" s="13">
        <v>1</v>
      </c>
      <c r="E16082" s="13">
        <v>11</v>
      </c>
      <c r="F16082" s="13">
        <v>17</v>
      </c>
      <c r="G16082" s="13">
        <v>0</v>
      </c>
      <c r="H16082" s="13">
        <v>3</v>
      </c>
      <c r="I16082" s="13">
        <v>1</v>
      </c>
      <c r="J16082" s="13">
        <v>2</v>
      </c>
      <c r="K16082" s="13">
        <v>0.32</v>
      </c>
      <c r="L16082" s="13">
        <v>0.28789999999999999</v>
      </c>
      <c r="M16082" s="13">
        <v>0.53</v>
      </c>
      <c r="N16082" s="13">
        <v>0.3881</v>
      </c>
      <c r="O16082" s="13">
        <v>16</v>
      </c>
      <c r="P16082" s="13">
        <v>501</v>
      </c>
      <c r="Q16082" s="13">
        <v>517</v>
      </c>
    </row>
    <row r="16083" spans="1:17">
      <c r="A16083" s="13">
        <v>16082</v>
      </c>
      <c r="B16083" s="14">
        <v>41220</v>
      </c>
      <c r="C16083" s="13">
        <v>4</v>
      </c>
      <c r="D16083" s="13">
        <v>1</v>
      </c>
      <c r="E16083" s="13">
        <v>11</v>
      </c>
      <c r="F16083" s="13">
        <v>18</v>
      </c>
      <c r="G16083" s="13">
        <v>0</v>
      </c>
      <c r="H16083" s="13">
        <v>3</v>
      </c>
      <c r="I16083" s="13">
        <v>1</v>
      </c>
      <c r="J16083" s="13">
        <v>2</v>
      </c>
      <c r="K16083" s="13">
        <v>0.32</v>
      </c>
      <c r="L16083" s="13">
        <v>0.28789999999999999</v>
      </c>
      <c r="M16083" s="13">
        <v>0.53</v>
      </c>
      <c r="N16083" s="13">
        <v>0.35820000000000002</v>
      </c>
      <c r="O16083" s="13">
        <v>17</v>
      </c>
      <c r="P16083" s="13">
        <v>448</v>
      </c>
      <c r="Q16083" s="13">
        <v>465</v>
      </c>
    </row>
    <row r="16084" spans="1:17">
      <c r="A16084" s="13">
        <v>16083</v>
      </c>
      <c r="B16084" s="14">
        <v>41220</v>
      </c>
      <c r="C16084" s="13">
        <v>4</v>
      </c>
      <c r="D16084" s="13">
        <v>1</v>
      </c>
      <c r="E16084" s="13">
        <v>11</v>
      </c>
      <c r="F16084" s="13">
        <v>19</v>
      </c>
      <c r="G16084" s="13">
        <v>0</v>
      </c>
      <c r="H16084" s="13">
        <v>3</v>
      </c>
      <c r="I16084" s="13">
        <v>1</v>
      </c>
      <c r="J16084" s="13">
        <v>2</v>
      </c>
      <c r="K16084" s="13">
        <v>0.3</v>
      </c>
      <c r="L16084" s="13">
        <v>0.2727</v>
      </c>
      <c r="M16084" s="13">
        <v>0.56000000000000005</v>
      </c>
      <c r="N16084" s="13">
        <v>0.29849999999999999</v>
      </c>
      <c r="O16084" s="13">
        <v>17</v>
      </c>
      <c r="P16084" s="13">
        <v>302</v>
      </c>
      <c r="Q16084" s="13">
        <v>319</v>
      </c>
    </row>
    <row r="16085" spans="1:17">
      <c r="A16085" s="13">
        <v>16084</v>
      </c>
      <c r="B16085" s="14">
        <v>41220</v>
      </c>
      <c r="C16085" s="13">
        <v>4</v>
      </c>
      <c r="D16085" s="13">
        <v>1</v>
      </c>
      <c r="E16085" s="13">
        <v>11</v>
      </c>
      <c r="F16085" s="13">
        <v>20</v>
      </c>
      <c r="G16085" s="13">
        <v>0</v>
      </c>
      <c r="H16085" s="13">
        <v>3</v>
      </c>
      <c r="I16085" s="13">
        <v>1</v>
      </c>
      <c r="J16085" s="13">
        <v>2</v>
      </c>
      <c r="K16085" s="13">
        <v>0.32</v>
      </c>
      <c r="L16085" s="13">
        <v>0.30299999999999999</v>
      </c>
      <c r="M16085" s="13">
        <v>0.49</v>
      </c>
      <c r="N16085" s="13">
        <v>0.32840000000000003</v>
      </c>
      <c r="O16085" s="13">
        <v>7</v>
      </c>
      <c r="P16085" s="13">
        <v>249</v>
      </c>
      <c r="Q16085" s="13">
        <v>256</v>
      </c>
    </row>
    <row r="16086" spans="1:17">
      <c r="A16086" s="13">
        <v>16085</v>
      </c>
      <c r="B16086" s="14">
        <v>41220</v>
      </c>
      <c r="C16086" s="13">
        <v>4</v>
      </c>
      <c r="D16086" s="13">
        <v>1</v>
      </c>
      <c r="E16086" s="13">
        <v>11</v>
      </c>
      <c r="F16086" s="13">
        <v>21</v>
      </c>
      <c r="G16086" s="13">
        <v>0</v>
      </c>
      <c r="H16086" s="13">
        <v>3</v>
      </c>
      <c r="I16086" s="13">
        <v>1</v>
      </c>
      <c r="J16086" s="13">
        <v>2</v>
      </c>
      <c r="K16086" s="13">
        <v>0.32</v>
      </c>
      <c r="L16086" s="13">
        <v>0.30299999999999999</v>
      </c>
      <c r="M16086" s="13">
        <v>0.49</v>
      </c>
      <c r="N16086" s="13">
        <v>0.29849999999999999</v>
      </c>
      <c r="O16086" s="13">
        <v>5</v>
      </c>
      <c r="P16086" s="13">
        <v>121</v>
      </c>
      <c r="Q16086" s="13">
        <v>126</v>
      </c>
    </row>
    <row r="16087" spans="1:17">
      <c r="A16087" s="13">
        <v>16086</v>
      </c>
      <c r="B16087" s="14">
        <v>41220</v>
      </c>
      <c r="C16087" s="13">
        <v>4</v>
      </c>
      <c r="D16087" s="13">
        <v>1</v>
      </c>
      <c r="E16087" s="13">
        <v>11</v>
      </c>
      <c r="F16087" s="13">
        <v>22</v>
      </c>
      <c r="G16087" s="13">
        <v>0</v>
      </c>
      <c r="H16087" s="13">
        <v>3</v>
      </c>
      <c r="I16087" s="13">
        <v>1</v>
      </c>
      <c r="J16087" s="13">
        <v>3</v>
      </c>
      <c r="K16087" s="13">
        <v>0.3</v>
      </c>
      <c r="L16087" s="13">
        <v>0.28789999999999999</v>
      </c>
      <c r="M16087" s="13">
        <v>0.56000000000000005</v>
      </c>
      <c r="N16087" s="13">
        <v>0.25369999999999998</v>
      </c>
      <c r="O16087" s="13">
        <v>4</v>
      </c>
      <c r="P16087" s="13">
        <v>56</v>
      </c>
      <c r="Q16087" s="13">
        <v>60</v>
      </c>
    </row>
    <row r="16088" spans="1:17">
      <c r="A16088" s="13">
        <v>16087</v>
      </c>
      <c r="B16088" s="14">
        <v>41220</v>
      </c>
      <c r="C16088" s="13">
        <v>4</v>
      </c>
      <c r="D16088" s="13">
        <v>1</v>
      </c>
      <c r="E16088" s="13">
        <v>11</v>
      </c>
      <c r="F16088" s="13">
        <v>23</v>
      </c>
      <c r="G16088" s="13">
        <v>0</v>
      </c>
      <c r="H16088" s="13">
        <v>3</v>
      </c>
      <c r="I16088" s="13">
        <v>1</v>
      </c>
      <c r="J16088" s="13">
        <v>3</v>
      </c>
      <c r="K16088" s="13">
        <v>0.28000000000000003</v>
      </c>
      <c r="L16088" s="13">
        <v>0.2727</v>
      </c>
      <c r="M16088" s="13">
        <v>0.65</v>
      </c>
      <c r="N16088" s="13">
        <v>0.22389999999999999</v>
      </c>
      <c r="O16088" s="13">
        <v>3</v>
      </c>
      <c r="P16088" s="13">
        <v>37</v>
      </c>
      <c r="Q16088" s="13">
        <v>40</v>
      </c>
    </row>
    <row r="16089" spans="1:17">
      <c r="A16089" s="13">
        <v>16088</v>
      </c>
      <c r="B16089" s="14">
        <v>41221</v>
      </c>
      <c r="C16089" s="13">
        <v>4</v>
      </c>
      <c r="D16089" s="13">
        <v>1</v>
      </c>
      <c r="E16089" s="13">
        <v>11</v>
      </c>
      <c r="F16089" s="13">
        <v>0</v>
      </c>
      <c r="G16089" s="13">
        <v>0</v>
      </c>
      <c r="H16089" s="13">
        <v>4</v>
      </c>
      <c r="I16089" s="13">
        <v>1</v>
      </c>
      <c r="J16089" s="13">
        <v>3</v>
      </c>
      <c r="K16089" s="13">
        <v>0.28000000000000003</v>
      </c>
      <c r="L16089" s="13">
        <v>0.2727</v>
      </c>
      <c r="M16089" s="13">
        <v>0.61</v>
      </c>
      <c r="N16089" s="13">
        <v>0.22389999999999999</v>
      </c>
      <c r="O16089" s="13">
        <v>1</v>
      </c>
      <c r="P16089" s="13">
        <v>14</v>
      </c>
      <c r="Q16089" s="13">
        <v>15</v>
      </c>
    </row>
    <row r="16090" spans="1:17">
      <c r="A16090" s="13">
        <v>16089</v>
      </c>
      <c r="B16090" s="14">
        <v>41221</v>
      </c>
      <c r="C16090" s="13">
        <v>4</v>
      </c>
      <c r="D16090" s="13">
        <v>1</v>
      </c>
      <c r="E16090" s="13">
        <v>11</v>
      </c>
      <c r="F16090" s="13">
        <v>1</v>
      </c>
      <c r="G16090" s="13">
        <v>0</v>
      </c>
      <c r="H16090" s="13">
        <v>4</v>
      </c>
      <c r="I16090" s="13">
        <v>1</v>
      </c>
      <c r="J16090" s="13">
        <v>3</v>
      </c>
      <c r="K16090" s="13">
        <v>0.3</v>
      </c>
      <c r="L16090" s="13">
        <v>0.2727</v>
      </c>
      <c r="M16090" s="13">
        <v>0.52</v>
      </c>
      <c r="N16090" s="13">
        <v>0.35820000000000002</v>
      </c>
      <c r="O16090" s="13">
        <v>1</v>
      </c>
      <c r="P16090" s="13">
        <v>11</v>
      </c>
      <c r="Q16090" s="13">
        <v>12</v>
      </c>
    </row>
    <row r="16091" spans="1:17">
      <c r="A16091" s="13">
        <v>16090</v>
      </c>
      <c r="B16091" s="14">
        <v>41221</v>
      </c>
      <c r="C16091" s="13">
        <v>4</v>
      </c>
      <c r="D16091" s="13">
        <v>1</v>
      </c>
      <c r="E16091" s="13">
        <v>11</v>
      </c>
      <c r="F16091" s="13">
        <v>2</v>
      </c>
      <c r="G16091" s="13">
        <v>0</v>
      </c>
      <c r="H16091" s="13">
        <v>4</v>
      </c>
      <c r="I16091" s="13">
        <v>1</v>
      </c>
      <c r="J16091" s="13">
        <v>2</v>
      </c>
      <c r="K16091" s="13">
        <v>0.3</v>
      </c>
      <c r="L16091" s="13">
        <v>0.28789999999999999</v>
      </c>
      <c r="M16091" s="13">
        <v>0.49</v>
      </c>
      <c r="N16091" s="13">
        <v>0.22389999999999999</v>
      </c>
      <c r="O16091" s="13">
        <v>1</v>
      </c>
      <c r="P16091" s="13">
        <v>5</v>
      </c>
      <c r="Q16091" s="13">
        <v>6</v>
      </c>
    </row>
    <row r="16092" spans="1:17">
      <c r="A16092" s="13">
        <v>16091</v>
      </c>
      <c r="B16092" s="14">
        <v>41221</v>
      </c>
      <c r="C16092" s="13">
        <v>4</v>
      </c>
      <c r="D16092" s="13">
        <v>1</v>
      </c>
      <c r="E16092" s="13">
        <v>11</v>
      </c>
      <c r="F16092" s="13">
        <v>4</v>
      </c>
      <c r="G16092" s="13">
        <v>0</v>
      </c>
      <c r="H16092" s="13">
        <v>4</v>
      </c>
      <c r="I16092" s="13">
        <v>1</v>
      </c>
      <c r="J16092" s="13">
        <v>2</v>
      </c>
      <c r="K16092" s="13">
        <v>0.3</v>
      </c>
      <c r="L16092" s="13">
        <v>0.28789999999999999</v>
      </c>
      <c r="M16092" s="13">
        <v>0.45</v>
      </c>
      <c r="N16092" s="13">
        <v>0.28360000000000002</v>
      </c>
      <c r="O16092" s="13">
        <v>1</v>
      </c>
      <c r="P16092" s="13">
        <v>9</v>
      </c>
      <c r="Q16092" s="13">
        <v>10</v>
      </c>
    </row>
    <row r="16093" spans="1:17">
      <c r="A16093" s="13">
        <v>16092</v>
      </c>
      <c r="B16093" s="14">
        <v>41221</v>
      </c>
      <c r="C16093" s="13">
        <v>4</v>
      </c>
      <c r="D16093" s="13">
        <v>1</v>
      </c>
      <c r="E16093" s="13">
        <v>11</v>
      </c>
      <c r="F16093" s="13">
        <v>5</v>
      </c>
      <c r="G16093" s="13">
        <v>0</v>
      </c>
      <c r="H16093" s="13">
        <v>4</v>
      </c>
      <c r="I16093" s="13">
        <v>1</v>
      </c>
      <c r="J16093" s="13">
        <v>2</v>
      </c>
      <c r="K16093" s="13">
        <v>0.3</v>
      </c>
      <c r="L16093" s="13">
        <v>0.28789999999999999</v>
      </c>
      <c r="M16093" s="13">
        <v>0.42</v>
      </c>
      <c r="N16093" s="13">
        <v>0.22389999999999999</v>
      </c>
      <c r="O16093" s="13">
        <v>0</v>
      </c>
      <c r="P16093" s="13">
        <v>35</v>
      </c>
      <c r="Q16093" s="13">
        <v>35</v>
      </c>
    </row>
    <row r="16094" spans="1:17">
      <c r="A16094" s="13">
        <v>16093</v>
      </c>
      <c r="B16094" s="14">
        <v>41221</v>
      </c>
      <c r="C16094" s="13">
        <v>4</v>
      </c>
      <c r="D16094" s="13">
        <v>1</v>
      </c>
      <c r="E16094" s="13">
        <v>11</v>
      </c>
      <c r="F16094" s="13">
        <v>6</v>
      </c>
      <c r="G16094" s="13">
        <v>0</v>
      </c>
      <c r="H16094" s="13">
        <v>4</v>
      </c>
      <c r="I16094" s="13">
        <v>1</v>
      </c>
      <c r="J16094" s="13">
        <v>1</v>
      </c>
      <c r="K16094" s="13">
        <v>0.3</v>
      </c>
      <c r="L16094" s="13">
        <v>0.28789999999999999</v>
      </c>
      <c r="M16094" s="13">
        <v>0.39</v>
      </c>
      <c r="N16094" s="13">
        <v>0.22389999999999999</v>
      </c>
      <c r="O16094" s="13">
        <v>2</v>
      </c>
      <c r="P16094" s="13">
        <v>122</v>
      </c>
      <c r="Q16094" s="13">
        <v>124</v>
      </c>
    </row>
    <row r="16095" spans="1:17">
      <c r="A16095" s="13">
        <v>16094</v>
      </c>
      <c r="B16095" s="14">
        <v>41221</v>
      </c>
      <c r="C16095" s="13">
        <v>4</v>
      </c>
      <c r="D16095" s="13">
        <v>1</v>
      </c>
      <c r="E16095" s="13">
        <v>11</v>
      </c>
      <c r="F16095" s="13">
        <v>7</v>
      </c>
      <c r="G16095" s="13">
        <v>0</v>
      </c>
      <c r="H16095" s="13">
        <v>4</v>
      </c>
      <c r="I16095" s="13">
        <v>1</v>
      </c>
      <c r="J16095" s="13">
        <v>1</v>
      </c>
      <c r="K16095" s="13">
        <v>0.28000000000000003</v>
      </c>
      <c r="L16095" s="13">
        <v>0.2576</v>
      </c>
      <c r="M16095" s="13">
        <v>0.36</v>
      </c>
      <c r="N16095" s="13">
        <v>0.3881</v>
      </c>
      <c r="O16095" s="13">
        <v>12</v>
      </c>
      <c r="P16095" s="13">
        <v>411</v>
      </c>
      <c r="Q16095" s="13">
        <v>423</v>
      </c>
    </row>
    <row r="16096" spans="1:17">
      <c r="A16096" s="13">
        <v>16095</v>
      </c>
      <c r="B16096" s="14">
        <v>41221</v>
      </c>
      <c r="C16096" s="13">
        <v>4</v>
      </c>
      <c r="D16096" s="13">
        <v>1</v>
      </c>
      <c r="E16096" s="13">
        <v>11</v>
      </c>
      <c r="F16096" s="13">
        <v>8</v>
      </c>
      <c r="G16096" s="13">
        <v>0</v>
      </c>
      <c r="H16096" s="13">
        <v>4</v>
      </c>
      <c r="I16096" s="13">
        <v>1</v>
      </c>
      <c r="J16096" s="13">
        <v>1</v>
      </c>
      <c r="K16096" s="13">
        <v>0.3</v>
      </c>
      <c r="L16096" s="13">
        <v>0.28789999999999999</v>
      </c>
      <c r="M16096" s="13">
        <v>0.33</v>
      </c>
      <c r="N16096" s="13">
        <v>0.28360000000000002</v>
      </c>
      <c r="O16096" s="13">
        <v>16</v>
      </c>
      <c r="P16096" s="13">
        <v>652</v>
      </c>
      <c r="Q16096" s="13">
        <v>668</v>
      </c>
    </row>
    <row r="16097" spans="1:17">
      <c r="A16097" s="13">
        <v>16096</v>
      </c>
      <c r="B16097" s="14">
        <v>41221</v>
      </c>
      <c r="C16097" s="13">
        <v>4</v>
      </c>
      <c r="D16097" s="13">
        <v>1</v>
      </c>
      <c r="E16097" s="13">
        <v>11</v>
      </c>
      <c r="F16097" s="13">
        <v>9</v>
      </c>
      <c r="G16097" s="13">
        <v>0</v>
      </c>
      <c r="H16097" s="13">
        <v>4</v>
      </c>
      <c r="I16097" s="13">
        <v>1</v>
      </c>
      <c r="J16097" s="13">
        <v>1</v>
      </c>
      <c r="K16097" s="13">
        <v>0.32</v>
      </c>
      <c r="L16097" s="13">
        <v>0.28789999999999999</v>
      </c>
      <c r="M16097" s="13">
        <v>0.31</v>
      </c>
      <c r="N16097" s="13">
        <v>0.35820000000000002</v>
      </c>
      <c r="O16097" s="13">
        <v>22</v>
      </c>
      <c r="P16097" s="13">
        <v>253</v>
      </c>
      <c r="Q16097" s="13">
        <v>275</v>
      </c>
    </row>
    <row r="16098" spans="1:17">
      <c r="A16098" s="13">
        <v>16097</v>
      </c>
      <c r="B16098" s="14">
        <v>41221</v>
      </c>
      <c r="C16098" s="13">
        <v>4</v>
      </c>
      <c r="D16098" s="13">
        <v>1</v>
      </c>
      <c r="E16098" s="13">
        <v>11</v>
      </c>
      <c r="F16098" s="13">
        <v>10</v>
      </c>
      <c r="G16098" s="13">
        <v>0</v>
      </c>
      <c r="H16098" s="13">
        <v>4</v>
      </c>
      <c r="I16098" s="13">
        <v>1</v>
      </c>
      <c r="J16098" s="13">
        <v>1</v>
      </c>
      <c r="K16098" s="13">
        <v>0.32</v>
      </c>
      <c r="L16098" s="13">
        <v>0.30299999999999999</v>
      </c>
      <c r="M16098" s="13">
        <v>0.31</v>
      </c>
      <c r="N16098" s="13">
        <v>0.32840000000000003</v>
      </c>
      <c r="O16098" s="13">
        <v>13</v>
      </c>
      <c r="P16098" s="13">
        <v>148</v>
      </c>
      <c r="Q16098" s="13">
        <v>161</v>
      </c>
    </row>
    <row r="16099" spans="1:17">
      <c r="A16099" s="13">
        <v>16098</v>
      </c>
      <c r="B16099" s="14">
        <v>41221</v>
      </c>
      <c r="C16099" s="13">
        <v>4</v>
      </c>
      <c r="D16099" s="13">
        <v>1</v>
      </c>
      <c r="E16099" s="13">
        <v>11</v>
      </c>
      <c r="F16099" s="13">
        <v>11</v>
      </c>
      <c r="G16099" s="13">
        <v>0</v>
      </c>
      <c r="H16099" s="13">
        <v>4</v>
      </c>
      <c r="I16099" s="13">
        <v>1</v>
      </c>
      <c r="J16099" s="13">
        <v>1</v>
      </c>
      <c r="K16099" s="13">
        <v>0.36</v>
      </c>
      <c r="L16099" s="13">
        <v>0.33329999999999999</v>
      </c>
      <c r="M16099" s="13">
        <v>0.28999999999999998</v>
      </c>
      <c r="N16099" s="13">
        <v>0.3881</v>
      </c>
      <c r="O16099" s="13">
        <v>16</v>
      </c>
      <c r="P16099" s="13">
        <v>155</v>
      </c>
      <c r="Q16099" s="13">
        <v>171</v>
      </c>
    </row>
    <row r="16100" spans="1:17">
      <c r="A16100" s="13">
        <v>16099</v>
      </c>
      <c r="B16100" s="14">
        <v>41221</v>
      </c>
      <c r="C16100" s="13">
        <v>4</v>
      </c>
      <c r="D16100" s="13">
        <v>1</v>
      </c>
      <c r="E16100" s="13">
        <v>11</v>
      </c>
      <c r="F16100" s="13">
        <v>12</v>
      </c>
      <c r="G16100" s="13">
        <v>0</v>
      </c>
      <c r="H16100" s="13">
        <v>4</v>
      </c>
      <c r="I16100" s="13">
        <v>1</v>
      </c>
      <c r="J16100" s="13">
        <v>1</v>
      </c>
      <c r="K16100" s="13">
        <v>0.4</v>
      </c>
      <c r="L16100" s="13">
        <v>0.40910000000000002</v>
      </c>
      <c r="M16100" s="13">
        <v>0.24</v>
      </c>
      <c r="N16100" s="13">
        <v>0.49249999999999999</v>
      </c>
      <c r="O16100" s="13">
        <v>33</v>
      </c>
      <c r="P16100" s="13">
        <v>202</v>
      </c>
      <c r="Q16100" s="13">
        <v>235</v>
      </c>
    </row>
    <row r="16101" spans="1:17">
      <c r="A16101" s="13">
        <v>16100</v>
      </c>
      <c r="B16101" s="14">
        <v>41221</v>
      </c>
      <c r="C16101" s="13">
        <v>4</v>
      </c>
      <c r="D16101" s="13">
        <v>1</v>
      </c>
      <c r="E16101" s="13">
        <v>11</v>
      </c>
      <c r="F16101" s="13">
        <v>13</v>
      </c>
      <c r="G16101" s="13">
        <v>0</v>
      </c>
      <c r="H16101" s="13">
        <v>4</v>
      </c>
      <c r="I16101" s="13">
        <v>1</v>
      </c>
      <c r="J16101" s="13">
        <v>1</v>
      </c>
      <c r="K16101" s="13">
        <v>0.44</v>
      </c>
      <c r="L16101" s="13">
        <v>0.43940000000000001</v>
      </c>
      <c r="M16101" s="13">
        <v>0.18</v>
      </c>
      <c r="N16101" s="13">
        <v>0.41789999999999999</v>
      </c>
      <c r="O16101" s="13">
        <v>33</v>
      </c>
      <c r="P16101" s="13">
        <v>195</v>
      </c>
      <c r="Q16101" s="13">
        <v>228</v>
      </c>
    </row>
    <row r="16102" spans="1:17">
      <c r="A16102" s="13">
        <v>16101</v>
      </c>
      <c r="B16102" s="14">
        <v>41221</v>
      </c>
      <c r="C16102" s="13">
        <v>4</v>
      </c>
      <c r="D16102" s="13">
        <v>1</v>
      </c>
      <c r="E16102" s="13">
        <v>11</v>
      </c>
      <c r="F16102" s="13">
        <v>14</v>
      </c>
      <c r="G16102" s="13">
        <v>0</v>
      </c>
      <c r="H16102" s="13">
        <v>4</v>
      </c>
      <c r="I16102" s="13">
        <v>1</v>
      </c>
      <c r="J16102" s="13">
        <v>1</v>
      </c>
      <c r="K16102" s="13">
        <v>0.44</v>
      </c>
      <c r="L16102" s="13">
        <v>0.43940000000000001</v>
      </c>
      <c r="M16102" s="13">
        <v>0.18</v>
      </c>
      <c r="N16102" s="13">
        <v>0.41789999999999999</v>
      </c>
      <c r="O16102" s="13">
        <v>33</v>
      </c>
      <c r="P16102" s="13">
        <v>149</v>
      </c>
      <c r="Q16102" s="13">
        <v>182</v>
      </c>
    </row>
    <row r="16103" spans="1:17">
      <c r="A16103" s="13">
        <v>16102</v>
      </c>
      <c r="B16103" s="14">
        <v>41221</v>
      </c>
      <c r="C16103" s="13">
        <v>4</v>
      </c>
      <c r="D16103" s="13">
        <v>1</v>
      </c>
      <c r="E16103" s="13">
        <v>11</v>
      </c>
      <c r="F16103" s="13">
        <v>15</v>
      </c>
      <c r="G16103" s="13">
        <v>0</v>
      </c>
      <c r="H16103" s="13">
        <v>4</v>
      </c>
      <c r="I16103" s="13">
        <v>1</v>
      </c>
      <c r="J16103" s="13">
        <v>1</v>
      </c>
      <c r="K16103" s="13">
        <v>0.44</v>
      </c>
      <c r="L16103" s="13">
        <v>0.43940000000000001</v>
      </c>
      <c r="M16103" s="13">
        <v>0.18</v>
      </c>
      <c r="N16103" s="13">
        <v>0.41789999999999999</v>
      </c>
      <c r="O16103" s="13">
        <v>32</v>
      </c>
      <c r="P16103" s="13">
        <v>201</v>
      </c>
      <c r="Q16103" s="13">
        <v>233</v>
      </c>
    </row>
    <row r="16104" spans="1:17">
      <c r="A16104" s="13">
        <v>16103</v>
      </c>
      <c r="B16104" s="14">
        <v>41221</v>
      </c>
      <c r="C16104" s="13">
        <v>4</v>
      </c>
      <c r="D16104" s="13">
        <v>1</v>
      </c>
      <c r="E16104" s="13">
        <v>11</v>
      </c>
      <c r="F16104" s="13">
        <v>16</v>
      </c>
      <c r="G16104" s="13">
        <v>0</v>
      </c>
      <c r="H16104" s="13">
        <v>4</v>
      </c>
      <c r="I16104" s="13">
        <v>1</v>
      </c>
      <c r="J16104" s="13">
        <v>1</v>
      </c>
      <c r="K16104" s="13">
        <v>0.42</v>
      </c>
      <c r="L16104" s="13">
        <v>0.42420000000000002</v>
      </c>
      <c r="M16104" s="13">
        <v>0.16</v>
      </c>
      <c r="N16104" s="13">
        <v>0.3881</v>
      </c>
      <c r="O16104" s="13">
        <v>18</v>
      </c>
      <c r="P16104" s="13">
        <v>321</v>
      </c>
      <c r="Q16104" s="13">
        <v>339</v>
      </c>
    </row>
    <row r="16105" spans="1:17">
      <c r="A16105" s="13">
        <v>16104</v>
      </c>
      <c r="B16105" s="14">
        <v>41221</v>
      </c>
      <c r="C16105" s="13">
        <v>4</v>
      </c>
      <c r="D16105" s="13">
        <v>1</v>
      </c>
      <c r="E16105" s="13">
        <v>11</v>
      </c>
      <c r="F16105" s="13">
        <v>17</v>
      </c>
      <c r="G16105" s="13">
        <v>0</v>
      </c>
      <c r="H16105" s="13">
        <v>4</v>
      </c>
      <c r="I16105" s="13">
        <v>1</v>
      </c>
      <c r="J16105" s="13">
        <v>1</v>
      </c>
      <c r="K16105" s="13">
        <v>0.4</v>
      </c>
      <c r="L16105" s="13">
        <v>0.40910000000000002</v>
      </c>
      <c r="M16105" s="13">
        <v>0.2</v>
      </c>
      <c r="N16105" s="13">
        <v>0.29849999999999999</v>
      </c>
      <c r="O16105" s="13">
        <v>36</v>
      </c>
      <c r="P16105" s="13">
        <v>556</v>
      </c>
      <c r="Q16105" s="13">
        <v>592</v>
      </c>
    </row>
    <row r="16106" spans="1:17">
      <c r="A16106" s="13">
        <v>16105</v>
      </c>
      <c r="B16106" s="14">
        <v>41221</v>
      </c>
      <c r="C16106" s="13">
        <v>4</v>
      </c>
      <c r="D16106" s="13">
        <v>1</v>
      </c>
      <c r="E16106" s="13">
        <v>11</v>
      </c>
      <c r="F16106" s="13">
        <v>18</v>
      </c>
      <c r="G16106" s="13">
        <v>0</v>
      </c>
      <c r="H16106" s="13">
        <v>4</v>
      </c>
      <c r="I16106" s="13">
        <v>1</v>
      </c>
      <c r="J16106" s="13">
        <v>1</v>
      </c>
      <c r="K16106" s="13">
        <v>0.4</v>
      </c>
      <c r="L16106" s="13">
        <v>0.40910000000000002</v>
      </c>
      <c r="M16106" s="13">
        <v>0.24</v>
      </c>
      <c r="N16106" s="13">
        <v>0.41789999999999999</v>
      </c>
      <c r="O16106" s="13">
        <v>16</v>
      </c>
      <c r="P16106" s="13">
        <v>491</v>
      </c>
      <c r="Q16106" s="13">
        <v>507</v>
      </c>
    </row>
    <row r="16107" spans="1:17">
      <c r="A16107" s="13">
        <v>16106</v>
      </c>
      <c r="B16107" s="14">
        <v>41221</v>
      </c>
      <c r="C16107" s="13">
        <v>4</v>
      </c>
      <c r="D16107" s="13">
        <v>1</v>
      </c>
      <c r="E16107" s="13">
        <v>11</v>
      </c>
      <c r="F16107" s="13">
        <v>19</v>
      </c>
      <c r="G16107" s="13">
        <v>0</v>
      </c>
      <c r="H16107" s="13">
        <v>4</v>
      </c>
      <c r="I16107" s="13">
        <v>1</v>
      </c>
      <c r="J16107" s="13">
        <v>1</v>
      </c>
      <c r="K16107" s="13">
        <v>0.38</v>
      </c>
      <c r="L16107" s="13">
        <v>0.39389999999999997</v>
      </c>
      <c r="M16107" s="13">
        <v>0.27</v>
      </c>
      <c r="N16107" s="13">
        <v>0.35820000000000002</v>
      </c>
      <c r="O16107" s="13">
        <v>14</v>
      </c>
      <c r="P16107" s="13">
        <v>359</v>
      </c>
      <c r="Q16107" s="13">
        <v>373</v>
      </c>
    </row>
    <row r="16108" spans="1:17">
      <c r="A16108" s="13">
        <v>16107</v>
      </c>
      <c r="B16108" s="14">
        <v>41221</v>
      </c>
      <c r="C16108" s="13">
        <v>4</v>
      </c>
      <c r="D16108" s="13">
        <v>1</v>
      </c>
      <c r="E16108" s="13">
        <v>11</v>
      </c>
      <c r="F16108" s="13">
        <v>20</v>
      </c>
      <c r="G16108" s="13">
        <v>0</v>
      </c>
      <c r="H16108" s="13">
        <v>4</v>
      </c>
      <c r="I16108" s="13">
        <v>1</v>
      </c>
      <c r="J16108" s="13">
        <v>1</v>
      </c>
      <c r="K16108" s="13">
        <v>0.38</v>
      </c>
      <c r="L16108" s="13">
        <v>0.39389999999999997</v>
      </c>
      <c r="M16108" s="13">
        <v>0.28999999999999998</v>
      </c>
      <c r="N16108" s="13">
        <v>0.4627</v>
      </c>
      <c r="O16108" s="13">
        <v>10</v>
      </c>
      <c r="P16108" s="13">
        <v>235</v>
      </c>
      <c r="Q16108" s="13">
        <v>245</v>
      </c>
    </row>
    <row r="16109" spans="1:17">
      <c r="A16109" s="13">
        <v>16108</v>
      </c>
      <c r="B16109" s="14">
        <v>41221</v>
      </c>
      <c r="C16109" s="13">
        <v>4</v>
      </c>
      <c r="D16109" s="13">
        <v>1</v>
      </c>
      <c r="E16109" s="13">
        <v>11</v>
      </c>
      <c r="F16109" s="13">
        <v>21</v>
      </c>
      <c r="G16109" s="13">
        <v>0</v>
      </c>
      <c r="H16109" s="13">
        <v>4</v>
      </c>
      <c r="I16109" s="13">
        <v>1</v>
      </c>
      <c r="J16109" s="13">
        <v>1</v>
      </c>
      <c r="K16109" s="13">
        <v>0.36</v>
      </c>
      <c r="L16109" s="13">
        <v>0.33329999999999999</v>
      </c>
      <c r="M16109" s="13">
        <v>0.37</v>
      </c>
      <c r="N16109" s="13">
        <v>0.3881</v>
      </c>
      <c r="O16109" s="13">
        <v>11</v>
      </c>
      <c r="P16109" s="13">
        <v>222</v>
      </c>
      <c r="Q16109" s="13">
        <v>233</v>
      </c>
    </row>
    <row r="16110" spans="1:17">
      <c r="A16110" s="13">
        <v>16109</v>
      </c>
      <c r="B16110" s="14">
        <v>41221</v>
      </c>
      <c r="C16110" s="13">
        <v>4</v>
      </c>
      <c r="D16110" s="13">
        <v>1</v>
      </c>
      <c r="E16110" s="13">
        <v>11</v>
      </c>
      <c r="F16110" s="13">
        <v>22</v>
      </c>
      <c r="G16110" s="13">
        <v>0</v>
      </c>
      <c r="H16110" s="13">
        <v>4</v>
      </c>
      <c r="I16110" s="13">
        <v>1</v>
      </c>
      <c r="J16110" s="13">
        <v>1</v>
      </c>
      <c r="K16110" s="13">
        <v>0.34</v>
      </c>
      <c r="L16110" s="13">
        <v>0.30299999999999999</v>
      </c>
      <c r="M16110" s="13">
        <v>0.42</v>
      </c>
      <c r="N16110" s="13">
        <v>0.29849999999999999</v>
      </c>
      <c r="O16110" s="13">
        <v>14</v>
      </c>
      <c r="P16110" s="13">
        <v>147</v>
      </c>
      <c r="Q16110" s="13">
        <v>161</v>
      </c>
    </row>
    <row r="16111" spans="1:17">
      <c r="A16111" s="13">
        <v>16110</v>
      </c>
      <c r="B16111" s="14">
        <v>41221</v>
      </c>
      <c r="C16111" s="13">
        <v>4</v>
      </c>
      <c r="D16111" s="13">
        <v>1</v>
      </c>
      <c r="E16111" s="13">
        <v>11</v>
      </c>
      <c r="F16111" s="13">
        <v>23</v>
      </c>
      <c r="G16111" s="13">
        <v>0</v>
      </c>
      <c r="H16111" s="13">
        <v>4</v>
      </c>
      <c r="I16111" s="13">
        <v>1</v>
      </c>
      <c r="J16111" s="13">
        <v>1</v>
      </c>
      <c r="K16111" s="13">
        <v>0.34</v>
      </c>
      <c r="L16111" s="13">
        <v>0.30299999999999999</v>
      </c>
      <c r="M16111" s="13">
        <v>0.46</v>
      </c>
      <c r="N16111" s="13">
        <v>0.35820000000000002</v>
      </c>
      <c r="O16111" s="13">
        <v>5</v>
      </c>
      <c r="P16111" s="13">
        <v>82</v>
      </c>
      <c r="Q16111" s="13">
        <v>87</v>
      </c>
    </row>
    <row r="16112" spans="1:17">
      <c r="A16112" s="13">
        <v>16111</v>
      </c>
      <c r="B16112" s="14">
        <v>41222</v>
      </c>
      <c r="C16112" s="13">
        <v>4</v>
      </c>
      <c r="D16112" s="13">
        <v>1</v>
      </c>
      <c r="E16112" s="13">
        <v>11</v>
      </c>
      <c r="F16112" s="13">
        <v>0</v>
      </c>
      <c r="G16112" s="13">
        <v>0</v>
      </c>
      <c r="H16112" s="13">
        <v>5</v>
      </c>
      <c r="I16112" s="13">
        <v>1</v>
      </c>
      <c r="J16112" s="13">
        <v>1</v>
      </c>
      <c r="K16112" s="13">
        <v>0.34</v>
      </c>
      <c r="L16112" s="13">
        <v>0.30299999999999999</v>
      </c>
      <c r="M16112" s="13">
        <v>0.49</v>
      </c>
      <c r="N16112" s="13">
        <v>0.32840000000000003</v>
      </c>
      <c r="O16112" s="13">
        <v>9</v>
      </c>
      <c r="P16112" s="13">
        <v>46</v>
      </c>
      <c r="Q16112" s="13">
        <v>55</v>
      </c>
    </row>
    <row r="16113" spans="1:17">
      <c r="A16113" s="13">
        <v>16112</v>
      </c>
      <c r="B16113" s="14">
        <v>41222</v>
      </c>
      <c r="C16113" s="13">
        <v>4</v>
      </c>
      <c r="D16113" s="13">
        <v>1</v>
      </c>
      <c r="E16113" s="13">
        <v>11</v>
      </c>
      <c r="F16113" s="13">
        <v>1</v>
      </c>
      <c r="G16113" s="13">
        <v>0</v>
      </c>
      <c r="H16113" s="13">
        <v>5</v>
      </c>
      <c r="I16113" s="13">
        <v>1</v>
      </c>
      <c r="J16113" s="13">
        <v>1</v>
      </c>
      <c r="K16113" s="13">
        <v>0.32</v>
      </c>
      <c r="L16113" s="13">
        <v>0.30299999999999999</v>
      </c>
      <c r="M16113" s="13">
        <v>0.53</v>
      </c>
      <c r="N16113" s="13">
        <v>0.28360000000000002</v>
      </c>
      <c r="O16113" s="13">
        <v>3</v>
      </c>
      <c r="P16113" s="13">
        <v>17</v>
      </c>
      <c r="Q16113" s="13">
        <v>20</v>
      </c>
    </row>
    <row r="16114" spans="1:17">
      <c r="A16114" s="13">
        <v>16113</v>
      </c>
      <c r="B16114" s="14">
        <v>41222</v>
      </c>
      <c r="C16114" s="13">
        <v>4</v>
      </c>
      <c r="D16114" s="13">
        <v>1</v>
      </c>
      <c r="E16114" s="13">
        <v>11</v>
      </c>
      <c r="F16114" s="13">
        <v>2</v>
      </c>
      <c r="G16114" s="13">
        <v>0</v>
      </c>
      <c r="H16114" s="13">
        <v>5</v>
      </c>
      <c r="I16114" s="13">
        <v>1</v>
      </c>
      <c r="J16114" s="13">
        <v>1</v>
      </c>
      <c r="K16114" s="13">
        <v>0.32</v>
      </c>
      <c r="L16114" s="13">
        <v>0.30299999999999999</v>
      </c>
      <c r="M16114" s="13">
        <v>0.53</v>
      </c>
      <c r="N16114" s="13">
        <v>0.25369999999999998</v>
      </c>
      <c r="O16114" s="13">
        <v>1</v>
      </c>
      <c r="P16114" s="13">
        <v>11</v>
      </c>
      <c r="Q16114" s="13">
        <v>12</v>
      </c>
    </row>
    <row r="16115" spans="1:17">
      <c r="A16115" s="13">
        <v>16114</v>
      </c>
      <c r="B16115" s="14">
        <v>41222</v>
      </c>
      <c r="C16115" s="13">
        <v>4</v>
      </c>
      <c r="D16115" s="13">
        <v>1</v>
      </c>
      <c r="E16115" s="13">
        <v>11</v>
      </c>
      <c r="F16115" s="13">
        <v>3</v>
      </c>
      <c r="G16115" s="13">
        <v>0</v>
      </c>
      <c r="H16115" s="13">
        <v>5</v>
      </c>
      <c r="I16115" s="13">
        <v>1</v>
      </c>
      <c r="J16115" s="13">
        <v>1</v>
      </c>
      <c r="K16115" s="13">
        <v>0.32</v>
      </c>
      <c r="L16115" s="13">
        <v>0.28789999999999999</v>
      </c>
      <c r="M16115" s="13">
        <v>0.53</v>
      </c>
      <c r="N16115" s="13">
        <v>0.41789999999999999</v>
      </c>
      <c r="O16115" s="13">
        <v>3</v>
      </c>
      <c r="P16115" s="13">
        <v>6</v>
      </c>
      <c r="Q16115" s="13">
        <v>9</v>
      </c>
    </row>
    <row r="16116" spans="1:17">
      <c r="A16116" s="13">
        <v>16115</v>
      </c>
      <c r="B16116" s="14">
        <v>41222</v>
      </c>
      <c r="C16116" s="13">
        <v>4</v>
      </c>
      <c r="D16116" s="13">
        <v>1</v>
      </c>
      <c r="E16116" s="13">
        <v>11</v>
      </c>
      <c r="F16116" s="13">
        <v>4</v>
      </c>
      <c r="G16116" s="13">
        <v>0</v>
      </c>
      <c r="H16116" s="13">
        <v>5</v>
      </c>
      <c r="I16116" s="13">
        <v>1</v>
      </c>
      <c r="J16116" s="13">
        <v>1</v>
      </c>
      <c r="K16116" s="13">
        <v>0.32</v>
      </c>
      <c r="L16116" s="13">
        <v>0.28789999999999999</v>
      </c>
      <c r="M16116" s="13">
        <v>0.53</v>
      </c>
      <c r="N16116" s="13">
        <v>0.35820000000000002</v>
      </c>
      <c r="O16116" s="13">
        <v>0</v>
      </c>
      <c r="P16116" s="13">
        <v>14</v>
      </c>
      <c r="Q16116" s="13">
        <v>14</v>
      </c>
    </row>
    <row r="16117" spans="1:17">
      <c r="A16117" s="13">
        <v>16116</v>
      </c>
      <c r="B16117" s="14">
        <v>41222</v>
      </c>
      <c r="C16117" s="13">
        <v>4</v>
      </c>
      <c r="D16117" s="13">
        <v>1</v>
      </c>
      <c r="E16117" s="13">
        <v>11</v>
      </c>
      <c r="F16117" s="13">
        <v>5</v>
      </c>
      <c r="G16117" s="13">
        <v>0</v>
      </c>
      <c r="H16117" s="13">
        <v>5</v>
      </c>
      <c r="I16117" s="13">
        <v>1</v>
      </c>
      <c r="J16117" s="13">
        <v>1</v>
      </c>
      <c r="K16117" s="13">
        <v>0.3</v>
      </c>
      <c r="L16117" s="13">
        <v>0.28789999999999999</v>
      </c>
      <c r="M16117" s="13">
        <v>0.56000000000000005</v>
      </c>
      <c r="N16117" s="13">
        <v>0.19400000000000001</v>
      </c>
      <c r="O16117" s="13">
        <v>2</v>
      </c>
      <c r="P16117" s="13">
        <v>25</v>
      </c>
      <c r="Q16117" s="13">
        <v>27</v>
      </c>
    </row>
    <row r="16118" spans="1:17">
      <c r="A16118" s="13">
        <v>16117</v>
      </c>
      <c r="B16118" s="14">
        <v>41222</v>
      </c>
      <c r="C16118" s="13">
        <v>4</v>
      </c>
      <c r="D16118" s="13">
        <v>1</v>
      </c>
      <c r="E16118" s="13">
        <v>11</v>
      </c>
      <c r="F16118" s="13">
        <v>6</v>
      </c>
      <c r="G16118" s="13">
        <v>0</v>
      </c>
      <c r="H16118" s="13">
        <v>5</v>
      </c>
      <c r="I16118" s="13">
        <v>1</v>
      </c>
      <c r="J16118" s="13">
        <v>1</v>
      </c>
      <c r="K16118" s="13">
        <v>0.26</v>
      </c>
      <c r="L16118" s="13">
        <v>0.2727</v>
      </c>
      <c r="M16118" s="13">
        <v>0.65</v>
      </c>
      <c r="N16118" s="13">
        <v>0.1045</v>
      </c>
      <c r="O16118" s="13">
        <v>5</v>
      </c>
      <c r="P16118" s="13">
        <v>126</v>
      </c>
      <c r="Q16118" s="13">
        <v>131</v>
      </c>
    </row>
    <row r="16119" spans="1:17">
      <c r="A16119" s="13">
        <v>16118</v>
      </c>
      <c r="B16119" s="14">
        <v>41222</v>
      </c>
      <c r="C16119" s="13">
        <v>4</v>
      </c>
      <c r="D16119" s="13">
        <v>1</v>
      </c>
      <c r="E16119" s="13">
        <v>11</v>
      </c>
      <c r="F16119" s="13">
        <v>7</v>
      </c>
      <c r="G16119" s="13">
        <v>0</v>
      </c>
      <c r="H16119" s="13">
        <v>5</v>
      </c>
      <c r="I16119" s="13">
        <v>1</v>
      </c>
      <c r="J16119" s="13">
        <v>1</v>
      </c>
      <c r="K16119" s="13">
        <v>0.26</v>
      </c>
      <c r="L16119" s="13">
        <v>0.2727</v>
      </c>
      <c r="M16119" s="13">
        <v>0.65</v>
      </c>
      <c r="N16119" s="13">
        <v>0.1343</v>
      </c>
      <c r="O16119" s="13">
        <v>9</v>
      </c>
      <c r="P16119" s="13">
        <v>332</v>
      </c>
      <c r="Q16119" s="13">
        <v>341</v>
      </c>
    </row>
    <row r="16120" spans="1:17">
      <c r="A16120" s="13">
        <v>16119</v>
      </c>
      <c r="B16120" s="14">
        <v>41222</v>
      </c>
      <c r="C16120" s="13">
        <v>4</v>
      </c>
      <c r="D16120" s="13">
        <v>1</v>
      </c>
      <c r="E16120" s="13">
        <v>11</v>
      </c>
      <c r="F16120" s="13">
        <v>8</v>
      </c>
      <c r="G16120" s="13">
        <v>0</v>
      </c>
      <c r="H16120" s="13">
        <v>5</v>
      </c>
      <c r="I16120" s="13">
        <v>1</v>
      </c>
      <c r="J16120" s="13">
        <v>1</v>
      </c>
      <c r="K16120" s="13">
        <v>0.32</v>
      </c>
      <c r="L16120" s="13">
        <v>0.31819999999999998</v>
      </c>
      <c r="M16120" s="13">
        <v>0.56999999999999995</v>
      </c>
      <c r="N16120" s="13">
        <v>0.16420000000000001</v>
      </c>
      <c r="O16120" s="13">
        <v>25</v>
      </c>
      <c r="P16120" s="13">
        <v>668</v>
      </c>
      <c r="Q16120" s="13">
        <v>693</v>
      </c>
    </row>
    <row r="16121" spans="1:17">
      <c r="A16121" s="13">
        <v>16120</v>
      </c>
      <c r="B16121" s="14">
        <v>41222</v>
      </c>
      <c r="C16121" s="13">
        <v>4</v>
      </c>
      <c r="D16121" s="13">
        <v>1</v>
      </c>
      <c r="E16121" s="13">
        <v>11</v>
      </c>
      <c r="F16121" s="13">
        <v>9</v>
      </c>
      <c r="G16121" s="13">
        <v>0</v>
      </c>
      <c r="H16121" s="13">
        <v>5</v>
      </c>
      <c r="I16121" s="13">
        <v>1</v>
      </c>
      <c r="J16121" s="13">
        <v>1</v>
      </c>
      <c r="K16121" s="13">
        <v>0.34</v>
      </c>
      <c r="L16121" s="13">
        <v>0.30299999999999999</v>
      </c>
      <c r="M16121" s="13">
        <v>0.53</v>
      </c>
      <c r="N16121" s="13">
        <v>0.41789999999999999</v>
      </c>
      <c r="O16121" s="13">
        <v>23</v>
      </c>
      <c r="P16121" s="13">
        <v>304</v>
      </c>
      <c r="Q16121" s="13">
        <v>327</v>
      </c>
    </row>
    <row r="16122" spans="1:17">
      <c r="A16122" s="13">
        <v>16121</v>
      </c>
      <c r="B16122" s="14">
        <v>41222</v>
      </c>
      <c r="C16122" s="13">
        <v>4</v>
      </c>
      <c r="D16122" s="13">
        <v>1</v>
      </c>
      <c r="E16122" s="13">
        <v>11</v>
      </c>
      <c r="F16122" s="13">
        <v>10</v>
      </c>
      <c r="G16122" s="13">
        <v>0</v>
      </c>
      <c r="H16122" s="13">
        <v>5</v>
      </c>
      <c r="I16122" s="13">
        <v>1</v>
      </c>
      <c r="J16122" s="13">
        <v>1</v>
      </c>
      <c r="K16122" s="13">
        <v>0.36</v>
      </c>
      <c r="L16122" s="13">
        <v>0.33329999999999999</v>
      </c>
      <c r="M16122" s="13">
        <v>0.5</v>
      </c>
      <c r="N16122" s="13">
        <v>0.32840000000000003</v>
      </c>
      <c r="O16122" s="13">
        <v>34</v>
      </c>
      <c r="P16122" s="13">
        <v>163</v>
      </c>
      <c r="Q16122" s="13">
        <v>197</v>
      </c>
    </row>
    <row r="16123" spans="1:17">
      <c r="A16123" s="13">
        <v>16122</v>
      </c>
      <c r="B16123" s="14">
        <v>41222</v>
      </c>
      <c r="C16123" s="13">
        <v>4</v>
      </c>
      <c r="D16123" s="13">
        <v>1</v>
      </c>
      <c r="E16123" s="13">
        <v>11</v>
      </c>
      <c r="F16123" s="13">
        <v>11</v>
      </c>
      <c r="G16123" s="13">
        <v>0</v>
      </c>
      <c r="H16123" s="13">
        <v>5</v>
      </c>
      <c r="I16123" s="13">
        <v>1</v>
      </c>
      <c r="J16123" s="13">
        <v>1</v>
      </c>
      <c r="K16123" s="13">
        <v>0.4</v>
      </c>
      <c r="L16123" s="13">
        <v>0.40910000000000002</v>
      </c>
      <c r="M16123" s="13">
        <v>0.47</v>
      </c>
      <c r="N16123" s="13">
        <v>0.29849999999999999</v>
      </c>
      <c r="O16123" s="13">
        <v>66</v>
      </c>
      <c r="P16123" s="13">
        <v>185</v>
      </c>
      <c r="Q16123" s="13">
        <v>251</v>
      </c>
    </row>
    <row r="16124" spans="1:17">
      <c r="A16124" s="13">
        <v>16123</v>
      </c>
      <c r="B16124" s="14">
        <v>41222</v>
      </c>
      <c r="C16124" s="13">
        <v>4</v>
      </c>
      <c r="D16124" s="13">
        <v>1</v>
      </c>
      <c r="E16124" s="13">
        <v>11</v>
      </c>
      <c r="F16124" s="13">
        <v>12</v>
      </c>
      <c r="G16124" s="13">
        <v>0</v>
      </c>
      <c r="H16124" s="13">
        <v>5</v>
      </c>
      <c r="I16124" s="13">
        <v>1</v>
      </c>
      <c r="J16124" s="13">
        <v>1</v>
      </c>
      <c r="K16124" s="13">
        <v>0.44</v>
      </c>
      <c r="L16124" s="13">
        <v>0.43940000000000001</v>
      </c>
      <c r="M16124" s="13">
        <v>0.41</v>
      </c>
      <c r="N16124" s="13">
        <v>0.32840000000000003</v>
      </c>
      <c r="O16124" s="13">
        <v>48</v>
      </c>
      <c r="P16124" s="13">
        <v>214</v>
      </c>
      <c r="Q16124" s="13">
        <v>262</v>
      </c>
    </row>
    <row r="16125" spans="1:17">
      <c r="A16125" s="13">
        <v>16124</v>
      </c>
      <c r="B16125" s="14">
        <v>41222</v>
      </c>
      <c r="C16125" s="13">
        <v>4</v>
      </c>
      <c r="D16125" s="13">
        <v>1</v>
      </c>
      <c r="E16125" s="13">
        <v>11</v>
      </c>
      <c r="F16125" s="13">
        <v>13</v>
      </c>
      <c r="G16125" s="13">
        <v>0</v>
      </c>
      <c r="H16125" s="13">
        <v>5</v>
      </c>
      <c r="I16125" s="13">
        <v>1</v>
      </c>
      <c r="J16125" s="13">
        <v>1</v>
      </c>
      <c r="K16125" s="13">
        <v>0.46</v>
      </c>
      <c r="L16125" s="13">
        <v>0.45450000000000002</v>
      </c>
      <c r="M16125" s="13">
        <v>0.38</v>
      </c>
      <c r="N16125" s="13">
        <v>0.29849999999999999</v>
      </c>
      <c r="O16125" s="13">
        <v>62</v>
      </c>
      <c r="P16125" s="13">
        <v>237</v>
      </c>
      <c r="Q16125" s="13">
        <v>299</v>
      </c>
    </row>
    <row r="16126" spans="1:17">
      <c r="A16126" s="13">
        <v>16125</v>
      </c>
      <c r="B16126" s="14">
        <v>41222</v>
      </c>
      <c r="C16126" s="13">
        <v>4</v>
      </c>
      <c r="D16126" s="13">
        <v>1</v>
      </c>
      <c r="E16126" s="13">
        <v>11</v>
      </c>
      <c r="F16126" s="13">
        <v>14</v>
      </c>
      <c r="G16126" s="13">
        <v>0</v>
      </c>
      <c r="H16126" s="13">
        <v>5</v>
      </c>
      <c r="I16126" s="13">
        <v>1</v>
      </c>
      <c r="J16126" s="13">
        <v>1</v>
      </c>
      <c r="K16126" s="13">
        <v>0.46</v>
      </c>
      <c r="L16126" s="13">
        <v>0.45450000000000002</v>
      </c>
      <c r="M16126" s="13">
        <v>0.38</v>
      </c>
      <c r="N16126" s="13">
        <v>0.19400000000000001</v>
      </c>
      <c r="O16126" s="13">
        <v>67</v>
      </c>
      <c r="P16126" s="13">
        <v>207</v>
      </c>
      <c r="Q16126" s="13">
        <v>274</v>
      </c>
    </row>
    <row r="16127" spans="1:17">
      <c r="A16127" s="13">
        <v>16126</v>
      </c>
      <c r="B16127" s="14">
        <v>41222</v>
      </c>
      <c r="C16127" s="13">
        <v>4</v>
      </c>
      <c r="D16127" s="13">
        <v>1</v>
      </c>
      <c r="E16127" s="13">
        <v>11</v>
      </c>
      <c r="F16127" s="13">
        <v>15</v>
      </c>
      <c r="G16127" s="13">
        <v>0</v>
      </c>
      <c r="H16127" s="13">
        <v>5</v>
      </c>
      <c r="I16127" s="13">
        <v>1</v>
      </c>
      <c r="J16127" s="13">
        <v>1</v>
      </c>
      <c r="K16127" s="13">
        <v>0.46</v>
      </c>
      <c r="L16127" s="13">
        <v>0.45450000000000002</v>
      </c>
      <c r="M16127" s="13">
        <v>0.36</v>
      </c>
      <c r="N16127" s="13">
        <v>0.22389999999999999</v>
      </c>
      <c r="O16127" s="13">
        <v>78</v>
      </c>
      <c r="P16127" s="13">
        <v>278</v>
      </c>
      <c r="Q16127" s="13">
        <v>356</v>
      </c>
    </row>
    <row r="16128" spans="1:17">
      <c r="A16128" s="13">
        <v>16127</v>
      </c>
      <c r="B16128" s="14">
        <v>41222</v>
      </c>
      <c r="C16128" s="13">
        <v>4</v>
      </c>
      <c r="D16128" s="13">
        <v>1</v>
      </c>
      <c r="E16128" s="13">
        <v>11</v>
      </c>
      <c r="F16128" s="13">
        <v>16</v>
      </c>
      <c r="G16128" s="13">
        <v>0</v>
      </c>
      <c r="H16128" s="13">
        <v>5</v>
      </c>
      <c r="I16128" s="13">
        <v>1</v>
      </c>
      <c r="J16128" s="13">
        <v>1</v>
      </c>
      <c r="K16128" s="13">
        <v>0.46</v>
      </c>
      <c r="L16128" s="13">
        <v>0.45450000000000002</v>
      </c>
      <c r="M16128" s="13">
        <v>0.38</v>
      </c>
      <c r="N16128" s="13">
        <v>0.16420000000000001</v>
      </c>
      <c r="O16128" s="13">
        <v>57</v>
      </c>
      <c r="P16128" s="13">
        <v>377</v>
      </c>
      <c r="Q16128" s="13">
        <v>434</v>
      </c>
    </row>
    <row r="16129" spans="1:17">
      <c r="A16129" s="13">
        <v>16128</v>
      </c>
      <c r="B16129" s="14">
        <v>41222</v>
      </c>
      <c r="C16129" s="13">
        <v>4</v>
      </c>
      <c r="D16129" s="13">
        <v>1</v>
      </c>
      <c r="E16129" s="13">
        <v>11</v>
      </c>
      <c r="F16129" s="13">
        <v>17</v>
      </c>
      <c r="G16129" s="13">
        <v>0</v>
      </c>
      <c r="H16129" s="13">
        <v>5</v>
      </c>
      <c r="I16129" s="13">
        <v>1</v>
      </c>
      <c r="J16129" s="13">
        <v>1</v>
      </c>
      <c r="K16129" s="13">
        <v>0.42</v>
      </c>
      <c r="L16129" s="13">
        <v>0.42420000000000002</v>
      </c>
      <c r="M16129" s="13">
        <v>0.44</v>
      </c>
      <c r="N16129" s="13">
        <v>0.1343</v>
      </c>
      <c r="O16129" s="13">
        <v>61</v>
      </c>
      <c r="P16129" s="13">
        <v>593</v>
      </c>
      <c r="Q16129" s="13">
        <v>654</v>
      </c>
    </row>
    <row r="16130" spans="1:17">
      <c r="A16130" s="13">
        <v>16129</v>
      </c>
      <c r="B16130" s="14">
        <v>41222</v>
      </c>
      <c r="C16130" s="13">
        <v>4</v>
      </c>
      <c r="D16130" s="13">
        <v>1</v>
      </c>
      <c r="E16130" s="13">
        <v>11</v>
      </c>
      <c r="F16130" s="13">
        <v>18</v>
      </c>
      <c r="G16130" s="13">
        <v>0</v>
      </c>
      <c r="H16130" s="13">
        <v>5</v>
      </c>
      <c r="I16130" s="13">
        <v>1</v>
      </c>
      <c r="J16130" s="13">
        <v>1</v>
      </c>
      <c r="K16130" s="13">
        <v>0.42</v>
      </c>
      <c r="L16130" s="13">
        <v>0.42420000000000002</v>
      </c>
      <c r="M16130" s="13">
        <v>0.44</v>
      </c>
      <c r="N16130" s="13">
        <v>0.1045</v>
      </c>
      <c r="O16130" s="13">
        <v>46</v>
      </c>
      <c r="P16130" s="13">
        <v>450</v>
      </c>
      <c r="Q16130" s="13">
        <v>496</v>
      </c>
    </row>
    <row r="16131" spans="1:17">
      <c r="A16131" s="13">
        <v>16130</v>
      </c>
      <c r="B16131" s="14">
        <v>41222</v>
      </c>
      <c r="C16131" s="13">
        <v>4</v>
      </c>
      <c r="D16131" s="13">
        <v>1</v>
      </c>
      <c r="E16131" s="13">
        <v>11</v>
      </c>
      <c r="F16131" s="13">
        <v>19</v>
      </c>
      <c r="G16131" s="13">
        <v>0</v>
      </c>
      <c r="H16131" s="13">
        <v>5</v>
      </c>
      <c r="I16131" s="13">
        <v>1</v>
      </c>
      <c r="J16131" s="13">
        <v>1</v>
      </c>
      <c r="K16131" s="13">
        <v>0.34</v>
      </c>
      <c r="L16131" s="13">
        <v>0.34849999999999998</v>
      </c>
      <c r="M16131" s="13">
        <v>0.71</v>
      </c>
      <c r="N16131" s="13">
        <v>8.9599999999999999E-2</v>
      </c>
      <c r="O16131" s="13">
        <v>30</v>
      </c>
      <c r="P16131" s="13">
        <v>331</v>
      </c>
      <c r="Q16131" s="13">
        <v>361</v>
      </c>
    </row>
    <row r="16132" spans="1:17">
      <c r="A16132" s="13">
        <v>16131</v>
      </c>
      <c r="B16132" s="14">
        <v>41222</v>
      </c>
      <c r="C16132" s="13">
        <v>4</v>
      </c>
      <c r="D16132" s="13">
        <v>1</v>
      </c>
      <c r="E16132" s="13">
        <v>11</v>
      </c>
      <c r="F16132" s="13">
        <v>20</v>
      </c>
      <c r="G16132" s="13">
        <v>0</v>
      </c>
      <c r="H16132" s="13">
        <v>5</v>
      </c>
      <c r="I16132" s="13">
        <v>1</v>
      </c>
      <c r="J16132" s="13">
        <v>1</v>
      </c>
      <c r="K16132" s="13">
        <v>0.36</v>
      </c>
      <c r="L16132" s="13">
        <v>0.34849999999999998</v>
      </c>
      <c r="M16132" s="13">
        <v>0.66</v>
      </c>
      <c r="N16132" s="13">
        <v>0.1343</v>
      </c>
      <c r="O16132" s="13">
        <v>20</v>
      </c>
      <c r="P16132" s="13">
        <v>235</v>
      </c>
      <c r="Q16132" s="13">
        <v>255</v>
      </c>
    </row>
    <row r="16133" spans="1:17">
      <c r="A16133" s="13">
        <v>16132</v>
      </c>
      <c r="B16133" s="14">
        <v>41222</v>
      </c>
      <c r="C16133" s="13">
        <v>4</v>
      </c>
      <c r="D16133" s="13">
        <v>1</v>
      </c>
      <c r="E16133" s="13">
        <v>11</v>
      </c>
      <c r="F16133" s="13">
        <v>21</v>
      </c>
      <c r="G16133" s="13">
        <v>0</v>
      </c>
      <c r="H16133" s="13">
        <v>5</v>
      </c>
      <c r="I16133" s="13">
        <v>1</v>
      </c>
      <c r="J16133" s="13">
        <v>1</v>
      </c>
      <c r="K16133" s="13">
        <v>0.34</v>
      </c>
      <c r="L16133" s="13">
        <v>0.36359999999999998</v>
      </c>
      <c r="M16133" s="13">
        <v>0.76</v>
      </c>
      <c r="N16133" s="13">
        <v>0</v>
      </c>
      <c r="O16133" s="13">
        <v>23</v>
      </c>
      <c r="P16133" s="13">
        <v>176</v>
      </c>
      <c r="Q16133" s="13">
        <v>199</v>
      </c>
    </row>
    <row r="16134" spans="1:17">
      <c r="A16134" s="13">
        <v>16133</v>
      </c>
      <c r="B16134" s="14">
        <v>41222</v>
      </c>
      <c r="C16134" s="13">
        <v>4</v>
      </c>
      <c r="D16134" s="13">
        <v>1</v>
      </c>
      <c r="E16134" s="13">
        <v>11</v>
      </c>
      <c r="F16134" s="13">
        <v>22</v>
      </c>
      <c r="G16134" s="13">
        <v>0</v>
      </c>
      <c r="H16134" s="13">
        <v>5</v>
      </c>
      <c r="I16134" s="13">
        <v>1</v>
      </c>
      <c r="J16134" s="13">
        <v>1</v>
      </c>
      <c r="K16134" s="13">
        <v>0.34</v>
      </c>
      <c r="L16134" s="13">
        <v>0.34849999999999998</v>
      </c>
      <c r="M16134" s="13">
        <v>0.71</v>
      </c>
      <c r="N16134" s="13">
        <v>0.1045</v>
      </c>
      <c r="O16134" s="13">
        <v>17</v>
      </c>
      <c r="P16134" s="13">
        <v>146</v>
      </c>
      <c r="Q16134" s="13">
        <v>163</v>
      </c>
    </row>
    <row r="16135" spans="1:17">
      <c r="A16135" s="13">
        <v>16134</v>
      </c>
      <c r="B16135" s="14">
        <v>41222</v>
      </c>
      <c r="C16135" s="13">
        <v>4</v>
      </c>
      <c r="D16135" s="13">
        <v>1</v>
      </c>
      <c r="E16135" s="13">
        <v>11</v>
      </c>
      <c r="F16135" s="13">
        <v>23</v>
      </c>
      <c r="G16135" s="13">
        <v>0</v>
      </c>
      <c r="H16135" s="13">
        <v>5</v>
      </c>
      <c r="I16135" s="13">
        <v>1</v>
      </c>
      <c r="J16135" s="13">
        <v>1</v>
      </c>
      <c r="K16135" s="13">
        <v>0.32</v>
      </c>
      <c r="L16135" s="13">
        <v>0.33329999999999999</v>
      </c>
      <c r="M16135" s="13">
        <v>0.81</v>
      </c>
      <c r="N16135" s="13">
        <v>8.9599999999999999E-2</v>
      </c>
      <c r="O16135" s="13">
        <v>20</v>
      </c>
      <c r="P16135" s="13">
        <v>142</v>
      </c>
      <c r="Q16135" s="13">
        <v>162</v>
      </c>
    </row>
    <row r="16136" spans="1:17">
      <c r="A16136" s="13">
        <v>16135</v>
      </c>
      <c r="B16136" s="14">
        <v>41223</v>
      </c>
      <c r="C16136" s="13">
        <v>4</v>
      </c>
      <c r="D16136" s="13">
        <v>1</v>
      </c>
      <c r="E16136" s="13">
        <v>11</v>
      </c>
      <c r="F16136" s="13">
        <v>0</v>
      </c>
      <c r="G16136" s="13">
        <v>0</v>
      </c>
      <c r="H16136" s="13">
        <v>6</v>
      </c>
      <c r="I16136" s="13">
        <v>0</v>
      </c>
      <c r="J16136" s="13">
        <v>1</v>
      </c>
      <c r="K16136" s="13">
        <v>0.32</v>
      </c>
      <c r="L16136" s="13">
        <v>0.33329999999999999</v>
      </c>
      <c r="M16136" s="13">
        <v>0.76</v>
      </c>
      <c r="N16136" s="13">
        <v>8.9599999999999999E-2</v>
      </c>
      <c r="O16136" s="13">
        <v>16</v>
      </c>
      <c r="P16136" s="13">
        <v>106</v>
      </c>
      <c r="Q16136" s="13">
        <v>122</v>
      </c>
    </row>
    <row r="16137" spans="1:17">
      <c r="A16137" s="13">
        <v>16136</v>
      </c>
      <c r="B16137" s="14">
        <v>41223</v>
      </c>
      <c r="C16137" s="13">
        <v>4</v>
      </c>
      <c r="D16137" s="13">
        <v>1</v>
      </c>
      <c r="E16137" s="13">
        <v>11</v>
      </c>
      <c r="F16137" s="13">
        <v>1</v>
      </c>
      <c r="G16137" s="13">
        <v>0</v>
      </c>
      <c r="H16137" s="13">
        <v>6</v>
      </c>
      <c r="I16137" s="13">
        <v>0</v>
      </c>
      <c r="J16137" s="13">
        <v>1</v>
      </c>
      <c r="K16137" s="13">
        <v>0.3</v>
      </c>
      <c r="L16137" s="13">
        <v>0.31819999999999998</v>
      </c>
      <c r="M16137" s="13">
        <v>0.81</v>
      </c>
      <c r="N16137" s="13">
        <v>8.9599999999999999E-2</v>
      </c>
      <c r="O16137" s="13">
        <v>8</v>
      </c>
      <c r="P16137" s="13">
        <v>68</v>
      </c>
      <c r="Q16137" s="13">
        <v>76</v>
      </c>
    </row>
    <row r="16138" spans="1:17">
      <c r="A16138" s="13">
        <v>16137</v>
      </c>
      <c r="B16138" s="14">
        <v>41223</v>
      </c>
      <c r="C16138" s="13">
        <v>4</v>
      </c>
      <c r="D16138" s="13">
        <v>1</v>
      </c>
      <c r="E16138" s="13">
        <v>11</v>
      </c>
      <c r="F16138" s="13">
        <v>2</v>
      </c>
      <c r="G16138" s="13">
        <v>0</v>
      </c>
      <c r="H16138" s="13">
        <v>6</v>
      </c>
      <c r="I16138" s="13">
        <v>0</v>
      </c>
      <c r="J16138" s="13">
        <v>1</v>
      </c>
      <c r="K16138" s="13">
        <v>0.32</v>
      </c>
      <c r="L16138" s="13">
        <v>0.34849999999999998</v>
      </c>
      <c r="M16138" s="13">
        <v>0.81</v>
      </c>
      <c r="N16138" s="13">
        <v>0</v>
      </c>
      <c r="O16138" s="13">
        <v>2</v>
      </c>
      <c r="P16138" s="13">
        <v>42</v>
      </c>
      <c r="Q16138" s="13">
        <v>44</v>
      </c>
    </row>
    <row r="16139" spans="1:17">
      <c r="A16139" s="13">
        <v>16138</v>
      </c>
      <c r="B16139" s="14">
        <v>41223</v>
      </c>
      <c r="C16139" s="13">
        <v>4</v>
      </c>
      <c r="D16139" s="13">
        <v>1</v>
      </c>
      <c r="E16139" s="13">
        <v>11</v>
      </c>
      <c r="F16139" s="13">
        <v>3</v>
      </c>
      <c r="G16139" s="13">
        <v>0</v>
      </c>
      <c r="H16139" s="13">
        <v>6</v>
      </c>
      <c r="I16139" s="13">
        <v>0</v>
      </c>
      <c r="J16139" s="13">
        <v>1</v>
      </c>
      <c r="K16139" s="13">
        <v>0.3</v>
      </c>
      <c r="L16139" s="13">
        <v>0.33329999999999999</v>
      </c>
      <c r="M16139" s="13">
        <v>0.81</v>
      </c>
      <c r="N16139" s="13">
        <v>0</v>
      </c>
      <c r="O16139" s="13">
        <v>9</v>
      </c>
      <c r="P16139" s="13">
        <v>11</v>
      </c>
      <c r="Q16139" s="13">
        <v>20</v>
      </c>
    </row>
    <row r="16140" spans="1:17">
      <c r="A16140" s="13">
        <v>16139</v>
      </c>
      <c r="B16140" s="14">
        <v>41223</v>
      </c>
      <c r="C16140" s="13">
        <v>4</v>
      </c>
      <c r="D16140" s="13">
        <v>1</v>
      </c>
      <c r="E16140" s="13">
        <v>11</v>
      </c>
      <c r="F16140" s="13">
        <v>4</v>
      </c>
      <c r="G16140" s="13">
        <v>0</v>
      </c>
      <c r="H16140" s="13">
        <v>6</v>
      </c>
      <c r="I16140" s="13">
        <v>0</v>
      </c>
      <c r="J16140" s="13">
        <v>1</v>
      </c>
      <c r="K16140" s="13">
        <v>0.26</v>
      </c>
      <c r="L16140" s="13">
        <v>0.2727</v>
      </c>
      <c r="M16140" s="13">
        <v>0.87</v>
      </c>
      <c r="N16140" s="13">
        <v>0.1045</v>
      </c>
      <c r="O16140" s="13">
        <v>2</v>
      </c>
      <c r="P16140" s="13">
        <v>4</v>
      </c>
      <c r="Q16140" s="13">
        <v>6</v>
      </c>
    </row>
    <row r="16141" spans="1:17">
      <c r="A16141" s="13">
        <v>16140</v>
      </c>
      <c r="B16141" s="14">
        <v>41223</v>
      </c>
      <c r="C16141" s="13">
        <v>4</v>
      </c>
      <c r="D16141" s="13">
        <v>1</v>
      </c>
      <c r="E16141" s="13">
        <v>11</v>
      </c>
      <c r="F16141" s="13">
        <v>5</v>
      </c>
      <c r="G16141" s="13">
        <v>0</v>
      </c>
      <c r="H16141" s="13">
        <v>6</v>
      </c>
      <c r="I16141" s="13">
        <v>0</v>
      </c>
      <c r="J16141" s="13">
        <v>1</v>
      </c>
      <c r="K16141" s="13">
        <v>0.28000000000000003</v>
      </c>
      <c r="L16141" s="13">
        <v>0.31819999999999998</v>
      </c>
      <c r="M16141" s="13">
        <v>0.87</v>
      </c>
      <c r="N16141" s="13">
        <v>0</v>
      </c>
      <c r="O16141" s="13">
        <v>1</v>
      </c>
      <c r="P16141" s="13">
        <v>9</v>
      </c>
      <c r="Q16141" s="13">
        <v>10</v>
      </c>
    </row>
    <row r="16142" spans="1:17">
      <c r="A16142" s="13">
        <v>16141</v>
      </c>
      <c r="B16142" s="14">
        <v>41223</v>
      </c>
      <c r="C16142" s="13">
        <v>4</v>
      </c>
      <c r="D16142" s="13">
        <v>1</v>
      </c>
      <c r="E16142" s="13">
        <v>11</v>
      </c>
      <c r="F16142" s="13">
        <v>6</v>
      </c>
      <c r="G16142" s="13">
        <v>0</v>
      </c>
      <c r="H16142" s="13">
        <v>6</v>
      </c>
      <c r="I16142" s="13">
        <v>0</v>
      </c>
      <c r="J16142" s="13">
        <v>1</v>
      </c>
      <c r="K16142" s="13">
        <v>0.24</v>
      </c>
      <c r="L16142" s="13">
        <v>0.2576</v>
      </c>
      <c r="M16142" s="13">
        <v>0.93</v>
      </c>
      <c r="N16142" s="13">
        <v>8.9599999999999999E-2</v>
      </c>
      <c r="O16142" s="13">
        <v>5</v>
      </c>
      <c r="P16142" s="13">
        <v>11</v>
      </c>
      <c r="Q16142" s="13">
        <v>16</v>
      </c>
    </row>
    <row r="16143" spans="1:17">
      <c r="A16143" s="13">
        <v>16142</v>
      </c>
      <c r="B16143" s="14">
        <v>41223</v>
      </c>
      <c r="C16143" s="13">
        <v>4</v>
      </c>
      <c r="D16143" s="13">
        <v>1</v>
      </c>
      <c r="E16143" s="13">
        <v>11</v>
      </c>
      <c r="F16143" s="13">
        <v>7</v>
      </c>
      <c r="G16143" s="13">
        <v>0</v>
      </c>
      <c r="H16143" s="13">
        <v>6</v>
      </c>
      <c r="I16143" s="13">
        <v>0</v>
      </c>
      <c r="J16143" s="13">
        <v>1</v>
      </c>
      <c r="K16143" s="13">
        <v>0.26</v>
      </c>
      <c r="L16143" s="13">
        <v>0.2727</v>
      </c>
      <c r="M16143" s="13">
        <v>0.87</v>
      </c>
      <c r="N16143" s="13">
        <v>0.1045</v>
      </c>
      <c r="O16143" s="13">
        <v>14</v>
      </c>
      <c r="P16143" s="13">
        <v>57</v>
      </c>
      <c r="Q16143" s="13">
        <v>71</v>
      </c>
    </row>
    <row r="16144" spans="1:17">
      <c r="A16144" s="13">
        <v>16143</v>
      </c>
      <c r="B16144" s="14">
        <v>41223</v>
      </c>
      <c r="C16144" s="13">
        <v>4</v>
      </c>
      <c r="D16144" s="13">
        <v>1</v>
      </c>
      <c r="E16144" s="13">
        <v>11</v>
      </c>
      <c r="F16144" s="13">
        <v>8</v>
      </c>
      <c r="G16144" s="13">
        <v>0</v>
      </c>
      <c r="H16144" s="13">
        <v>6</v>
      </c>
      <c r="I16144" s="13">
        <v>0</v>
      </c>
      <c r="J16144" s="13">
        <v>1</v>
      </c>
      <c r="K16144" s="13">
        <v>0.32</v>
      </c>
      <c r="L16144" s="13">
        <v>0.34849999999999998</v>
      </c>
      <c r="M16144" s="13">
        <v>0.76</v>
      </c>
      <c r="N16144" s="13">
        <v>0</v>
      </c>
      <c r="O16144" s="13">
        <v>16</v>
      </c>
      <c r="P16144" s="13">
        <v>130</v>
      </c>
      <c r="Q16144" s="13">
        <v>146</v>
      </c>
    </row>
    <row r="16145" spans="1:17">
      <c r="A16145" s="13">
        <v>16144</v>
      </c>
      <c r="B16145" s="14">
        <v>41223</v>
      </c>
      <c r="C16145" s="13">
        <v>4</v>
      </c>
      <c r="D16145" s="13">
        <v>1</v>
      </c>
      <c r="E16145" s="13">
        <v>11</v>
      </c>
      <c r="F16145" s="13">
        <v>9</v>
      </c>
      <c r="G16145" s="13">
        <v>0</v>
      </c>
      <c r="H16145" s="13">
        <v>6</v>
      </c>
      <c r="I16145" s="13">
        <v>0</v>
      </c>
      <c r="J16145" s="13">
        <v>1</v>
      </c>
      <c r="K16145" s="13">
        <v>0.36</v>
      </c>
      <c r="L16145" s="13">
        <v>0.34849999999999998</v>
      </c>
      <c r="M16145" s="13">
        <v>0.66</v>
      </c>
      <c r="N16145" s="13">
        <v>0.19400000000000001</v>
      </c>
      <c r="O16145" s="13">
        <v>43</v>
      </c>
      <c r="P16145" s="13">
        <v>216</v>
      </c>
      <c r="Q16145" s="13">
        <v>259</v>
      </c>
    </row>
    <row r="16146" spans="1:17">
      <c r="A16146" s="13">
        <v>16145</v>
      </c>
      <c r="B16146" s="14">
        <v>41223</v>
      </c>
      <c r="C16146" s="13">
        <v>4</v>
      </c>
      <c r="D16146" s="13">
        <v>1</v>
      </c>
      <c r="E16146" s="13">
        <v>11</v>
      </c>
      <c r="F16146" s="13">
        <v>10</v>
      </c>
      <c r="G16146" s="13">
        <v>0</v>
      </c>
      <c r="H16146" s="13">
        <v>6</v>
      </c>
      <c r="I16146" s="13">
        <v>0</v>
      </c>
      <c r="J16146" s="13">
        <v>1</v>
      </c>
      <c r="K16146" s="13">
        <v>0.4</v>
      </c>
      <c r="L16146" s="13">
        <v>0.40910000000000002</v>
      </c>
      <c r="M16146" s="13">
        <v>0.57999999999999996</v>
      </c>
      <c r="N16146" s="13">
        <v>0</v>
      </c>
      <c r="O16146" s="13">
        <v>86</v>
      </c>
      <c r="P16146" s="13">
        <v>264</v>
      </c>
      <c r="Q16146" s="13">
        <v>350</v>
      </c>
    </row>
    <row r="16147" spans="1:17">
      <c r="A16147" s="13">
        <v>16146</v>
      </c>
      <c r="B16147" s="14">
        <v>41223</v>
      </c>
      <c r="C16147" s="13">
        <v>4</v>
      </c>
      <c r="D16147" s="13">
        <v>1</v>
      </c>
      <c r="E16147" s="13">
        <v>11</v>
      </c>
      <c r="F16147" s="13">
        <v>11</v>
      </c>
      <c r="G16147" s="13">
        <v>0</v>
      </c>
      <c r="H16147" s="13">
        <v>6</v>
      </c>
      <c r="I16147" s="13">
        <v>0</v>
      </c>
      <c r="J16147" s="13">
        <v>1</v>
      </c>
      <c r="K16147" s="13">
        <v>0.4</v>
      </c>
      <c r="L16147" s="13">
        <v>0.40910000000000002</v>
      </c>
      <c r="M16147" s="13">
        <v>0.57999999999999996</v>
      </c>
      <c r="N16147" s="13">
        <v>0.1045</v>
      </c>
      <c r="O16147" s="13">
        <v>143</v>
      </c>
      <c r="P16147" s="13">
        <v>323</v>
      </c>
      <c r="Q16147" s="13">
        <v>466</v>
      </c>
    </row>
    <row r="16148" spans="1:17">
      <c r="A16148" s="13">
        <v>16147</v>
      </c>
      <c r="B16148" s="14">
        <v>41223</v>
      </c>
      <c r="C16148" s="13">
        <v>4</v>
      </c>
      <c r="D16148" s="13">
        <v>1</v>
      </c>
      <c r="E16148" s="13">
        <v>11</v>
      </c>
      <c r="F16148" s="13">
        <v>12</v>
      </c>
      <c r="G16148" s="13">
        <v>0</v>
      </c>
      <c r="H16148" s="13">
        <v>6</v>
      </c>
      <c r="I16148" s="13">
        <v>0</v>
      </c>
      <c r="J16148" s="13">
        <v>1</v>
      </c>
      <c r="K16148" s="13">
        <v>0.48</v>
      </c>
      <c r="L16148" s="13">
        <v>0.46970000000000001</v>
      </c>
      <c r="M16148" s="13">
        <v>0.48</v>
      </c>
      <c r="N16148" s="13">
        <v>0</v>
      </c>
      <c r="O16148" s="13">
        <v>258</v>
      </c>
      <c r="P16148" s="13">
        <v>348</v>
      </c>
      <c r="Q16148" s="13">
        <v>606</v>
      </c>
    </row>
    <row r="16149" spans="1:17">
      <c r="A16149" s="13">
        <v>16148</v>
      </c>
      <c r="B16149" s="14">
        <v>41223</v>
      </c>
      <c r="C16149" s="13">
        <v>4</v>
      </c>
      <c r="D16149" s="13">
        <v>1</v>
      </c>
      <c r="E16149" s="13">
        <v>11</v>
      </c>
      <c r="F16149" s="13">
        <v>13</v>
      </c>
      <c r="G16149" s="13">
        <v>0</v>
      </c>
      <c r="H16149" s="13">
        <v>6</v>
      </c>
      <c r="I16149" s="13">
        <v>0</v>
      </c>
      <c r="J16149" s="13">
        <v>1</v>
      </c>
      <c r="K16149" s="13">
        <v>0.52</v>
      </c>
      <c r="L16149" s="13">
        <v>0.5</v>
      </c>
      <c r="M16149" s="13">
        <v>0.39</v>
      </c>
      <c r="N16149" s="13">
        <v>0</v>
      </c>
      <c r="O16149" s="13">
        <v>268</v>
      </c>
      <c r="P16149" s="13">
        <v>383</v>
      </c>
      <c r="Q16149" s="13">
        <v>651</v>
      </c>
    </row>
    <row r="16150" spans="1:17">
      <c r="A16150" s="13">
        <v>16149</v>
      </c>
      <c r="B16150" s="14">
        <v>41223</v>
      </c>
      <c r="C16150" s="13">
        <v>4</v>
      </c>
      <c r="D16150" s="13">
        <v>1</v>
      </c>
      <c r="E16150" s="13">
        <v>11</v>
      </c>
      <c r="F16150" s="13">
        <v>14</v>
      </c>
      <c r="G16150" s="13">
        <v>0</v>
      </c>
      <c r="H16150" s="13">
        <v>6</v>
      </c>
      <c r="I16150" s="13">
        <v>0</v>
      </c>
      <c r="J16150" s="13">
        <v>1</v>
      </c>
      <c r="K16150" s="13">
        <v>0.54</v>
      </c>
      <c r="L16150" s="13">
        <v>0.51519999999999999</v>
      </c>
      <c r="M16150" s="13">
        <v>0.37</v>
      </c>
      <c r="N16150" s="13">
        <v>0</v>
      </c>
      <c r="O16150" s="13">
        <v>280</v>
      </c>
      <c r="P16150" s="13">
        <v>347</v>
      </c>
      <c r="Q16150" s="13">
        <v>627</v>
      </c>
    </row>
    <row r="16151" spans="1:17">
      <c r="A16151" s="13">
        <v>16150</v>
      </c>
      <c r="B16151" s="14">
        <v>41223</v>
      </c>
      <c r="C16151" s="13">
        <v>4</v>
      </c>
      <c r="D16151" s="13">
        <v>1</v>
      </c>
      <c r="E16151" s="13">
        <v>11</v>
      </c>
      <c r="F16151" s="13">
        <v>15</v>
      </c>
      <c r="G16151" s="13">
        <v>0</v>
      </c>
      <c r="H16151" s="13">
        <v>6</v>
      </c>
      <c r="I16151" s="13">
        <v>0</v>
      </c>
      <c r="J16151" s="13">
        <v>1</v>
      </c>
      <c r="K16151" s="13">
        <v>0.52</v>
      </c>
      <c r="L16151" s="13">
        <v>0.5</v>
      </c>
      <c r="M16151" s="13">
        <v>0.45</v>
      </c>
      <c r="N16151" s="13">
        <v>0</v>
      </c>
      <c r="O16151" s="13">
        <v>216</v>
      </c>
      <c r="P16151" s="13">
        <v>351</v>
      </c>
      <c r="Q16151" s="13">
        <v>567</v>
      </c>
    </row>
    <row r="16152" spans="1:17">
      <c r="A16152" s="13">
        <v>16151</v>
      </c>
      <c r="B16152" s="14">
        <v>41223</v>
      </c>
      <c r="C16152" s="13">
        <v>4</v>
      </c>
      <c r="D16152" s="13">
        <v>1</v>
      </c>
      <c r="E16152" s="13">
        <v>11</v>
      </c>
      <c r="F16152" s="13">
        <v>16</v>
      </c>
      <c r="G16152" s="13">
        <v>0</v>
      </c>
      <c r="H16152" s="13">
        <v>6</v>
      </c>
      <c r="I16152" s="13">
        <v>0</v>
      </c>
      <c r="J16152" s="13">
        <v>1</v>
      </c>
      <c r="K16152" s="13">
        <v>0.54</v>
      </c>
      <c r="L16152" s="13">
        <v>0.51519999999999999</v>
      </c>
      <c r="M16152" s="13">
        <v>0.37</v>
      </c>
      <c r="N16152" s="13">
        <v>0</v>
      </c>
      <c r="O16152" s="13">
        <v>227</v>
      </c>
      <c r="P16152" s="13">
        <v>378</v>
      </c>
      <c r="Q16152" s="13">
        <v>605</v>
      </c>
    </row>
    <row r="16153" spans="1:17">
      <c r="A16153" s="13">
        <v>16152</v>
      </c>
      <c r="B16153" s="14">
        <v>41223</v>
      </c>
      <c r="C16153" s="13">
        <v>4</v>
      </c>
      <c r="D16153" s="13">
        <v>1</v>
      </c>
      <c r="E16153" s="13">
        <v>11</v>
      </c>
      <c r="F16153" s="13">
        <v>17</v>
      </c>
      <c r="G16153" s="13">
        <v>0</v>
      </c>
      <c r="H16153" s="13">
        <v>6</v>
      </c>
      <c r="I16153" s="13">
        <v>0</v>
      </c>
      <c r="J16153" s="13">
        <v>1</v>
      </c>
      <c r="K16153" s="13">
        <v>0.5</v>
      </c>
      <c r="L16153" s="13">
        <v>0.48480000000000001</v>
      </c>
      <c r="M16153" s="13">
        <v>0.45</v>
      </c>
      <c r="N16153" s="13">
        <v>0.19400000000000001</v>
      </c>
      <c r="O16153" s="13">
        <v>183</v>
      </c>
      <c r="P16153" s="13">
        <v>318</v>
      </c>
      <c r="Q16153" s="13">
        <v>501</v>
      </c>
    </row>
    <row r="16154" spans="1:17">
      <c r="A16154" s="13">
        <v>16153</v>
      </c>
      <c r="B16154" s="14">
        <v>41223</v>
      </c>
      <c r="C16154" s="13">
        <v>4</v>
      </c>
      <c r="D16154" s="13">
        <v>1</v>
      </c>
      <c r="E16154" s="13">
        <v>11</v>
      </c>
      <c r="F16154" s="13">
        <v>18</v>
      </c>
      <c r="G16154" s="13">
        <v>0</v>
      </c>
      <c r="H16154" s="13">
        <v>6</v>
      </c>
      <c r="I16154" s="13">
        <v>0</v>
      </c>
      <c r="J16154" s="13">
        <v>1</v>
      </c>
      <c r="K16154" s="13">
        <v>0.44</v>
      </c>
      <c r="L16154" s="13">
        <v>0.43940000000000001</v>
      </c>
      <c r="M16154" s="13">
        <v>0.54</v>
      </c>
      <c r="N16154" s="13">
        <v>0.1343</v>
      </c>
      <c r="O16154" s="13">
        <v>103</v>
      </c>
      <c r="P16154" s="13">
        <v>256</v>
      </c>
      <c r="Q16154" s="13">
        <v>359</v>
      </c>
    </row>
    <row r="16155" spans="1:17">
      <c r="A16155" s="13">
        <v>16154</v>
      </c>
      <c r="B16155" s="14">
        <v>41223</v>
      </c>
      <c r="C16155" s="13">
        <v>4</v>
      </c>
      <c r="D16155" s="13">
        <v>1</v>
      </c>
      <c r="E16155" s="13">
        <v>11</v>
      </c>
      <c r="F16155" s="13">
        <v>19</v>
      </c>
      <c r="G16155" s="13">
        <v>0</v>
      </c>
      <c r="H16155" s="13">
        <v>6</v>
      </c>
      <c r="I16155" s="13">
        <v>0</v>
      </c>
      <c r="J16155" s="13">
        <v>1</v>
      </c>
      <c r="K16155" s="13">
        <v>0.46</v>
      </c>
      <c r="L16155" s="13">
        <v>0.45450000000000002</v>
      </c>
      <c r="M16155" s="13">
        <v>0.51</v>
      </c>
      <c r="N16155" s="13">
        <v>8.9599999999999999E-2</v>
      </c>
      <c r="O16155" s="13">
        <v>55</v>
      </c>
      <c r="P16155" s="13">
        <v>228</v>
      </c>
      <c r="Q16155" s="13">
        <v>283</v>
      </c>
    </row>
    <row r="16156" spans="1:17">
      <c r="A16156" s="13">
        <v>16155</v>
      </c>
      <c r="B16156" s="14">
        <v>41223</v>
      </c>
      <c r="C16156" s="13">
        <v>4</v>
      </c>
      <c r="D16156" s="13">
        <v>1</v>
      </c>
      <c r="E16156" s="13">
        <v>11</v>
      </c>
      <c r="F16156" s="13">
        <v>20</v>
      </c>
      <c r="G16156" s="13">
        <v>0</v>
      </c>
      <c r="H16156" s="13">
        <v>6</v>
      </c>
      <c r="I16156" s="13">
        <v>0</v>
      </c>
      <c r="J16156" s="13">
        <v>1</v>
      </c>
      <c r="K16156" s="13">
        <v>0.44</v>
      </c>
      <c r="L16156" s="13">
        <v>0.43940000000000001</v>
      </c>
      <c r="M16156" s="13">
        <v>0.54</v>
      </c>
      <c r="N16156" s="13">
        <v>0</v>
      </c>
      <c r="O16156" s="13">
        <v>39</v>
      </c>
      <c r="P16156" s="13">
        <v>153</v>
      </c>
      <c r="Q16156" s="13">
        <v>192</v>
      </c>
    </row>
    <row r="16157" spans="1:17">
      <c r="A16157" s="13">
        <v>16156</v>
      </c>
      <c r="B16157" s="14">
        <v>41223</v>
      </c>
      <c r="C16157" s="13">
        <v>4</v>
      </c>
      <c r="D16157" s="13">
        <v>1</v>
      </c>
      <c r="E16157" s="13">
        <v>11</v>
      </c>
      <c r="F16157" s="13">
        <v>21</v>
      </c>
      <c r="G16157" s="13">
        <v>0</v>
      </c>
      <c r="H16157" s="13">
        <v>6</v>
      </c>
      <c r="I16157" s="13">
        <v>0</v>
      </c>
      <c r="J16157" s="13">
        <v>1</v>
      </c>
      <c r="K16157" s="13">
        <v>0.4</v>
      </c>
      <c r="L16157" s="13">
        <v>0.40910000000000002</v>
      </c>
      <c r="M16157" s="13">
        <v>0.66</v>
      </c>
      <c r="N16157" s="13">
        <v>0</v>
      </c>
      <c r="O16157" s="13">
        <v>51</v>
      </c>
      <c r="P16157" s="13">
        <v>169</v>
      </c>
      <c r="Q16157" s="13">
        <v>220</v>
      </c>
    </row>
    <row r="16158" spans="1:17">
      <c r="A16158" s="13">
        <v>16157</v>
      </c>
      <c r="B16158" s="14">
        <v>41223</v>
      </c>
      <c r="C16158" s="13">
        <v>4</v>
      </c>
      <c r="D16158" s="13">
        <v>1</v>
      </c>
      <c r="E16158" s="13">
        <v>11</v>
      </c>
      <c r="F16158" s="13">
        <v>22</v>
      </c>
      <c r="G16158" s="13">
        <v>0</v>
      </c>
      <c r="H16158" s="13">
        <v>6</v>
      </c>
      <c r="I16158" s="13">
        <v>0</v>
      </c>
      <c r="J16158" s="13">
        <v>1</v>
      </c>
      <c r="K16158" s="13">
        <v>0.38</v>
      </c>
      <c r="L16158" s="13">
        <v>0.39389999999999997</v>
      </c>
      <c r="M16158" s="13">
        <v>0.71</v>
      </c>
      <c r="N16158" s="13">
        <v>8.9599999999999999E-2</v>
      </c>
      <c r="O16158" s="13">
        <v>39</v>
      </c>
      <c r="P16158" s="13">
        <v>154</v>
      </c>
      <c r="Q16158" s="13">
        <v>193</v>
      </c>
    </row>
    <row r="16159" spans="1:17">
      <c r="A16159" s="13">
        <v>16158</v>
      </c>
      <c r="B16159" s="14">
        <v>41223</v>
      </c>
      <c r="C16159" s="13">
        <v>4</v>
      </c>
      <c r="D16159" s="13">
        <v>1</v>
      </c>
      <c r="E16159" s="13">
        <v>11</v>
      </c>
      <c r="F16159" s="13">
        <v>23</v>
      </c>
      <c r="G16159" s="13">
        <v>0</v>
      </c>
      <c r="H16159" s="13">
        <v>6</v>
      </c>
      <c r="I16159" s="13">
        <v>0</v>
      </c>
      <c r="J16159" s="13">
        <v>1</v>
      </c>
      <c r="K16159" s="13">
        <v>0.36</v>
      </c>
      <c r="L16159" s="13">
        <v>0.36359999999999998</v>
      </c>
      <c r="M16159" s="13">
        <v>0.71</v>
      </c>
      <c r="N16159" s="13">
        <v>0.1045</v>
      </c>
      <c r="O16159" s="13">
        <v>26</v>
      </c>
      <c r="P16159" s="13">
        <v>120</v>
      </c>
      <c r="Q16159" s="13">
        <v>146</v>
      </c>
    </row>
    <row r="16160" spans="1:17">
      <c r="A16160" s="13">
        <v>16159</v>
      </c>
      <c r="B16160" s="14">
        <v>41224</v>
      </c>
      <c r="C16160" s="13">
        <v>4</v>
      </c>
      <c r="D16160" s="13">
        <v>1</v>
      </c>
      <c r="E16160" s="13">
        <v>11</v>
      </c>
      <c r="F16160" s="13">
        <v>0</v>
      </c>
      <c r="G16160" s="13">
        <v>0</v>
      </c>
      <c r="H16160" s="13">
        <v>0</v>
      </c>
      <c r="I16160" s="13">
        <v>0</v>
      </c>
      <c r="J16160" s="13">
        <v>1</v>
      </c>
      <c r="K16160" s="13">
        <v>0.34</v>
      </c>
      <c r="L16160" s="13">
        <v>0.34849999999999998</v>
      </c>
      <c r="M16160" s="13">
        <v>0.81</v>
      </c>
      <c r="N16160" s="13">
        <v>8.9599999999999999E-2</v>
      </c>
      <c r="O16160" s="13">
        <v>14</v>
      </c>
      <c r="P16160" s="13">
        <v>110</v>
      </c>
      <c r="Q16160" s="13">
        <v>124</v>
      </c>
    </row>
    <row r="16161" spans="1:17">
      <c r="A16161" s="13">
        <v>16160</v>
      </c>
      <c r="B16161" s="14">
        <v>41224</v>
      </c>
      <c r="C16161" s="13">
        <v>4</v>
      </c>
      <c r="D16161" s="13">
        <v>1</v>
      </c>
      <c r="E16161" s="13">
        <v>11</v>
      </c>
      <c r="F16161" s="13">
        <v>1</v>
      </c>
      <c r="G16161" s="13">
        <v>0</v>
      </c>
      <c r="H16161" s="13">
        <v>0</v>
      </c>
      <c r="I16161" s="13">
        <v>0</v>
      </c>
      <c r="J16161" s="13">
        <v>1</v>
      </c>
      <c r="K16161" s="13">
        <v>0.34</v>
      </c>
      <c r="L16161" s="13">
        <v>0.34849999999999998</v>
      </c>
      <c r="M16161" s="13">
        <v>0.76</v>
      </c>
      <c r="N16161" s="13">
        <v>8.9599999999999999E-2</v>
      </c>
      <c r="O16161" s="13">
        <v>26</v>
      </c>
      <c r="P16161" s="13">
        <v>82</v>
      </c>
      <c r="Q16161" s="13">
        <v>108</v>
      </c>
    </row>
    <row r="16162" spans="1:17">
      <c r="A16162" s="13">
        <v>16161</v>
      </c>
      <c r="B16162" s="14">
        <v>41224</v>
      </c>
      <c r="C16162" s="13">
        <v>4</v>
      </c>
      <c r="D16162" s="13">
        <v>1</v>
      </c>
      <c r="E16162" s="13">
        <v>11</v>
      </c>
      <c r="F16162" s="13">
        <v>2</v>
      </c>
      <c r="G16162" s="13">
        <v>0</v>
      </c>
      <c r="H16162" s="13">
        <v>0</v>
      </c>
      <c r="I16162" s="13">
        <v>0</v>
      </c>
      <c r="J16162" s="13">
        <v>1</v>
      </c>
      <c r="K16162" s="13">
        <v>0.32</v>
      </c>
      <c r="L16162" s="13">
        <v>0.33329999999999999</v>
      </c>
      <c r="M16162" s="13">
        <v>0.87</v>
      </c>
      <c r="N16162" s="13">
        <v>0.1045</v>
      </c>
      <c r="O16162" s="13">
        <v>12</v>
      </c>
      <c r="P16162" s="13">
        <v>58</v>
      </c>
      <c r="Q16162" s="13">
        <v>70</v>
      </c>
    </row>
    <row r="16163" spans="1:17">
      <c r="A16163" s="13">
        <v>16162</v>
      </c>
      <c r="B16163" s="14">
        <v>41224</v>
      </c>
      <c r="C16163" s="13">
        <v>4</v>
      </c>
      <c r="D16163" s="13">
        <v>1</v>
      </c>
      <c r="E16163" s="13">
        <v>11</v>
      </c>
      <c r="F16163" s="13">
        <v>3</v>
      </c>
      <c r="G16163" s="13">
        <v>0</v>
      </c>
      <c r="H16163" s="13">
        <v>0</v>
      </c>
      <c r="I16163" s="13">
        <v>0</v>
      </c>
      <c r="J16163" s="13">
        <v>1</v>
      </c>
      <c r="K16163" s="13">
        <v>0.34</v>
      </c>
      <c r="L16163" s="13">
        <v>0.36359999999999998</v>
      </c>
      <c r="M16163" s="13">
        <v>0.81</v>
      </c>
      <c r="N16163" s="13">
        <v>0</v>
      </c>
      <c r="O16163" s="13">
        <v>9</v>
      </c>
      <c r="P16163" s="13">
        <v>39</v>
      </c>
      <c r="Q16163" s="13">
        <v>48</v>
      </c>
    </row>
    <row r="16164" spans="1:17">
      <c r="A16164" s="13">
        <v>16163</v>
      </c>
      <c r="B16164" s="14">
        <v>41224</v>
      </c>
      <c r="C16164" s="13">
        <v>4</v>
      </c>
      <c r="D16164" s="13">
        <v>1</v>
      </c>
      <c r="E16164" s="13">
        <v>11</v>
      </c>
      <c r="F16164" s="13">
        <v>4</v>
      </c>
      <c r="G16164" s="13">
        <v>0</v>
      </c>
      <c r="H16164" s="13">
        <v>0</v>
      </c>
      <c r="I16164" s="13">
        <v>0</v>
      </c>
      <c r="J16164" s="13">
        <v>1</v>
      </c>
      <c r="K16164" s="13">
        <v>0.32</v>
      </c>
      <c r="L16164" s="13">
        <v>0.33329999999999999</v>
      </c>
      <c r="M16164" s="13">
        <v>0.81</v>
      </c>
      <c r="N16164" s="13">
        <v>0.1045</v>
      </c>
      <c r="O16164" s="13">
        <v>5</v>
      </c>
      <c r="P16164" s="13">
        <v>6</v>
      </c>
      <c r="Q16164" s="13">
        <v>11</v>
      </c>
    </row>
    <row r="16165" spans="1:17">
      <c r="A16165" s="13">
        <v>16164</v>
      </c>
      <c r="B16165" s="14">
        <v>41224</v>
      </c>
      <c r="C16165" s="13">
        <v>4</v>
      </c>
      <c r="D16165" s="13">
        <v>1</v>
      </c>
      <c r="E16165" s="13">
        <v>11</v>
      </c>
      <c r="F16165" s="13">
        <v>5</v>
      </c>
      <c r="G16165" s="13">
        <v>0</v>
      </c>
      <c r="H16165" s="13">
        <v>0</v>
      </c>
      <c r="I16165" s="13">
        <v>0</v>
      </c>
      <c r="J16165" s="13">
        <v>1</v>
      </c>
      <c r="K16165" s="13">
        <v>0.3</v>
      </c>
      <c r="L16165" s="13">
        <v>0.30299999999999999</v>
      </c>
      <c r="M16165" s="13">
        <v>0.87</v>
      </c>
      <c r="N16165" s="13">
        <v>0.1343</v>
      </c>
      <c r="O16165" s="13">
        <v>0</v>
      </c>
      <c r="P16165" s="13">
        <v>12</v>
      </c>
      <c r="Q16165" s="13">
        <v>12</v>
      </c>
    </row>
    <row r="16166" spans="1:17">
      <c r="A16166" s="13">
        <v>16165</v>
      </c>
      <c r="B16166" s="14">
        <v>41224</v>
      </c>
      <c r="C16166" s="13">
        <v>4</v>
      </c>
      <c r="D16166" s="13">
        <v>1</v>
      </c>
      <c r="E16166" s="13">
        <v>11</v>
      </c>
      <c r="F16166" s="13">
        <v>6</v>
      </c>
      <c r="G16166" s="13">
        <v>0</v>
      </c>
      <c r="H16166" s="13">
        <v>0</v>
      </c>
      <c r="I16166" s="13">
        <v>0</v>
      </c>
      <c r="J16166" s="13">
        <v>1</v>
      </c>
      <c r="K16166" s="13">
        <v>0.3</v>
      </c>
      <c r="L16166" s="13">
        <v>0.31819999999999998</v>
      </c>
      <c r="M16166" s="13">
        <v>0.87</v>
      </c>
      <c r="N16166" s="13">
        <v>8.9599999999999999E-2</v>
      </c>
      <c r="O16166" s="13">
        <v>3</v>
      </c>
      <c r="P16166" s="13">
        <v>16</v>
      </c>
      <c r="Q16166" s="13">
        <v>19</v>
      </c>
    </row>
    <row r="16167" spans="1:17">
      <c r="A16167" s="13">
        <v>16166</v>
      </c>
      <c r="B16167" s="14">
        <v>41224</v>
      </c>
      <c r="C16167" s="13">
        <v>4</v>
      </c>
      <c r="D16167" s="13">
        <v>1</v>
      </c>
      <c r="E16167" s="13">
        <v>11</v>
      </c>
      <c r="F16167" s="13">
        <v>7</v>
      </c>
      <c r="G16167" s="13">
        <v>0</v>
      </c>
      <c r="H16167" s="13">
        <v>0</v>
      </c>
      <c r="I16167" s="13">
        <v>0</v>
      </c>
      <c r="J16167" s="13">
        <v>1</v>
      </c>
      <c r="K16167" s="13">
        <v>0.3</v>
      </c>
      <c r="L16167" s="13">
        <v>0.31819999999999998</v>
      </c>
      <c r="M16167" s="13">
        <v>0.89</v>
      </c>
      <c r="N16167" s="13">
        <v>8.9599999999999999E-2</v>
      </c>
      <c r="O16167" s="13">
        <v>12</v>
      </c>
      <c r="P16167" s="13">
        <v>56</v>
      </c>
      <c r="Q16167" s="13">
        <v>68</v>
      </c>
    </row>
    <row r="16168" spans="1:17">
      <c r="A16168" s="13">
        <v>16167</v>
      </c>
      <c r="B16168" s="14">
        <v>41224</v>
      </c>
      <c r="C16168" s="13">
        <v>4</v>
      </c>
      <c r="D16168" s="13">
        <v>1</v>
      </c>
      <c r="E16168" s="13">
        <v>11</v>
      </c>
      <c r="F16168" s="13">
        <v>8</v>
      </c>
      <c r="G16168" s="13">
        <v>0</v>
      </c>
      <c r="H16168" s="13">
        <v>0</v>
      </c>
      <c r="I16168" s="13">
        <v>0</v>
      </c>
      <c r="J16168" s="13">
        <v>1</v>
      </c>
      <c r="K16168" s="13">
        <v>0.32</v>
      </c>
      <c r="L16168" s="13">
        <v>0.33329999999999999</v>
      </c>
      <c r="M16168" s="13">
        <v>0.87</v>
      </c>
      <c r="N16168" s="13">
        <v>0.1045</v>
      </c>
      <c r="O16168" s="13">
        <v>32</v>
      </c>
      <c r="P16168" s="13">
        <v>87</v>
      </c>
      <c r="Q16168" s="13">
        <v>119</v>
      </c>
    </row>
    <row r="16169" spans="1:17">
      <c r="A16169" s="13">
        <v>16168</v>
      </c>
      <c r="B16169" s="14">
        <v>41224</v>
      </c>
      <c r="C16169" s="13">
        <v>4</v>
      </c>
      <c r="D16169" s="13">
        <v>1</v>
      </c>
      <c r="E16169" s="13">
        <v>11</v>
      </c>
      <c r="F16169" s="13">
        <v>9</v>
      </c>
      <c r="G16169" s="13">
        <v>0</v>
      </c>
      <c r="H16169" s="13">
        <v>0</v>
      </c>
      <c r="I16169" s="13">
        <v>0</v>
      </c>
      <c r="J16169" s="13">
        <v>1</v>
      </c>
      <c r="K16169" s="13">
        <v>0.36</v>
      </c>
      <c r="L16169" s="13">
        <v>0.37880000000000003</v>
      </c>
      <c r="M16169" s="13">
        <v>0.77</v>
      </c>
      <c r="N16169" s="13">
        <v>0</v>
      </c>
      <c r="O16169" s="13">
        <v>94</v>
      </c>
      <c r="P16169" s="13">
        <v>179</v>
      </c>
      <c r="Q16169" s="13">
        <v>273</v>
      </c>
    </row>
    <row r="16170" spans="1:17">
      <c r="A16170" s="13">
        <v>16169</v>
      </c>
      <c r="B16170" s="14">
        <v>41224</v>
      </c>
      <c r="C16170" s="13">
        <v>4</v>
      </c>
      <c r="D16170" s="13">
        <v>1</v>
      </c>
      <c r="E16170" s="13">
        <v>11</v>
      </c>
      <c r="F16170" s="13">
        <v>10</v>
      </c>
      <c r="G16170" s="13">
        <v>0</v>
      </c>
      <c r="H16170" s="13">
        <v>0</v>
      </c>
      <c r="I16170" s="13">
        <v>0</v>
      </c>
      <c r="J16170" s="13">
        <v>1</v>
      </c>
      <c r="K16170" s="13">
        <v>0.4</v>
      </c>
      <c r="L16170" s="13">
        <v>0.40910000000000002</v>
      </c>
      <c r="M16170" s="13">
        <v>0.69</v>
      </c>
      <c r="N16170" s="13">
        <v>0.1045</v>
      </c>
      <c r="O16170" s="13">
        <v>133</v>
      </c>
      <c r="P16170" s="13">
        <v>272</v>
      </c>
      <c r="Q16170" s="13">
        <v>405</v>
      </c>
    </row>
    <row r="16171" spans="1:17">
      <c r="A16171" s="13">
        <v>16170</v>
      </c>
      <c r="B16171" s="14">
        <v>41224</v>
      </c>
      <c r="C16171" s="13">
        <v>4</v>
      </c>
      <c r="D16171" s="13">
        <v>1</v>
      </c>
      <c r="E16171" s="13">
        <v>11</v>
      </c>
      <c r="F16171" s="13">
        <v>11</v>
      </c>
      <c r="G16171" s="13">
        <v>0</v>
      </c>
      <c r="H16171" s="13">
        <v>0</v>
      </c>
      <c r="I16171" s="13">
        <v>0</v>
      </c>
      <c r="J16171" s="13">
        <v>1</v>
      </c>
      <c r="K16171" s="13">
        <v>0.46</v>
      </c>
      <c r="L16171" s="13">
        <v>0.45450000000000002</v>
      </c>
      <c r="M16171" s="13">
        <v>0.59</v>
      </c>
      <c r="N16171" s="13">
        <v>0.1343</v>
      </c>
      <c r="O16171" s="13">
        <v>180</v>
      </c>
      <c r="P16171" s="13">
        <v>324</v>
      </c>
      <c r="Q16171" s="13">
        <v>504</v>
      </c>
    </row>
    <row r="16172" spans="1:17">
      <c r="A16172" s="13">
        <v>16171</v>
      </c>
      <c r="B16172" s="14">
        <v>41224</v>
      </c>
      <c r="C16172" s="13">
        <v>4</v>
      </c>
      <c r="D16172" s="13">
        <v>1</v>
      </c>
      <c r="E16172" s="13">
        <v>11</v>
      </c>
      <c r="F16172" s="13">
        <v>12</v>
      </c>
      <c r="G16172" s="13">
        <v>0</v>
      </c>
      <c r="H16172" s="13">
        <v>0</v>
      </c>
      <c r="I16172" s="13">
        <v>0</v>
      </c>
      <c r="J16172" s="13">
        <v>1</v>
      </c>
      <c r="K16172" s="13">
        <v>0.5</v>
      </c>
      <c r="L16172" s="13">
        <v>0.48480000000000001</v>
      </c>
      <c r="M16172" s="13">
        <v>0.48</v>
      </c>
      <c r="N16172" s="13">
        <v>8.9599999999999999E-2</v>
      </c>
      <c r="O16172" s="13">
        <v>195</v>
      </c>
      <c r="P16172" s="13">
        <v>390</v>
      </c>
      <c r="Q16172" s="13">
        <v>585</v>
      </c>
    </row>
    <row r="16173" spans="1:17">
      <c r="A16173" s="13">
        <v>16172</v>
      </c>
      <c r="B16173" s="14">
        <v>41224</v>
      </c>
      <c r="C16173" s="13">
        <v>4</v>
      </c>
      <c r="D16173" s="13">
        <v>1</v>
      </c>
      <c r="E16173" s="13">
        <v>11</v>
      </c>
      <c r="F16173" s="13">
        <v>13</v>
      </c>
      <c r="G16173" s="13">
        <v>0</v>
      </c>
      <c r="H16173" s="13">
        <v>0</v>
      </c>
      <c r="I16173" s="13">
        <v>0</v>
      </c>
      <c r="J16173" s="13">
        <v>1</v>
      </c>
      <c r="K16173" s="13">
        <v>0.54</v>
      </c>
      <c r="L16173" s="13">
        <v>0.51519999999999999</v>
      </c>
      <c r="M16173" s="13">
        <v>0.45</v>
      </c>
      <c r="N16173" s="13">
        <v>0.1045</v>
      </c>
      <c r="O16173" s="13">
        <v>262</v>
      </c>
      <c r="P16173" s="13">
        <v>424</v>
      </c>
      <c r="Q16173" s="13">
        <v>686</v>
      </c>
    </row>
    <row r="16174" spans="1:17">
      <c r="A16174" s="13">
        <v>16173</v>
      </c>
      <c r="B16174" s="14">
        <v>41224</v>
      </c>
      <c r="C16174" s="13">
        <v>4</v>
      </c>
      <c r="D16174" s="13">
        <v>1</v>
      </c>
      <c r="E16174" s="13">
        <v>11</v>
      </c>
      <c r="F16174" s="13">
        <v>14</v>
      </c>
      <c r="G16174" s="13">
        <v>0</v>
      </c>
      <c r="H16174" s="13">
        <v>0</v>
      </c>
      <c r="I16174" s="13">
        <v>0</v>
      </c>
      <c r="J16174" s="13">
        <v>1</v>
      </c>
      <c r="K16174" s="13">
        <v>0.6</v>
      </c>
      <c r="L16174" s="13">
        <v>0.62119999999999997</v>
      </c>
      <c r="M16174" s="13">
        <v>0.33</v>
      </c>
      <c r="N16174" s="13">
        <v>0.16420000000000001</v>
      </c>
      <c r="O16174" s="13">
        <v>292</v>
      </c>
      <c r="P16174" s="13">
        <v>362</v>
      </c>
      <c r="Q16174" s="13">
        <v>654</v>
      </c>
    </row>
    <row r="16175" spans="1:17">
      <c r="A16175" s="13">
        <v>16174</v>
      </c>
      <c r="B16175" s="14">
        <v>41224</v>
      </c>
      <c r="C16175" s="13">
        <v>4</v>
      </c>
      <c r="D16175" s="13">
        <v>1</v>
      </c>
      <c r="E16175" s="13">
        <v>11</v>
      </c>
      <c r="F16175" s="13">
        <v>15</v>
      </c>
      <c r="G16175" s="13">
        <v>0</v>
      </c>
      <c r="H16175" s="13">
        <v>0</v>
      </c>
      <c r="I16175" s="13">
        <v>0</v>
      </c>
      <c r="J16175" s="13">
        <v>1</v>
      </c>
      <c r="K16175" s="13">
        <v>0.56000000000000005</v>
      </c>
      <c r="L16175" s="13">
        <v>0.53029999999999999</v>
      </c>
      <c r="M16175" s="13">
        <v>0.37</v>
      </c>
      <c r="N16175" s="13">
        <v>0.22389999999999999</v>
      </c>
      <c r="O16175" s="13">
        <v>304</v>
      </c>
      <c r="P16175" s="13">
        <v>420</v>
      </c>
      <c r="Q16175" s="13">
        <v>724</v>
      </c>
    </row>
    <row r="16176" spans="1:17">
      <c r="A16176" s="13">
        <v>16175</v>
      </c>
      <c r="B16176" s="14">
        <v>41224</v>
      </c>
      <c r="C16176" s="13">
        <v>4</v>
      </c>
      <c r="D16176" s="13">
        <v>1</v>
      </c>
      <c r="E16176" s="13">
        <v>11</v>
      </c>
      <c r="F16176" s="13">
        <v>16</v>
      </c>
      <c r="G16176" s="13">
        <v>0</v>
      </c>
      <c r="H16176" s="13">
        <v>0</v>
      </c>
      <c r="I16176" s="13">
        <v>0</v>
      </c>
      <c r="J16176" s="13">
        <v>1</v>
      </c>
      <c r="K16176" s="13">
        <v>0.54</v>
      </c>
      <c r="L16176" s="13">
        <v>0.51519999999999999</v>
      </c>
      <c r="M16176" s="13">
        <v>0.42</v>
      </c>
      <c r="N16176" s="13">
        <v>0.22389999999999999</v>
      </c>
      <c r="O16176" s="13">
        <v>260</v>
      </c>
      <c r="P16176" s="13">
        <v>393</v>
      </c>
      <c r="Q16176" s="13">
        <v>653</v>
      </c>
    </row>
    <row r="16177" spans="1:17">
      <c r="A16177" s="13">
        <v>16176</v>
      </c>
      <c r="B16177" s="14">
        <v>41224</v>
      </c>
      <c r="C16177" s="13">
        <v>4</v>
      </c>
      <c r="D16177" s="13">
        <v>1</v>
      </c>
      <c r="E16177" s="13">
        <v>11</v>
      </c>
      <c r="F16177" s="13">
        <v>17</v>
      </c>
      <c r="G16177" s="13">
        <v>0</v>
      </c>
      <c r="H16177" s="13">
        <v>0</v>
      </c>
      <c r="I16177" s="13">
        <v>0</v>
      </c>
      <c r="J16177" s="13">
        <v>1</v>
      </c>
      <c r="K16177" s="13">
        <v>0.54</v>
      </c>
      <c r="L16177" s="13">
        <v>0.51519999999999999</v>
      </c>
      <c r="M16177" s="13">
        <v>0.45</v>
      </c>
      <c r="N16177" s="13">
        <v>0.16420000000000001</v>
      </c>
      <c r="O16177" s="13">
        <v>151</v>
      </c>
      <c r="P16177" s="13">
        <v>342</v>
      </c>
      <c r="Q16177" s="13">
        <v>493</v>
      </c>
    </row>
    <row r="16178" spans="1:17">
      <c r="A16178" s="13">
        <v>16177</v>
      </c>
      <c r="B16178" s="14">
        <v>41224</v>
      </c>
      <c r="C16178" s="13">
        <v>4</v>
      </c>
      <c r="D16178" s="13">
        <v>1</v>
      </c>
      <c r="E16178" s="13">
        <v>11</v>
      </c>
      <c r="F16178" s="13">
        <v>18</v>
      </c>
      <c r="G16178" s="13">
        <v>0</v>
      </c>
      <c r="H16178" s="13">
        <v>0</v>
      </c>
      <c r="I16178" s="13">
        <v>0</v>
      </c>
      <c r="J16178" s="13">
        <v>1</v>
      </c>
      <c r="K16178" s="13">
        <v>0.52</v>
      </c>
      <c r="L16178" s="13">
        <v>0.5</v>
      </c>
      <c r="M16178" s="13">
        <v>0.45</v>
      </c>
      <c r="N16178" s="13">
        <v>0.1343</v>
      </c>
      <c r="O16178" s="13">
        <v>102</v>
      </c>
      <c r="P16178" s="13">
        <v>303</v>
      </c>
      <c r="Q16178" s="13">
        <v>405</v>
      </c>
    </row>
    <row r="16179" spans="1:17">
      <c r="A16179" s="13">
        <v>16178</v>
      </c>
      <c r="B16179" s="14">
        <v>41224</v>
      </c>
      <c r="C16179" s="13">
        <v>4</v>
      </c>
      <c r="D16179" s="13">
        <v>1</v>
      </c>
      <c r="E16179" s="13">
        <v>11</v>
      </c>
      <c r="F16179" s="13">
        <v>19</v>
      </c>
      <c r="G16179" s="13">
        <v>0</v>
      </c>
      <c r="H16179" s="13">
        <v>0</v>
      </c>
      <c r="I16179" s="13">
        <v>0</v>
      </c>
      <c r="J16179" s="13">
        <v>1</v>
      </c>
      <c r="K16179" s="13">
        <v>0.48</v>
      </c>
      <c r="L16179" s="13">
        <v>0.46970000000000001</v>
      </c>
      <c r="M16179" s="13">
        <v>0.55000000000000004</v>
      </c>
      <c r="N16179" s="13">
        <v>0.1343</v>
      </c>
      <c r="O16179" s="13">
        <v>69</v>
      </c>
      <c r="P16179" s="13">
        <v>208</v>
      </c>
      <c r="Q16179" s="13">
        <v>277</v>
      </c>
    </row>
    <row r="16180" spans="1:17">
      <c r="A16180" s="13">
        <v>16179</v>
      </c>
      <c r="B16180" s="14">
        <v>41224</v>
      </c>
      <c r="C16180" s="13">
        <v>4</v>
      </c>
      <c r="D16180" s="13">
        <v>1</v>
      </c>
      <c r="E16180" s="13">
        <v>11</v>
      </c>
      <c r="F16180" s="13">
        <v>20</v>
      </c>
      <c r="G16180" s="13">
        <v>0</v>
      </c>
      <c r="H16180" s="13">
        <v>0</v>
      </c>
      <c r="I16180" s="13">
        <v>0</v>
      </c>
      <c r="J16180" s="13">
        <v>1</v>
      </c>
      <c r="K16180" s="13">
        <v>0.44</v>
      </c>
      <c r="L16180" s="13">
        <v>0.43940000000000001</v>
      </c>
      <c r="M16180" s="13">
        <v>0.62</v>
      </c>
      <c r="N16180" s="13">
        <v>0.16420000000000001</v>
      </c>
      <c r="O16180" s="13">
        <v>54</v>
      </c>
      <c r="P16180" s="13">
        <v>146</v>
      </c>
      <c r="Q16180" s="13">
        <v>200</v>
      </c>
    </row>
    <row r="16181" spans="1:17">
      <c r="A16181" s="13">
        <v>16180</v>
      </c>
      <c r="B16181" s="14">
        <v>41224</v>
      </c>
      <c r="C16181" s="13">
        <v>4</v>
      </c>
      <c r="D16181" s="13">
        <v>1</v>
      </c>
      <c r="E16181" s="13">
        <v>11</v>
      </c>
      <c r="F16181" s="13">
        <v>21</v>
      </c>
      <c r="G16181" s="13">
        <v>0</v>
      </c>
      <c r="H16181" s="13">
        <v>0</v>
      </c>
      <c r="I16181" s="13">
        <v>0</v>
      </c>
      <c r="J16181" s="13">
        <v>1</v>
      </c>
      <c r="K16181" s="13">
        <v>0.44</v>
      </c>
      <c r="L16181" s="13">
        <v>0.43940000000000001</v>
      </c>
      <c r="M16181" s="13">
        <v>0.67</v>
      </c>
      <c r="N16181" s="13">
        <v>0.22389999999999999</v>
      </c>
      <c r="O16181" s="13">
        <v>44</v>
      </c>
      <c r="P16181" s="13">
        <v>127</v>
      </c>
      <c r="Q16181" s="13">
        <v>171</v>
      </c>
    </row>
    <row r="16182" spans="1:17">
      <c r="A16182" s="13">
        <v>16181</v>
      </c>
      <c r="B16182" s="14">
        <v>41224</v>
      </c>
      <c r="C16182" s="13">
        <v>4</v>
      </c>
      <c r="D16182" s="13">
        <v>1</v>
      </c>
      <c r="E16182" s="13">
        <v>11</v>
      </c>
      <c r="F16182" s="13">
        <v>22</v>
      </c>
      <c r="G16182" s="13">
        <v>0</v>
      </c>
      <c r="H16182" s="13">
        <v>0</v>
      </c>
      <c r="I16182" s="13">
        <v>0</v>
      </c>
      <c r="J16182" s="13">
        <v>1</v>
      </c>
      <c r="K16182" s="13">
        <v>0.42</v>
      </c>
      <c r="L16182" s="13">
        <v>0.42420000000000002</v>
      </c>
      <c r="M16182" s="13">
        <v>0.71</v>
      </c>
      <c r="N16182" s="13">
        <v>0.19400000000000001</v>
      </c>
      <c r="O16182" s="13">
        <v>21</v>
      </c>
      <c r="P16182" s="13">
        <v>113</v>
      </c>
      <c r="Q16182" s="13">
        <v>134</v>
      </c>
    </row>
    <row r="16183" spans="1:17">
      <c r="A16183" s="13">
        <v>16182</v>
      </c>
      <c r="B16183" s="14">
        <v>41224</v>
      </c>
      <c r="C16183" s="13">
        <v>4</v>
      </c>
      <c r="D16183" s="13">
        <v>1</v>
      </c>
      <c r="E16183" s="13">
        <v>11</v>
      </c>
      <c r="F16183" s="13">
        <v>23</v>
      </c>
      <c r="G16183" s="13">
        <v>0</v>
      </c>
      <c r="H16183" s="13">
        <v>0</v>
      </c>
      <c r="I16183" s="13">
        <v>0</v>
      </c>
      <c r="J16183" s="13">
        <v>1</v>
      </c>
      <c r="K16183" s="13">
        <v>0.42</v>
      </c>
      <c r="L16183" s="13">
        <v>0.42420000000000002</v>
      </c>
      <c r="M16183" s="13">
        <v>0.71</v>
      </c>
      <c r="N16183" s="13">
        <v>0.19400000000000001</v>
      </c>
      <c r="O16183" s="13">
        <v>16</v>
      </c>
      <c r="P16183" s="13">
        <v>93</v>
      </c>
      <c r="Q16183" s="13">
        <v>109</v>
      </c>
    </row>
    <row r="16184" spans="1:17">
      <c r="A16184" s="13">
        <v>16183</v>
      </c>
      <c r="B16184" s="14">
        <v>41225</v>
      </c>
      <c r="C16184" s="13">
        <v>4</v>
      </c>
      <c r="D16184" s="13">
        <v>1</v>
      </c>
      <c r="E16184" s="13">
        <v>11</v>
      </c>
      <c r="F16184" s="13">
        <v>0</v>
      </c>
      <c r="G16184" s="13">
        <v>1</v>
      </c>
      <c r="H16184" s="13">
        <v>1</v>
      </c>
      <c r="I16184" s="13">
        <v>0</v>
      </c>
      <c r="J16184" s="13">
        <v>1</v>
      </c>
      <c r="K16184" s="13">
        <v>0.42</v>
      </c>
      <c r="L16184" s="13">
        <v>0.42420000000000002</v>
      </c>
      <c r="M16184" s="13">
        <v>0.71</v>
      </c>
      <c r="N16184" s="13">
        <v>0.1045</v>
      </c>
      <c r="O16184" s="13">
        <v>6</v>
      </c>
      <c r="P16184" s="13">
        <v>43</v>
      </c>
      <c r="Q16184" s="13">
        <v>49</v>
      </c>
    </row>
    <row r="16185" spans="1:17">
      <c r="A16185" s="13">
        <v>16184</v>
      </c>
      <c r="B16185" s="14">
        <v>41225</v>
      </c>
      <c r="C16185" s="13">
        <v>4</v>
      </c>
      <c r="D16185" s="13">
        <v>1</v>
      </c>
      <c r="E16185" s="13">
        <v>11</v>
      </c>
      <c r="F16185" s="13">
        <v>1</v>
      </c>
      <c r="G16185" s="13">
        <v>1</v>
      </c>
      <c r="H16185" s="13">
        <v>1</v>
      </c>
      <c r="I16185" s="13">
        <v>0</v>
      </c>
      <c r="J16185" s="13">
        <v>1</v>
      </c>
      <c r="K16185" s="13">
        <v>0.4</v>
      </c>
      <c r="L16185" s="13">
        <v>0.40910000000000002</v>
      </c>
      <c r="M16185" s="13">
        <v>0.76</v>
      </c>
      <c r="N16185" s="13">
        <v>0.16420000000000001</v>
      </c>
      <c r="O16185" s="13">
        <v>4</v>
      </c>
      <c r="P16185" s="13">
        <v>26</v>
      </c>
      <c r="Q16185" s="13">
        <v>30</v>
      </c>
    </row>
    <row r="16186" spans="1:17">
      <c r="A16186" s="13">
        <v>16185</v>
      </c>
      <c r="B16186" s="14">
        <v>41225</v>
      </c>
      <c r="C16186" s="13">
        <v>4</v>
      </c>
      <c r="D16186" s="13">
        <v>1</v>
      </c>
      <c r="E16186" s="13">
        <v>11</v>
      </c>
      <c r="F16186" s="13">
        <v>2</v>
      </c>
      <c r="G16186" s="13">
        <v>1</v>
      </c>
      <c r="H16186" s="13">
        <v>1</v>
      </c>
      <c r="I16186" s="13">
        <v>0</v>
      </c>
      <c r="J16186" s="13">
        <v>1</v>
      </c>
      <c r="K16186" s="13">
        <v>0.4</v>
      </c>
      <c r="L16186" s="13">
        <v>0.40910000000000002</v>
      </c>
      <c r="M16186" s="13">
        <v>0.76</v>
      </c>
      <c r="N16186" s="13">
        <v>0.1343</v>
      </c>
      <c r="O16186" s="13">
        <v>6</v>
      </c>
      <c r="P16186" s="13">
        <v>14</v>
      </c>
      <c r="Q16186" s="13">
        <v>20</v>
      </c>
    </row>
    <row r="16187" spans="1:17">
      <c r="A16187" s="13">
        <v>16186</v>
      </c>
      <c r="B16187" s="14">
        <v>41225</v>
      </c>
      <c r="C16187" s="13">
        <v>4</v>
      </c>
      <c r="D16187" s="13">
        <v>1</v>
      </c>
      <c r="E16187" s="13">
        <v>11</v>
      </c>
      <c r="F16187" s="13">
        <v>3</v>
      </c>
      <c r="G16187" s="13">
        <v>1</v>
      </c>
      <c r="H16187" s="13">
        <v>1</v>
      </c>
      <c r="I16187" s="13">
        <v>0</v>
      </c>
      <c r="J16187" s="13">
        <v>1</v>
      </c>
      <c r="K16187" s="13">
        <v>0.4</v>
      </c>
      <c r="L16187" s="13">
        <v>0.40910000000000002</v>
      </c>
      <c r="M16187" s="13">
        <v>0.76</v>
      </c>
      <c r="N16187" s="13">
        <v>0.1343</v>
      </c>
      <c r="O16187" s="13">
        <v>1</v>
      </c>
      <c r="P16187" s="13">
        <v>3</v>
      </c>
      <c r="Q16187" s="13">
        <v>4</v>
      </c>
    </row>
    <row r="16188" spans="1:17">
      <c r="A16188" s="13">
        <v>16187</v>
      </c>
      <c r="B16188" s="14">
        <v>41225</v>
      </c>
      <c r="C16188" s="13">
        <v>4</v>
      </c>
      <c r="D16188" s="13">
        <v>1</v>
      </c>
      <c r="E16188" s="13">
        <v>11</v>
      </c>
      <c r="F16188" s="13">
        <v>4</v>
      </c>
      <c r="G16188" s="13">
        <v>1</v>
      </c>
      <c r="H16188" s="13">
        <v>1</v>
      </c>
      <c r="I16188" s="13">
        <v>0</v>
      </c>
      <c r="J16188" s="13">
        <v>1</v>
      </c>
      <c r="K16188" s="13">
        <v>0.4</v>
      </c>
      <c r="L16188" s="13">
        <v>0.40910000000000002</v>
      </c>
      <c r="M16188" s="13">
        <v>0.76</v>
      </c>
      <c r="N16188" s="13">
        <v>8.9599999999999999E-2</v>
      </c>
      <c r="O16188" s="13">
        <v>1</v>
      </c>
      <c r="P16188" s="13">
        <v>3</v>
      </c>
      <c r="Q16188" s="13">
        <v>4</v>
      </c>
    </row>
    <row r="16189" spans="1:17">
      <c r="A16189" s="13">
        <v>16188</v>
      </c>
      <c r="B16189" s="14">
        <v>41225</v>
      </c>
      <c r="C16189" s="13">
        <v>4</v>
      </c>
      <c r="D16189" s="13">
        <v>1</v>
      </c>
      <c r="E16189" s="13">
        <v>11</v>
      </c>
      <c r="F16189" s="13">
        <v>5</v>
      </c>
      <c r="G16189" s="13">
        <v>1</v>
      </c>
      <c r="H16189" s="13">
        <v>1</v>
      </c>
      <c r="I16189" s="13">
        <v>0</v>
      </c>
      <c r="J16189" s="13">
        <v>1</v>
      </c>
      <c r="K16189" s="13">
        <v>0.38</v>
      </c>
      <c r="L16189" s="13">
        <v>0.39389999999999997</v>
      </c>
      <c r="M16189" s="13">
        <v>0.87</v>
      </c>
      <c r="N16189" s="13">
        <v>0</v>
      </c>
      <c r="O16189" s="13">
        <v>1</v>
      </c>
      <c r="P16189" s="13">
        <v>23</v>
      </c>
      <c r="Q16189" s="13">
        <v>24</v>
      </c>
    </row>
    <row r="16190" spans="1:17">
      <c r="A16190" s="13">
        <v>16189</v>
      </c>
      <c r="B16190" s="14">
        <v>41225</v>
      </c>
      <c r="C16190" s="13">
        <v>4</v>
      </c>
      <c r="D16190" s="13">
        <v>1</v>
      </c>
      <c r="E16190" s="13">
        <v>11</v>
      </c>
      <c r="F16190" s="13">
        <v>6</v>
      </c>
      <c r="G16190" s="13">
        <v>1</v>
      </c>
      <c r="H16190" s="13">
        <v>1</v>
      </c>
      <c r="I16190" s="13">
        <v>0</v>
      </c>
      <c r="J16190" s="13">
        <v>1</v>
      </c>
      <c r="K16190" s="13">
        <v>0.38</v>
      </c>
      <c r="L16190" s="13">
        <v>0.39389999999999997</v>
      </c>
      <c r="M16190" s="13">
        <v>0.87</v>
      </c>
      <c r="N16190" s="13">
        <v>0.1045</v>
      </c>
      <c r="O16190" s="13">
        <v>7</v>
      </c>
      <c r="P16190" s="13">
        <v>64</v>
      </c>
      <c r="Q16190" s="13">
        <v>71</v>
      </c>
    </row>
    <row r="16191" spans="1:17">
      <c r="A16191" s="13">
        <v>16190</v>
      </c>
      <c r="B16191" s="14">
        <v>41225</v>
      </c>
      <c r="C16191" s="13">
        <v>4</v>
      </c>
      <c r="D16191" s="13">
        <v>1</v>
      </c>
      <c r="E16191" s="13">
        <v>11</v>
      </c>
      <c r="F16191" s="13">
        <v>7</v>
      </c>
      <c r="G16191" s="13">
        <v>1</v>
      </c>
      <c r="H16191" s="13">
        <v>1</v>
      </c>
      <c r="I16191" s="13">
        <v>0</v>
      </c>
      <c r="J16191" s="13">
        <v>1</v>
      </c>
      <c r="K16191" s="13">
        <v>0.4</v>
      </c>
      <c r="L16191" s="13">
        <v>0.40910000000000002</v>
      </c>
      <c r="M16191" s="13">
        <v>0.87</v>
      </c>
      <c r="N16191" s="13">
        <v>0</v>
      </c>
      <c r="O16191" s="13">
        <v>16</v>
      </c>
      <c r="P16191" s="13">
        <v>248</v>
      </c>
      <c r="Q16191" s="13">
        <v>264</v>
      </c>
    </row>
    <row r="16192" spans="1:17">
      <c r="A16192" s="13">
        <v>16191</v>
      </c>
      <c r="B16192" s="14">
        <v>41225</v>
      </c>
      <c r="C16192" s="13">
        <v>4</v>
      </c>
      <c r="D16192" s="13">
        <v>1</v>
      </c>
      <c r="E16192" s="13">
        <v>11</v>
      </c>
      <c r="F16192" s="13">
        <v>8</v>
      </c>
      <c r="G16192" s="13">
        <v>1</v>
      </c>
      <c r="H16192" s="13">
        <v>1</v>
      </c>
      <c r="I16192" s="13">
        <v>0</v>
      </c>
      <c r="J16192" s="13">
        <v>1</v>
      </c>
      <c r="K16192" s="13">
        <v>0.42</v>
      </c>
      <c r="L16192" s="13">
        <v>0.42420000000000002</v>
      </c>
      <c r="M16192" s="13">
        <v>0.82</v>
      </c>
      <c r="N16192" s="13">
        <v>0.16420000000000001</v>
      </c>
      <c r="O16192" s="13">
        <v>50</v>
      </c>
      <c r="P16192" s="13">
        <v>490</v>
      </c>
      <c r="Q16192" s="13">
        <v>540</v>
      </c>
    </row>
    <row r="16193" spans="1:17">
      <c r="A16193" s="13">
        <v>16192</v>
      </c>
      <c r="B16193" s="14">
        <v>41225</v>
      </c>
      <c r="C16193" s="13">
        <v>4</v>
      </c>
      <c r="D16193" s="13">
        <v>1</v>
      </c>
      <c r="E16193" s="13">
        <v>11</v>
      </c>
      <c r="F16193" s="13">
        <v>9</v>
      </c>
      <c r="G16193" s="13">
        <v>1</v>
      </c>
      <c r="H16193" s="13">
        <v>1</v>
      </c>
      <c r="I16193" s="13">
        <v>0</v>
      </c>
      <c r="J16193" s="13">
        <v>1</v>
      </c>
      <c r="K16193" s="13">
        <v>0.44</v>
      </c>
      <c r="L16193" s="13">
        <v>0.43940000000000001</v>
      </c>
      <c r="M16193" s="13">
        <v>0.88</v>
      </c>
      <c r="N16193" s="13">
        <v>0.1045</v>
      </c>
      <c r="O16193" s="13">
        <v>60</v>
      </c>
      <c r="P16193" s="13">
        <v>337</v>
      </c>
      <c r="Q16193" s="13">
        <v>397</v>
      </c>
    </row>
    <row r="16194" spans="1:17">
      <c r="A16194" s="13">
        <v>16193</v>
      </c>
      <c r="B16194" s="14">
        <v>41225</v>
      </c>
      <c r="C16194" s="13">
        <v>4</v>
      </c>
      <c r="D16194" s="13">
        <v>1</v>
      </c>
      <c r="E16194" s="13">
        <v>11</v>
      </c>
      <c r="F16194" s="13">
        <v>10</v>
      </c>
      <c r="G16194" s="13">
        <v>1</v>
      </c>
      <c r="H16194" s="13">
        <v>1</v>
      </c>
      <c r="I16194" s="13">
        <v>0</v>
      </c>
      <c r="J16194" s="13">
        <v>1</v>
      </c>
      <c r="K16194" s="13">
        <v>0.48</v>
      </c>
      <c r="L16194" s="13">
        <v>0.46970000000000001</v>
      </c>
      <c r="M16194" s="13">
        <v>0.77</v>
      </c>
      <c r="N16194" s="13">
        <v>0.16420000000000001</v>
      </c>
      <c r="O16194" s="13">
        <v>82</v>
      </c>
      <c r="P16194" s="13">
        <v>184</v>
      </c>
      <c r="Q16194" s="13">
        <v>266</v>
      </c>
    </row>
    <row r="16195" spans="1:17">
      <c r="A16195" s="13">
        <v>16194</v>
      </c>
      <c r="B16195" s="14">
        <v>41225</v>
      </c>
      <c r="C16195" s="13">
        <v>4</v>
      </c>
      <c r="D16195" s="13">
        <v>1</v>
      </c>
      <c r="E16195" s="13">
        <v>11</v>
      </c>
      <c r="F16195" s="13">
        <v>11</v>
      </c>
      <c r="G16195" s="13">
        <v>1</v>
      </c>
      <c r="H16195" s="13">
        <v>1</v>
      </c>
      <c r="I16195" s="13">
        <v>0</v>
      </c>
      <c r="J16195" s="13">
        <v>1</v>
      </c>
      <c r="K16195" s="13">
        <v>0.52</v>
      </c>
      <c r="L16195" s="13">
        <v>0.5</v>
      </c>
      <c r="M16195" s="13">
        <v>0.72</v>
      </c>
      <c r="N16195" s="13">
        <v>0.16420000000000001</v>
      </c>
      <c r="O16195" s="13">
        <v>112</v>
      </c>
      <c r="P16195" s="13">
        <v>255</v>
      </c>
      <c r="Q16195" s="13">
        <v>367</v>
      </c>
    </row>
    <row r="16196" spans="1:17">
      <c r="A16196" s="13">
        <v>16195</v>
      </c>
      <c r="B16196" s="14">
        <v>41225</v>
      </c>
      <c r="C16196" s="13">
        <v>4</v>
      </c>
      <c r="D16196" s="13">
        <v>1</v>
      </c>
      <c r="E16196" s="13">
        <v>11</v>
      </c>
      <c r="F16196" s="13">
        <v>12</v>
      </c>
      <c r="G16196" s="13">
        <v>1</v>
      </c>
      <c r="H16196" s="13">
        <v>1</v>
      </c>
      <c r="I16196" s="13">
        <v>0</v>
      </c>
      <c r="J16196" s="13">
        <v>1</v>
      </c>
      <c r="K16196" s="13">
        <v>0.56000000000000005</v>
      </c>
      <c r="L16196" s="13">
        <v>0.53029999999999999</v>
      </c>
      <c r="M16196" s="13">
        <v>0.64</v>
      </c>
      <c r="N16196" s="13">
        <v>0.22389999999999999</v>
      </c>
      <c r="O16196" s="13">
        <v>105</v>
      </c>
      <c r="P16196" s="13">
        <v>314</v>
      </c>
      <c r="Q16196" s="13">
        <v>419</v>
      </c>
    </row>
    <row r="16197" spans="1:17">
      <c r="A16197" s="13">
        <v>16196</v>
      </c>
      <c r="B16197" s="14">
        <v>41225</v>
      </c>
      <c r="C16197" s="13">
        <v>4</v>
      </c>
      <c r="D16197" s="13">
        <v>1</v>
      </c>
      <c r="E16197" s="13">
        <v>11</v>
      </c>
      <c r="F16197" s="13">
        <v>13</v>
      </c>
      <c r="G16197" s="13">
        <v>1</v>
      </c>
      <c r="H16197" s="13">
        <v>1</v>
      </c>
      <c r="I16197" s="13">
        <v>0</v>
      </c>
      <c r="J16197" s="13">
        <v>1</v>
      </c>
      <c r="K16197" s="13">
        <v>0.6</v>
      </c>
      <c r="L16197" s="13">
        <v>0.60609999999999997</v>
      </c>
      <c r="M16197" s="13">
        <v>0.6</v>
      </c>
      <c r="N16197" s="13">
        <v>0.22389999999999999</v>
      </c>
      <c r="O16197" s="13">
        <v>108</v>
      </c>
      <c r="P16197" s="13">
        <v>312</v>
      </c>
      <c r="Q16197" s="13">
        <v>420</v>
      </c>
    </row>
    <row r="16198" spans="1:17">
      <c r="A16198" s="13">
        <v>16197</v>
      </c>
      <c r="B16198" s="14">
        <v>41225</v>
      </c>
      <c r="C16198" s="13">
        <v>4</v>
      </c>
      <c r="D16198" s="13">
        <v>1</v>
      </c>
      <c r="E16198" s="13">
        <v>11</v>
      </c>
      <c r="F16198" s="13">
        <v>14</v>
      </c>
      <c r="G16198" s="13">
        <v>1</v>
      </c>
      <c r="H16198" s="13">
        <v>1</v>
      </c>
      <c r="I16198" s="13">
        <v>0</v>
      </c>
      <c r="J16198" s="13">
        <v>1</v>
      </c>
      <c r="K16198" s="13">
        <v>0.57999999999999996</v>
      </c>
      <c r="L16198" s="13">
        <v>0.54549999999999998</v>
      </c>
      <c r="M16198" s="13">
        <v>0.6</v>
      </c>
      <c r="N16198" s="13">
        <v>0.28360000000000002</v>
      </c>
      <c r="O16198" s="13">
        <v>134</v>
      </c>
      <c r="P16198" s="13">
        <v>310</v>
      </c>
      <c r="Q16198" s="13">
        <v>444</v>
      </c>
    </row>
    <row r="16199" spans="1:17">
      <c r="A16199" s="13">
        <v>16198</v>
      </c>
      <c r="B16199" s="14">
        <v>41225</v>
      </c>
      <c r="C16199" s="13">
        <v>4</v>
      </c>
      <c r="D16199" s="13">
        <v>1</v>
      </c>
      <c r="E16199" s="13">
        <v>11</v>
      </c>
      <c r="F16199" s="13">
        <v>15</v>
      </c>
      <c r="G16199" s="13">
        <v>1</v>
      </c>
      <c r="H16199" s="13">
        <v>1</v>
      </c>
      <c r="I16199" s="13">
        <v>0</v>
      </c>
      <c r="J16199" s="13">
        <v>1</v>
      </c>
      <c r="K16199" s="13">
        <v>0.56000000000000005</v>
      </c>
      <c r="L16199" s="13">
        <v>0.53029999999999999</v>
      </c>
      <c r="M16199" s="13">
        <v>0.64</v>
      </c>
      <c r="N16199" s="13">
        <v>0.25369999999999998</v>
      </c>
      <c r="O16199" s="13">
        <v>102</v>
      </c>
      <c r="P16199" s="13">
        <v>280</v>
      </c>
      <c r="Q16199" s="13">
        <v>382</v>
      </c>
    </row>
    <row r="16200" spans="1:17">
      <c r="A16200" s="13">
        <v>16199</v>
      </c>
      <c r="B16200" s="14">
        <v>41225</v>
      </c>
      <c r="C16200" s="13">
        <v>4</v>
      </c>
      <c r="D16200" s="13">
        <v>1</v>
      </c>
      <c r="E16200" s="13">
        <v>11</v>
      </c>
      <c r="F16200" s="13">
        <v>16</v>
      </c>
      <c r="G16200" s="13">
        <v>1</v>
      </c>
      <c r="H16200" s="13">
        <v>1</v>
      </c>
      <c r="I16200" s="13">
        <v>0</v>
      </c>
      <c r="J16200" s="13">
        <v>1</v>
      </c>
      <c r="K16200" s="13">
        <v>0.56000000000000005</v>
      </c>
      <c r="L16200" s="13">
        <v>0.53029999999999999</v>
      </c>
      <c r="M16200" s="13">
        <v>0.64</v>
      </c>
      <c r="N16200" s="13">
        <v>0.16420000000000001</v>
      </c>
      <c r="O16200" s="13">
        <v>87</v>
      </c>
      <c r="P16200" s="13">
        <v>347</v>
      </c>
      <c r="Q16200" s="13">
        <v>434</v>
      </c>
    </row>
    <row r="16201" spans="1:17">
      <c r="A16201" s="13">
        <v>16200</v>
      </c>
      <c r="B16201" s="14">
        <v>41225</v>
      </c>
      <c r="C16201" s="13">
        <v>4</v>
      </c>
      <c r="D16201" s="13">
        <v>1</v>
      </c>
      <c r="E16201" s="13">
        <v>11</v>
      </c>
      <c r="F16201" s="13">
        <v>17</v>
      </c>
      <c r="G16201" s="13">
        <v>1</v>
      </c>
      <c r="H16201" s="13">
        <v>1</v>
      </c>
      <c r="I16201" s="13">
        <v>0</v>
      </c>
      <c r="J16201" s="13">
        <v>1</v>
      </c>
      <c r="K16201" s="13">
        <v>0.56000000000000005</v>
      </c>
      <c r="L16201" s="13">
        <v>0.53029999999999999</v>
      </c>
      <c r="M16201" s="13">
        <v>0.64</v>
      </c>
      <c r="N16201" s="13">
        <v>0.28360000000000002</v>
      </c>
      <c r="O16201" s="13">
        <v>66</v>
      </c>
      <c r="P16201" s="13">
        <v>530</v>
      </c>
      <c r="Q16201" s="13">
        <v>596</v>
      </c>
    </row>
    <row r="16202" spans="1:17">
      <c r="A16202" s="13">
        <v>16201</v>
      </c>
      <c r="B16202" s="14">
        <v>41225</v>
      </c>
      <c r="C16202" s="13">
        <v>4</v>
      </c>
      <c r="D16202" s="13">
        <v>1</v>
      </c>
      <c r="E16202" s="13">
        <v>11</v>
      </c>
      <c r="F16202" s="13">
        <v>18</v>
      </c>
      <c r="G16202" s="13">
        <v>1</v>
      </c>
      <c r="H16202" s="13">
        <v>1</v>
      </c>
      <c r="I16202" s="13">
        <v>0</v>
      </c>
      <c r="J16202" s="13">
        <v>1</v>
      </c>
      <c r="K16202" s="13">
        <v>0.52</v>
      </c>
      <c r="L16202" s="13">
        <v>0.5</v>
      </c>
      <c r="M16202" s="13">
        <v>0.72</v>
      </c>
      <c r="N16202" s="13">
        <v>0.1343</v>
      </c>
      <c r="O16202" s="13">
        <v>65</v>
      </c>
      <c r="P16202" s="13">
        <v>486</v>
      </c>
      <c r="Q16202" s="13">
        <v>551</v>
      </c>
    </row>
    <row r="16203" spans="1:17">
      <c r="A16203" s="13">
        <v>16202</v>
      </c>
      <c r="B16203" s="14">
        <v>41225</v>
      </c>
      <c r="C16203" s="13">
        <v>4</v>
      </c>
      <c r="D16203" s="13">
        <v>1</v>
      </c>
      <c r="E16203" s="13">
        <v>11</v>
      </c>
      <c r="F16203" s="13">
        <v>19</v>
      </c>
      <c r="G16203" s="13">
        <v>1</v>
      </c>
      <c r="H16203" s="13">
        <v>1</v>
      </c>
      <c r="I16203" s="13">
        <v>0</v>
      </c>
      <c r="J16203" s="13">
        <v>1</v>
      </c>
      <c r="K16203" s="13">
        <v>0.54</v>
      </c>
      <c r="L16203" s="13">
        <v>0.51519999999999999</v>
      </c>
      <c r="M16203" s="13">
        <v>0.73</v>
      </c>
      <c r="N16203" s="13">
        <v>0.28360000000000002</v>
      </c>
      <c r="O16203" s="13">
        <v>30</v>
      </c>
      <c r="P16203" s="13">
        <v>323</v>
      </c>
      <c r="Q16203" s="13">
        <v>353</v>
      </c>
    </row>
    <row r="16204" spans="1:17">
      <c r="A16204" s="13">
        <v>16203</v>
      </c>
      <c r="B16204" s="14">
        <v>41225</v>
      </c>
      <c r="C16204" s="13">
        <v>4</v>
      </c>
      <c r="D16204" s="13">
        <v>1</v>
      </c>
      <c r="E16204" s="13">
        <v>11</v>
      </c>
      <c r="F16204" s="13">
        <v>20</v>
      </c>
      <c r="G16204" s="13">
        <v>1</v>
      </c>
      <c r="H16204" s="13">
        <v>1</v>
      </c>
      <c r="I16204" s="13">
        <v>0</v>
      </c>
      <c r="J16204" s="13">
        <v>2</v>
      </c>
      <c r="K16204" s="13">
        <v>0.52</v>
      </c>
      <c r="L16204" s="13">
        <v>0.5</v>
      </c>
      <c r="M16204" s="13">
        <v>0.77</v>
      </c>
      <c r="N16204" s="13">
        <v>0.28360000000000002</v>
      </c>
      <c r="O16204" s="13">
        <v>31</v>
      </c>
      <c r="P16204" s="13">
        <v>273</v>
      </c>
      <c r="Q16204" s="13">
        <v>304</v>
      </c>
    </row>
    <row r="16205" spans="1:17">
      <c r="A16205" s="13">
        <v>16204</v>
      </c>
      <c r="B16205" s="14">
        <v>41225</v>
      </c>
      <c r="C16205" s="13">
        <v>4</v>
      </c>
      <c r="D16205" s="13">
        <v>1</v>
      </c>
      <c r="E16205" s="13">
        <v>11</v>
      </c>
      <c r="F16205" s="13">
        <v>21</v>
      </c>
      <c r="G16205" s="13">
        <v>1</v>
      </c>
      <c r="H16205" s="13">
        <v>1</v>
      </c>
      <c r="I16205" s="13">
        <v>0</v>
      </c>
      <c r="J16205" s="13">
        <v>3</v>
      </c>
      <c r="K16205" s="13">
        <v>0.54</v>
      </c>
      <c r="L16205" s="13">
        <v>0.51519999999999999</v>
      </c>
      <c r="M16205" s="13">
        <v>0.73</v>
      </c>
      <c r="N16205" s="13">
        <v>0.22389999999999999</v>
      </c>
      <c r="O16205" s="13">
        <v>10</v>
      </c>
      <c r="P16205" s="13">
        <v>145</v>
      </c>
      <c r="Q16205" s="13">
        <v>155</v>
      </c>
    </row>
    <row r="16206" spans="1:17">
      <c r="A16206" s="13">
        <v>16205</v>
      </c>
      <c r="B16206" s="14">
        <v>41225</v>
      </c>
      <c r="C16206" s="13">
        <v>4</v>
      </c>
      <c r="D16206" s="13">
        <v>1</v>
      </c>
      <c r="E16206" s="13">
        <v>11</v>
      </c>
      <c r="F16206" s="13">
        <v>22</v>
      </c>
      <c r="G16206" s="13">
        <v>1</v>
      </c>
      <c r="H16206" s="13">
        <v>1</v>
      </c>
      <c r="I16206" s="13">
        <v>0</v>
      </c>
      <c r="J16206" s="13">
        <v>1</v>
      </c>
      <c r="K16206" s="13">
        <v>0.52</v>
      </c>
      <c r="L16206" s="13">
        <v>0.5</v>
      </c>
      <c r="M16206" s="13">
        <v>0.77</v>
      </c>
      <c r="N16206" s="13">
        <v>0.25369999999999998</v>
      </c>
      <c r="O16206" s="13">
        <v>12</v>
      </c>
      <c r="P16206" s="13">
        <v>100</v>
      </c>
      <c r="Q16206" s="13">
        <v>112</v>
      </c>
    </row>
    <row r="16207" spans="1:17">
      <c r="A16207" s="13">
        <v>16206</v>
      </c>
      <c r="B16207" s="14">
        <v>41225</v>
      </c>
      <c r="C16207" s="13">
        <v>4</v>
      </c>
      <c r="D16207" s="13">
        <v>1</v>
      </c>
      <c r="E16207" s="13">
        <v>11</v>
      </c>
      <c r="F16207" s="13">
        <v>23</v>
      </c>
      <c r="G16207" s="13">
        <v>1</v>
      </c>
      <c r="H16207" s="13">
        <v>1</v>
      </c>
      <c r="I16207" s="13">
        <v>0</v>
      </c>
      <c r="J16207" s="13">
        <v>2</v>
      </c>
      <c r="K16207" s="13">
        <v>0.54</v>
      </c>
      <c r="L16207" s="13">
        <v>0.51519999999999999</v>
      </c>
      <c r="M16207" s="13">
        <v>0.77</v>
      </c>
      <c r="N16207" s="13">
        <v>0.22389999999999999</v>
      </c>
      <c r="O16207" s="13">
        <v>1</v>
      </c>
      <c r="P16207" s="13">
        <v>62</v>
      </c>
      <c r="Q16207" s="13">
        <v>63</v>
      </c>
    </row>
    <row r="16208" spans="1:17">
      <c r="A16208" s="13">
        <v>16207</v>
      </c>
      <c r="B16208" s="14">
        <v>41226</v>
      </c>
      <c r="C16208" s="13">
        <v>4</v>
      </c>
      <c r="D16208" s="13">
        <v>1</v>
      </c>
      <c r="E16208" s="13">
        <v>11</v>
      </c>
      <c r="F16208" s="13">
        <v>0</v>
      </c>
      <c r="G16208" s="13">
        <v>0</v>
      </c>
      <c r="H16208" s="13">
        <v>2</v>
      </c>
      <c r="I16208" s="13">
        <v>1</v>
      </c>
      <c r="J16208" s="13">
        <v>2</v>
      </c>
      <c r="K16208" s="13">
        <v>0.52</v>
      </c>
      <c r="L16208" s="13">
        <v>0.5</v>
      </c>
      <c r="M16208" s="13">
        <v>0.83</v>
      </c>
      <c r="N16208" s="13">
        <v>0.28360000000000002</v>
      </c>
      <c r="O16208" s="13">
        <v>5</v>
      </c>
      <c r="P16208" s="13">
        <v>18</v>
      </c>
      <c r="Q16208" s="13">
        <v>23</v>
      </c>
    </row>
    <row r="16209" spans="1:17">
      <c r="A16209" s="13">
        <v>16208</v>
      </c>
      <c r="B16209" s="14">
        <v>41226</v>
      </c>
      <c r="C16209" s="13">
        <v>4</v>
      </c>
      <c r="D16209" s="13">
        <v>1</v>
      </c>
      <c r="E16209" s="13">
        <v>11</v>
      </c>
      <c r="F16209" s="13">
        <v>1</v>
      </c>
      <c r="G16209" s="13">
        <v>0</v>
      </c>
      <c r="H16209" s="13">
        <v>2</v>
      </c>
      <c r="I16209" s="13">
        <v>1</v>
      </c>
      <c r="J16209" s="13">
        <v>3</v>
      </c>
      <c r="K16209" s="13">
        <v>0.44</v>
      </c>
      <c r="L16209" s="13">
        <v>0.43940000000000001</v>
      </c>
      <c r="M16209" s="13">
        <v>0.88</v>
      </c>
      <c r="N16209" s="13">
        <v>0.64180000000000004</v>
      </c>
      <c r="O16209" s="13">
        <v>0</v>
      </c>
      <c r="P16209" s="13">
        <v>5</v>
      </c>
      <c r="Q16209" s="13">
        <v>5</v>
      </c>
    </row>
    <row r="16210" spans="1:17">
      <c r="A16210" s="13">
        <v>16209</v>
      </c>
      <c r="B16210" s="14">
        <v>41226</v>
      </c>
      <c r="C16210" s="13">
        <v>4</v>
      </c>
      <c r="D16210" s="13">
        <v>1</v>
      </c>
      <c r="E16210" s="13">
        <v>11</v>
      </c>
      <c r="F16210" s="13">
        <v>2</v>
      </c>
      <c r="G16210" s="13">
        <v>0</v>
      </c>
      <c r="H16210" s="13">
        <v>2</v>
      </c>
      <c r="I16210" s="13">
        <v>1</v>
      </c>
      <c r="J16210" s="13">
        <v>3</v>
      </c>
      <c r="K16210" s="13">
        <v>0.36</v>
      </c>
      <c r="L16210" s="13">
        <v>0.31819999999999998</v>
      </c>
      <c r="M16210" s="13">
        <v>0.87</v>
      </c>
      <c r="N16210" s="13">
        <v>0.44779999999999998</v>
      </c>
      <c r="O16210" s="13">
        <v>7</v>
      </c>
      <c r="P16210" s="13">
        <v>4</v>
      </c>
      <c r="Q16210" s="13">
        <v>11</v>
      </c>
    </row>
    <row r="16211" spans="1:17">
      <c r="A16211" s="13">
        <v>16210</v>
      </c>
      <c r="B16211" s="14">
        <v>41226</v>
      </c>
      <c r="C16211" s="13">
        <v>4</v>
      </c>
      <c r="D16211" s="13">
        <v>1</v>
      </c>
      <c r="E16211" s="13">
        <v>11</v>
      </c>
      <c r="F16211" s="13">
        <v>3</v>
      </c>
      <c r="G16211" s="13">
        <v>0</v>
      </c>
      <c r="H16211" s="13">
        <v>2</v>
      </c>
      <c r="I16211" s="13">
        <v>1</v>
      </c>
      <c r="J16211" s="13">
        <v>3</v>
      </c>
      <c r="K16211" s="13">
        <v>0.36</v>
      </c>
      <c r="L16211" s="13">
        <v>0.33329999999999999</v>
      </c>
      <c r="M16211" s="13">
        <v>0.87</v>
      </c>
      <c r="N16211" s="13">
        <v>0.35820000000000002</v>
      </c>
      <c r="O16211" s="13">
        <v>2</v>
      </c>
      <c r="P16211" s="13">
        <v>3</v>
      </c>
      <c r="Q16211" s="13">
        <v>5</v>
      </c>
    </row>
    <row r="16212" spans="1:17">
      <c r="A16212" s="13">
        <v>16211</v>
      </c>
      <c r="B16212" s="14">
        <v>41226</v>
      </c>
      <c r="C16212" s="13">
        <v>4</v>
      </c>
      <c r="D16212" s="13">
        <v>1</v>
      </c>
      <c r="E16212" s="13">
        <v>11</v>
      </c>
      <c r="F16212" s="13">
        <v>4</v>
      </c>
      <c r="G16212" s="13">
        <v>0</v>
      </c>
      <c r="H16212" s="13">
        <v>2</v>
      </c>
      <c r="I16212" s="13">
        <v>1</v>
      </c>
      <c r="J16212" s="13">
        <v>2</v>
      </c>
      <c r="K16212" s="13">
        <v>0.36</v>
      </c>
      <c r="L16212" s="13">
        <v>0.33329999999999999</v>
      </c>
      <c r="M16212" s="13">
        <v>0.81</v>
      </c>
      <c r="N16212" s="13">
        <v>0.3881</v>
      </c>
      <c r="O16212" s="13">
        <v>0</v>
      </c>
      <c r="P16212" s="13">
        <v>9</v>
      </c>
      <c r="Q16212" s="13">
        <v>9</v>
      </c>
    </row>
    <row r="16213" spans="1:17">
      <c r="A16213" s="13">
        <v>16212</v>
      </c>
      <c r="B16213" s="14">
        <v>41226</v>
      </c>
      <c r="C16213" s="13">
        <v>4</v>
      </c>
      <c r="D16213" s="13">
        <v>1</v>
      </c>
      <c r="E16213" s="13">
        <v>11</v>
      </c>
      <c r="F16213" s="13">
        <v>5</v>
      </c>
      <c r="G16213" s="13">
        <v>0</v>
      </c>
      <c r="H16213" s="13">
        <v>2</v>
      </c>
      <c r="I16213" s="13">
        <v>1</v>
      </c>
      <c r="J16213" s="13">
        <v>2</v>
      </c>
      <c r="K16213" s="13">
        <v>0.34</v>
      </c>
      <c r="L16213" s="13">
        <v>0.31819999999999998</v>
      </c>
      <c r="M16213" s="13">
        <v>0.87</v>
      </c>
      <c r="N16213" s="13">
        <v>0.28360000000000002</v>
      </c>
      <c r="O16213" s="13">
        <v>0</v>
      </c>
      <c r="P16213" s="13">
        <v>18</v>
      </c>
      <c r="Q16213" s="13">
        <v>18</v>
      </c>
    </row>
    <row r="16214" spans="1:17">
      <c r="A16214" s="13">
        <v>16213</v>
      </c>
      <c r="B16214" s="14">
        <v>41226</v>
      </c>
      <c r="C16214" s="13">
        <v>4</v>
      </c>
      <c r="D16214" s="13">
        <v>1</v>
      </c>
      <c r="E16214" s="13">
        <v>11</v>
      </c>
      <c r="F16214" s="13">
        <v>6</v>
      </c>
      <c r="G16214" s="13">
        <v>0</v>
      </c>
      <c r="H16214" s="13">
        <v>2</v>
      </c>
      <c r="I16214" s="13">
        <v>1</v>
      </c>
      <c r="J16214" s="13">
        <v>3</v>
      </c>
      <c r="K16214" s="13">
        <v>0.32</v>
      </c>
      <c r="L16214" s="13">
        <v>0.28789999999999999</v>
      </c>
      <c r="M16214" s="13">
        <v>0.81</v>
      </c>
      <c r="N16214" s="13">
        <v>0.4627</v>
      </c>
      <c r="O16214" s="13">
        <v>2</v>
      </c>
      <c r="P16214" s="13">
        <v>48</v>
      </c>
      <c r="Q16214" s="13">
        <v>50</v>
      </c>
    </row>
    <row r="16215" spans="1:17">
      <c r="A16215" s="13">
        <v>16214</v>
      </c>
      <c r="B16215" s="14">
        <v>41226</v>
      </c>
      <c r="C16215" s="13">
        <v>4</v>
      </c>
      <c r="D16215" s="13">
        <v>1</v>
      </c>
      <c r="E16215" s="13">
        <v>11</v>
      </c>
      <c r="F16215" s="13">
        <v>7</v>
      </c>
      <c r="G16215" s="13">
        <v>0</v>
      </c>
      <c r="H16215" s="13">
        <v>2</v>
      </c>
      <c r="I16215" s="13">
        <v>1</v>
      </c>
      <c r="J16215" s="13">
        <v>3</v>
      </c>
      <c r="K16215" s="13">
        <v>0.32</v>
      </c>
      <c r="L16215" s="13">
        <v>0.30299999999999999</v>
      </c>
      <c r="M16215" s="13">
        <v>0.87</v>
      </c>
      <c r="N16215" s="13">
        <v>0.25369999999999998</v>
      </c>
      <c r="O16215" s="13">
        <v>1</v>
      </c>
      <c r="P16215" s="13">
        <v>106</v>
      </c>
      <c r="Q16215" s="13">
        <v>107</v>
      </c>
    </row>
    <row r="16216" spans="1:17">
      <c r="A16216" s="13">
        <v>16215</v>
      </c>
      <c r="B16216" s="14">
        <v>41226</v>
      </c>
      <c r="C16216" s="13">
        <v>4</v>
      </c>
      <c r="D16216" s="13">
        <v>1</v>
      </c>
      <c r="E16216" s="13">
        <v>11</v>
      </c>
      <c r="F16216" s="13">
        <v>8</v>
      </c>
      <c r="G16216" s="13">
        <v>0</v>
      </c>
      <c r="H16216" s="13">
        <v>2</v>
      </c>
      <c r="I16216" s="13">
        <v>1</v>
      </c>
      <c r="J16216" s="13">
        <v>3</v>
      </c>
      <c r="K16216" s="13">
        <v>0.32</v>
      </c>
      <c r="L16216" s="13">
        <v>0.30299999999999999</v>
      </c>
      <c r="M16216" s="13">
        <v>0.87</v>
      </c>
      <c r="N16216" s="13">
        <v>0.25369999999999998</v>
      </c>
      <c r="O16216" s="13">
        <v>4</v>
      </c>
      <c r="P16216" s="13">
        <v>207</v>
      </c>
      <c r="Q16216" s="13">
        <v>211</v>
      </c>
    </row>
    <row r="16217" spans="1:17">
      <c r="A16217" s="13">
        <v>16216</v>
      </c>
      <c r="B16217" s="14">
        <v>41226</v>
      </c>
      <c r="C16217" s="13">
        <v>4</v>
      </c>
      <c r="D16217" s="13">
        <v>1</v>
      </c>
      <c r="E16217" s="13">
        <v>11</v>
      </c>
      <c r="F16217" s="13">
        <v>9</v>
      </c>
      <c r="G16217" s="13">
        <v>0</v>
      </c>
      <c r="H16217" s="13">
        <v>2</v>
      </c>
      <c r="I16217" s="13">
        <v>1</v>
      </c>
      <c r="J16217" s="13">
        <v>3</v>
      </c>
      <c r="K16217" s="13">
        <v>0.32</v>
      </c>
      <c r="L16217" s="13">
        <v>0.30299999999999999</v>
      </c>
      <c r="M16217" s="13">
        <v>0.81</v>
      </c>
      <c r="N16217" s="13">
        <v>0.32840000000000003</v>
      </c>
      <c r="O16217" s="13">
        <v>1</v>
      </c>
      <c r="P16217" s="13">
        <v>109</v>
      </c>
      <c r="Q16217" s="13">
        <v>110</v>
      </c>
    </row>
    <row r="16218" spans="1:17">
      <c r="A16218" s="13">
        <v>16217</v>
      </c>
      <c r="B16218" s="14">
        <v>41226</v>
      </c>
      <c r="C16218" s="13">
        <v>4</v>
      </c>
      <c r="D16218" s="13">
        <v>1</v>
      </c>
      <c r="E16218" s="13">
        <v>11</v>
      </c>
      <c r="F16218" s="13">
        <v>10</v>
      </c>
      <c r="G16218" s="13">
        <v>0</v>
      </c>
      <c r="H16218" s="13">
        <v>2</v>
      </c>
      <c r="I16218" s="13">
        <v>1</v>
      </c>
      <c r="J16218" s="13">
        <v>3</v>
      </c>
      <c r="K16218" s="13">
        <v>0.3</v>
      </c>
      <c r="L16218" s="13">
        <v>0.2727</v>
      </c>
      <c r="M16218" s="13">
        <v>0.75</v>
      </c>
      <c r="N16218" s="13">
        <v>0.3881</v>
      </c>
      <c r="O16218" s="13">
        <v>10</v>
      </c>
      <c r="P16218" s="13">
        <v>84</v>
      </c>
      <c r="Q16218" s="13">
        <v>94</v>
      </c>
    </row>
    <row r="16219" spans="1:17">
      <c r="A16219" s="13">
        <v>16218</v>
      </c>
      <c r="B16219" s="14">
        <v>41226</v>
      </c>
      <c r="C16219" s="13">
        <v>4</v>
      </c>
      <c r="D16219" s="13">
        <v>1</v>
      </c>
      <c r="E16219" s="13">
        <v>11</v>
      </c>
      <c r="F16219" s="13">
        <v>11</v>
      </c>
      <c r="G16219" s="13">
        <v>0</v>
      </c>
      <c r="H16219" s="13">
        <v>2</v>
      </c>
      <c r="I16219" s="13">
        <v>1</v>
      </c>
      <c r="J16219" s="13">
        <v>1</v>
      </c>
      <c r="K16219" s="13">
        <v>0.32</v>
      </c>
      <c r="L16219" s="13">
        <v>0.30299999999999999</v>
      </c>
      <c r="M16219" s="13">
        <v>0.7</v>
      </c>
      <c r="N16219" s="13">
        <v>0.25369999999999998</v>
      </c>
      <c r="O16219" s="13">
        <v>22</v>
      </c>
      <c r="P16219" s="13">
        <v>133</v>
      </c>
      <c r="Q16219" s="13">
        <v>155</v>
      </c>
    </row>
    <row r="16220" spans="1:17">
      <c r="A16220" s="13">
        <v>16219</v>
      </c>
      <c r="B16220" s="14">
        <v>41226</v>
      </c>
      <c r="C16220" s="13">
        <v>4</v>
      </c>
      <c r="D16220" s="13">
        <v>1</v>
      </c>
      <c r="E16220" s="13">
        <v>11</v>
      </c>
      <c r="F16220" s="13">
        <v>12</v>
      </c>
      <c r="G16220" s="13">
        <v>0</v>
      </c>
      <c r="H16220" s="13">
        <v>2</v>
      </c>
      <c r="I16220" s="13">
        <v>1</v>
      </c>
      <c r="J16220" s="13">
        <v>1</v>
      </c>
      <c r="K16220" s="13">
        <v>0.34</v>
      </c>
      <c r="L16220" s="13">
        <v>0.31819999999999998</v>
      </c>
      <c r="M16220" s="13">
        <v>0.61</v>
      </c>
      <c r="N16220" s="13">
        <v>0.28360000000000002</v>
      </c>
      <c r="O16220" s="13">
        <v>16</v>
      </c>
      <c r="P16220" s="13">
        <v>180</v>
      </c>
      <c r="Q16220" s="13">
        <v>196</v>
      </c>
    </row>
    <row r="16221" spans="1:17">
      <c r="A16221" s="13">
        <v>16220</v>
      </c>
      <c r="B16221" s="14">
        <v>41226</v>
      </c>
      <c r="C16221" s="13">
        <v>4</v>
      </c>
      <c r="D16221" s="13">
        <v>1</v>
      </c>
      <c r="E16221" s="13">
        <v>11</v>
      </c>
      <c r="F16221" s="13">
        <v>13</v>
      </c>
      <c r="G16221" s="13">
        <v>0</v>
      </c>
      <c r="H16221" s="13">
        <v>2</v>
      </c>
      <c r="I16221" s="13">
        <v>1</v>
      </c>
      <c r="J16221" s="13">
        <v>1</v>
      </c>
      <c r="K16221" s="13">
        <v>0.34</v>
      </c>
      <c r="L16221" s="13">
        <v>0.31819999999999998</v>
      </c>
      <c r="M16221" s="13">
        <v>0.53</v>
      </c>
      <c r="N16221" s="13">
        <v>0.25369999999999998</v>
      </c>
      <c r="O16221" s="13">
        <v>30</v>
      </c>
      <c r="P16221" s="13">
        <v>188</v>
      </c>
      <c r="Q16221" s="13">
        <v>218</v>
      </c>
    </row>
    <row r="16222" spans="1:17">
      <c r="A16222" s="13">
        <v>16221</v>
      </c>
      <c r="B16222" s="14">
        <v>41226</v>
      </c>
      <c r="C16222" s="13">
        <v>4</v>
      </c>
      <c r="D16222" s="13">
        <v>1</v>
      </c>
      <c r="E16222" s="13">
        <v>11</v>
      </c>
      <c r="F16222" s="13">
        <v>14</v>
      </c>
      <c r="G16222" s="13">
        <v>0</v>
      </c>
      <c r="H16222" s="13">
        <v>2</v>
      </c>
      <c r="I16222" s="13">
        <v>1</v>
      </c>
      <c r="J16222" s="13">
        <v>1</v>
      </c>
      <c r="K16222" s="13">
        <v>0.38</v>
      </c>
      <c r="L16222" s="13">
        <v>0.39389999999999997</v>
      </c>
      <c r="M16222" s="13">
        <v>0.46</v>
      </c>
      <c r="N16222" s="13">
        <v>0.3881</v>
      </c>
      <c r="O16222" s="13">
        <v>34</v>
      </c>
      <c r="P16222" s="13">
        <v>169</v>
      </c>
      <c r="Q16222" s="13">
        <v>203</v>
      </c>
    </row>
    <row r="16223" spans="1:17">
      <c r="A16223" s="13">
        <v>16222</v>
      </c>
      <c r="B16223" s="14">
        <v>41226</v>
      </c>
      <c r="C16223" s="13">
        <v>4</v>
      </c>
      <c r="D16223" s="13">
        <v>1</v>
      </c>
      <c r="E16223" s="13">
        <v>11</v>
      </c>
      <c r="F16223" s="13">
        <v>15</v>
      </c>
      <c r="G16223" s="13">
        <v>0</v>
      </c>
      <c r="H16223" s="13">
        <v>2</v>
      </c>
      <c r="I16223" s="13">
        <v>1</v>
      </c>
      <c r="J16223" s="13">
        <v>1</v>
      </c>
      <c r="K16223" s="13">
        <v>0.4</v>
      </c>
      <c r="L16223" s="13">
        <v>0.40910000000000002</v>
      </c>
      <c r="M16223" s="13">
        <v>0.4</v>
      </c>
      <c r="N16223" s="13">
        <v>0.29849999999999999</v>
      </c>
      <c r="O16223" s="13">
        <v>33</v>
      </c>
      <c r="P16223" s="13">
        <v>184</v>
      </c>
      <c r="Q16223" s="13">
        <v>217</v>
      </c>
    </row>
    <row r="16224" spans="1:17">
      <c r="A16224" s="13">
        <v>16223</v>
      </c>
      <c r="B16224" s="14">
        <v>41226</v>
      </c>
      <c r="C16224" s="13">
        <v>4</v>
      </c>
      <c r="D16224" s="13">
        <v>1</v>
      </c>
      <c r="E16224" s="13">
        <v>11</v>
      </c>
      <c r="F16224" s="13">
        <v>16</v>
      </c>
      <c r="G16224" s="13">
        <v>0</v>
      </c>
      <c r="H16224" s="13">
        <v>2</v>
      </c>
      <c r="I16224" s="13">
        <v>1</v>
      </c>
      <c r="J16224" s="13">
        <v>1</v>
      </c>
      <c r="K16224" s="13">
        <v>0.38</v>
      </c>
      <c r="L16224" s="13">
        <v>0.39389999999999997</v>
      </c>
      <c r="M16224" s="13">
        <v>0.4</v>
      </c>
      <c r="N16224" s="13">
        <v>0.29849999999999999</v>
      </c>
      <c r="O16224" s="13">
        <v>28</v>
      </c>
      <c r="P16224" s="13">
        <v>282</v>
      </c>
      <c r="Q16224" s="13">
        <v>310</v>
      </c>
    </row>
    <row r="16225" spans="1:17">
      <c r="A16225" s="13">
        <v>16224</v>
      </c>
      <c r="B16225" s="14">
        <v>41226</v>
      </c>
      <c r="C16225" s="13">
        <v>4</v>
      </c>
      <c r="D16225" s="13">
        <v>1</v>
      </c>
      <c r="E16225" s="13">
        <v>11</v>
      </c>
      <c r="F16225" s="13">
        <v>17</v>
      </c>
      <c r="G16225" s="13">
        <v>0</v>
      </c>
      <c r="H16225" s="13">
        <v>2</v>
      </c>
      <c r="I16225" s="13">
        <v>1</v>
      </c>
      <c r="J16225" s="13">
        <v>1</v>
      </c>
      <c r="K16225" s="13">
        <v>0.34</v>
      </c>
      <c r="L16225" s="13">
        <v>0.30299999999999999</v>
      </c>
      <c r="M16225" s="13">
        <v>0.49</v>
      </c>
      <c r="N16225" s="13">
        <v>0.35820000000000002</v>
      </c>
      <c r="O16225" s="13">
        <v>33</v>
      </c>
      <c r="P16225" s="13">
        <v>575</v>
      </c>
      <c r="Q16225" s="13">
        <v>608</v>
      </c>
    </row>
    <row r="16226" spans="1:17">
      <c r="A16226" s="13">
        <v>16225</v>
      </c>
      <c r="B16226" s="14">
        <v>41226</v>
      </c>
      <c r="C16226" s="13">
        <v>4</v>
      </c>
      <c r="D16226" s="13">
        <v>1</v>
      </c>
      <c r="E16226" s="13">
        <v>11</v>
      </c>
      <c r="F16226" s="13">
        <v>18</v>
      </c>
      <c r="G16226" s="13">
        <v>0</v>
      </c>
      <c r="H16226" s="13">
        <v>2</v>
      </c>
      <c r="I16226" s="13">
        <v>1</v>
      </c>
      <c r="J16226" s="13">
        <v>1</v>
      </c>
      <c r="K16226" s="13">
        <v>0.34</v>
      </c>
      <c r="L16226" s="13">
        <v>0.31819999999999998</v>
      </c>
      <c r="M16226" s="13">
        <v>0.49</v>
      </c>
      <c r="N16226" s="13">
        <v>0.28360000000000002</v>
      </c>
      <c r="O16226" s="13">
        <v>45</v>
      </c>
      <c r="P16226" s="13">
        <v>514</v>
      </c>
      <c r="Q16226" s="13">
        <v>559</v>
      </c>
    </row>
    <row r="16227" spans="1:17">
      <c r="A16227" s="13">
        <v>16226</v>
      </c>
      <c r="B16227" s="14">
        <v>41226</v>
      </c>
      <c r="C16227" s="13">
        <v>4</v>
      </c>
      <c r="D16227" s="13">
        <v>1</v>
      </c>
      <c r="E16227" s="13">
        <v>11</v>
      </c>
      <c r="F16227" s="13">
        <v>19</v>
      </c>
      <c r="G16227" s="13">
        <v>0</v>
      </c>
      <c r="H16227" s="13">
        <v>2</v>
      </c>
      <c r="I16227" s="13">
        <v>1</v>
      </c>
      <c r="J16227" s="13">
        <v>1</v>
      </c>
      <c r="K16227" s="13">
        <v>0.32</v>
      </c>
      <c r="L16227" s="13">
        <v>0.28789999999999999</v>
      </c>
      <c r="M16227" s="13">
        <v>0.49</v>
      </c>
      <c r="N16227" s="13">
        <v>0.35820000000000002</v>
      </c>
      <c r="O16227" s="13">
        <v>12</v>
      </c>
      <c r="P16227" s="13">
        <v>344</v>
      </c>
      <c r="Q16227" s="13">
        <v>356</v>
      </c>
    </row>
    <row r="16228" spans="1:17">
      <c r="A16228" s="13">
        <v>16227</v>
      </c>
      <c r="B16228" s="14">
        <v>41226</v>
      </c>
      <c r="C16228" s="13">
        <v>4</v>
      </c>
      <c r="D16228" s="13">
        <v>1</v>
      </c>
      <c r="E16228" s="13">
        <v>11</v>
      </c>
      <c r="F16228" s="13">
        <v>20</v>
      </c>
      <c r="G16228" s="13">
        <v>0</v>
      </c>
      <c r="H16228" s="13">
        <v>2</v>
      </c>
      <c r="I16228" s="13">
        <v>1</v>
      </c>
      <c r="J16228" s="13">
        <v>1</v>
      </c>
      <c r="K16228" s="13">
        <v>0.3</v>
      </c>
      <c r="L16228" s="13">
        <v>0.2727</v>
      </c>
      <c r="M16228" s="13">
        <v>0.49</v>
      </c>
      <c r="N16228" s="13">
        <v>0.35820000000000002</v>
      </c>
      <c r="O16228" s="13">
        <v>12</v>
      </c>
      <c r="P16228" s="13">
        <v>211</v>
      </c>
      <c r="Q16228" s="13">
        <v>223</v>
      </c>
    </row>
    <row r="16229" spans="1:17">
      <c r="A16229" s="13">
        <v>16228</v>
      </c>
      <c r="B16229" s="14">
        <v>41226</v>
      </c>
      <c r="C16229" s="13">
        <v>4</v>
      </c>
      <c r="D16229" s="13">
        <v>1</v>
      </c>
      <c r="E16229" s="13">
        <v>11</v>
      </c>
      <c r="F16229" s="13">
        <v>21</v>
      </c>
      <c r="G16229" s="13">
        <v>0</v>
      </c>
      <c r="H16229" s="13">
        <v>2</v>
      </c>
      <c r="I16229" s="13">
        <v>1</v>
      </c>
      <c r="J16229" s="13">
        <v>1</v>
      </c>
      <c r="K16229" s="13">
        <v>0.3</v>
      </c>
      <c r="L16229" s="13">
        <v>0.2727</v>
      </c>
      <c r="M16229" s="13">
        <v>0.49</v>
      </c>
      <c r="N16229" s="13">
        <v>0.35820000000000002</v>
      </c>
      <c r="O16229" s="13">
        <v>9</v>
      </c>
      <c r="P16229" s="13">
        <v>178</v>
      </c>
      <c r="Q16229" s="13">
        <v>187</v>
      </c>
    </row>
    <row r="16230" spans="1:17">
      <c r="A16230" s="13">
        <v>16229</v>
      </c>
      <c r="B16230" s="14">
        <v>41226</v>
      </c>
      <c r="C16230" s="13">
        <v>4</v>
      </c>
      <c r="D16230" s="13">
        <v>1</v>
      </c>
      <c r="E16230" s="13">
        <v>11</v>
      </c>
      <c r="F16230" s="13">
        <v>22</v>
      </c>
      <c r="G16230" s="13">
        <v>0</v>
      </c>
      <c r="H16230" s="13">
        <v>2</v>
      </c>
      <c r="I16230" s="13">
        <v>1</v>
      </c>
      <c r="J16230" s="13">
        <v>1</v>
      </c>
      <c r="K16230" s="13">
        <v>0.26</v>
      </c>
      <c r="L16230" s="13">
        <v>0.2273</v>
      </c>
      <c r="M16230" s="13">
        <v>0.56000000000000005</v>
      </c>
      <c r="N16230" s="13">
        <v>0.32840000000000003</v>
      </c>
      <c r="O16230" s="13">
        <v>15</v>
      </c>
      <c r="P16230" s="13">
        <v>120</v>
      </c>
      <c r="Q16230" s="13">
        <v>135</v>
      </c>
    </row>
    <row r="16231" spans="1:17">
      <c r="A16231" s="13">
        <v>16230</v>
      </c>
      <c r="B16231" s="14">
        <v>41226</v>
      </c>
      <c r="C16231" s="13">
        <v>4</v>
      </c>
      <c r="D16231" s="13">
        <v>1</v>
      </c>
      <c r="E16231" s="13">
        <v>11</v>
      </c>
      <c r="F16231" s="13">
        <v>23</v>
      </c>
      <c r="G16231" s="13">
        <v>0</v>
      </c>
      <c r="H16231" s="13">
        <v>2</v>
      </c>
      <c r="I16231" s="13">
        <v>1</v>
      </c>
      <c r="J16231" s="13">
        <v>1</v>
      </c>
      <c r="K16231" s="13">
        <v>0.26</v>
      </c>
      <c r="L16231" s="13">
        <v>0.2273</v>
      </c>
      <c r="M16231" s="13">
        <v>0.56000000000000005</v>
      </c>
      <c r="N16231" s="13">
        <v>0.29849999999999999</v>
      </c>
      <c r="O16231" s="13">
        <v>6</v>
      </c>
      <c r="P16231" s="13">
        <v>78</v>
      </c>
      <c r="Q16231" s="13">
        <v>84</v>
      </c>
    </row>
    <row r="16232" spans="1:17">
      <c r="A16232" s="13">
        <v>16231</v>
      </c>
      <c r="B16232" s="14">
        <v>41227</v>
      </c>
      <c r="C16232" s="13">
        <v>4</v>
      </c>
      <c r="D16232" s="13">
        <v>1</v>
      </c>
      <c r="E16232" s="13">
        <v>11</v>
      </c>
      <c r="F16232" s="13">
        <v>0</v>
      </c>
      <c r="G16232" s="13">
        <v>0</v>
      </c>
      <c r="H16232" s="13">
        <v>3</v>
      </c>
      <c r="I16232" s="13">
        <v>1</v>
      </c>
      <c r="J16232" s="13">
        <v>1</v>
      </c>
      <c r="K16232" s="13">
        <v>0.26</v>
      </c>
      <c r="L16232" s="13">
        <v>0.2424</v>
      </c>
      <c r="M16232" s="13">
        <v>0.56000000000000005</v>
      </c>
      <c r="N16232" s="13">
        <v>0.28360000000000002</v>
      </c>
      <c r="O16232" s="13">
        <v>4</v>
      </c>
      <c r="P16232" s="13">
        <v>20</v>
      </c>
      <c r="Q16232" s="13">
        <v>24</v>
      </c>
    </row>
    <row r="16233" spans="1:17">
      <c r="A16233" s="13">
        <v>16232</v>
      </c>
      <c r="B16233" s="14">
        <v>41227</v>
      </c>
      <c r="C16233" s="13">
        <v>4</v>
      </c>
      <c r="D16233" s="13">
        <v>1</v>
      </c>
      <c r="E16233" s="13">
        <v>11</v>
      </c>
      <c r="F16233" s="13">
        <v>1</v>
      </c>
      <c r="G16233" s="13">
        <v>0</v>
      </c>
      <c r="H16233" s="13">
        <v>3</v>
      </c>
      <c r="I16233" s="13">
        <v>1</v>
      </c>
      <c r="J16233" s="13">
        <v>1</v>
      </c>
      <c r="K16233" s="13">
        <v>0.24</v>
      </c>
      <c r="L16233" s="13">
        <v>0.21210000000000001</v>
      </c>
      <c r="M16233" s="13">
        <v>0.6</v>
      </c>
      <c r="N16233" s="13">
        <v>0.29849999999999999</v>
      </c>
      <c r="O16233" s="13">
        <v>2</v>
      </c>
      <c r="P16233" s="13">
        <v>10</v>
      </c>
      <c r="Q16233" s="13">
        <v>12</v>
      </c>
    </row>
    <row r="16234" spans="1:17">
      <c r="A16234" s="13">
        <v>16233</v>
      </c>
      <c r="B16234" s="14">
        <v>41227</v>
      </c>
      <c r="C16234" s="13">
        <v>4</v>
      </c>
      <c r="D16234" s="13">
        <v>1</v>
      </c>
      <c r="E16234" s="13">
        <v>11</v>
      </c>
      <c r="F16234" s="13">
        <v>2</v>
      </c>
      <c r="G16234" s="13">
        <v>0</v>
      </c>
      <c r="H16234" s="13">
        <v>3</v>
      </c>
      <c r="I16234" s="13">
        <v>1</v>
      </c>
      <c r="J16234" s="13">
        <v>1</v>
      </c>
      <c r="K16234" s="13">
        <v>0.24</v>
      </c>
      <c r="L16234" s="13">
        <v>0.21210000000000001</v>
      </c>
      <c r="M16234" s="13">
        <v>0.6</v>
      </c>
      <c r="N16234" s="13">
        <v>0.29849999999999999</v>
      </c>
      <c r="O16234" s="13">
        <v>0</v>
      </c>
      <c r="P16234" s="13">
        <v>1</v>
      </c>
      <c r="Q16234" s="13">
        <v>1</v>
      </c>
    </row>
    <row r="16235" spans="1:17">
      <c r="A16235" s="13">
        <v>16234</v>
      </c>
      <c r="B16235" s="14">
        <v>41227</v>
      </c>
      <c r="C16235" s="13">
        <v>4</v>
      </c>
      <c r="D16235" s="13">
        <v>1</v>
      </c>
      <c r="E16235" s="13">
        <v>11</v>
      </c>
      <c r="F16235" s="13">
        <v>3</v>
      </c>
      <c r="G16235" s="13">
        <v>0</v>
      </c>
      <c r="H16235" s="13">
        <v>3</v>
      </c>
      <c r="I16235" s="13">
        <v>1</v>
      </c>
      <c r="J16235" s="13">
        <v>1</v>
      </c>
      <c r="K16235" s="13">
        <v>0.24</v>
      </c>
      <c r="L16235" s="13">
        <v>0.2273</v>
      </c>
      <c r="M16235" s="13">
        <v>0.65</v>
      </c>
      <c r="N16235" s="13">
        <v>0.22389999999999999</v>
      </c>
      <c r="O16235" s="13">
        <v>0</v>
      </c>
      <c r="P16235" s="13">
        <v>5</v>
      </c>
      <c r="Q16235" s="13">
        <v>5</v>
      </c>
    </row>
    <row r="16236" spans="1:17">
      <c r="A16236" s="13">
        <v>16235</v>
      </c>
      <c r="B16236" s="14">
        <v>41227</v>
      </c>
      <c r="C16236" s="13">
        <v>4</v>
      </c>
      <c r="D16236" s="13">
        <v>1</v>
      </c>
      <c r="E16236" s="13">
        <v>11</v>
      </c>
      <c r="F16236" s="13">
        <v>4</v>
      </c>
      <c r="G16236" s="13">
        <v>0</v>
      </c>
      <c r="H16236" s="13">
        <v>3</v>
      </c>
      <c r="I16236" s="13">
        <v>1</v>
      </c>
      <c r="J16236" s="13">
        <v>1</v>
      </c>
      <c r="K16236" s="13">
        <v>0.22</v>
      </c>
      <c r="L16236" s="13">
        <v>0.2273</v>
      </c>
      <c r="M16236" s="13">
        <v>0.69</v>
      </c>
      <c r="N16236" s="13">
        <v>0.19400000000000001</v>
      </c>
      <c r="O16236" s="13">
        <v>0</v>
      </c>
      <c r="P16236" s="13">
        <v>6</v>
      </c>
      <c r="Q16236" s="13">
        <v>6</v>
      </c>
    </row>
    <row r="16237" spans="1:17">
      <c r="A16237" s="13">
        <v>16236</v>
      </c>
      <c r="B16237" s="14">
        <v>41227</v>
      </c>
      <c r="C16237" s="13">
        <v>4</v>
      </c>
      <c r="D16237" s="13">
        <v>1</v>
      </c>
      <c r="E16237" s="13">
        <v>11</v>
      </c>
      <c r="F16237" s="13">
        <v>5</v>
      </c>
      <c r="G16237" s="13">
        <v>0</v>
      </c>
      <c r="H16237" s="13">
        <v>3</v>
      </c>
      <c r="I16237" s="13">
        <v>1</v>
      </c>
      <c r="J16237" s="13">
        <v>1</v>
      </c>
      <c r="K16237" s="13">
        <v>0.22</v>
      </c>
      <c r="L16237" s="13">
        <v>0.2273</v>
      </c>
      <c r="M16237" s="13">
        <v>0.69</v>
      </c>
      <c r="N16237" s="13">
        <v>0.19400000000000001</v>
      </c>
      <c r="O16237" s="13">
        <v>0</v>
      </c>
      <c r="P16237" s="13">
        <v>39</v>
      </c>
      <c r="Q16237" s="13">
        <v>39</v>
      </c>
    </row>
    <row r="16238" spans="1:17">
      <c r="A16238" s="13">
        <v>16237</v>
      </c>
      <c r="B16238" s="14">
        <v>41227</v>
      </c>
      <c r="C16238" s="13">
        <v>4</v>
      </c>
      <c r="D16238" s="13">
        <v>1</v>
      </c>
      <c r="E16238" s="13">
        <v>11</v>
      </c>
      <c r="F16238" s="13">
        <v>6</v>
      </c>
      <c r="G16238" s="13">
        <v>0</v>
      </c>
      <c r="H16238" s="13">
        <v>3</v>
      </c>
      <c r="I16238" s="13">
        <v>1</v>
      </c>
      <c r="J16238" s="13">
        <v>1</v>
      </c>
      <c r="K16238" s="13">
        <v>0.24</v>
      </c>
      <c r="L16238" s="13">
        <v>0.2273</v>
      </c>
      <c r="M16238" s="13">
        <v>0.65</v>
      </c>
      <c r="N16238" s="13">
        <v>0.19400000000000001</v>
      </c>
      <c r="O16238" s="13">
        <v>4</v>
      </c>
      <c r="P16238" s="13">
        <v>142</v>
      </c>
      <c r="Q16238" s="13">
        <v>146</v>
      </c>
    </row>
    <row r="16239" spans="1:17">
      <c r="A16239" s="13">
        <v>16238</v>
      </c>
      <c r="B16239" s="14">
        <v>41227</v>
      </c>
      <c r="C16239" s="13">
        <v>4</v>
      </c>
      <c r="D16239" s="13">
        <v>1</v>
      </c>
      <c r="E16239" s="13">
        <v>11</v>
      </c>
      <c r="F16239" s="13">
        <v>7</v>
      </c>
      <c r="G16239" s="13">
        <v>0</v>
      </c>
      <c r="H16239" s="13">
        <v>3</v>
      </c>
      <c r="I16239" s="13">
        <v>1</v>
      </c>
      <c r="J16239" s="13">
        <v>1</v>
      </c>
      <c r="K16239" s="13">
        <v>0.24</v>
      </c>
      <c r="L16239" s="13">
        <v>0.21210000000000001</v>
      </c>
      <c r="M16239" s="13">
        <v>0.65</v>
      </c>
      <c r="N16239" s="13">
        <v>0.28360000000000002</v>
      </c>
      <c r="O16239" s="13">
        <v>10</v>
      </c>
      <c r="P16239" s="13">
        <v>405</v>
      </c>
      <c r="Q16239" s="13">
        <v>415</v>
      </c>
    </row>
    <row r="16240" spans="1:17">
      <c r="A16240" s="13">
        <v>16239</v>
      </c>
      <c r="B16240" s="14">
        <v>41227</v>
      </c>
      <c r="C16240" s="13">
        <v>4</v>
      </c>
      <c r="D16240" s="13">
        <v>1</v>
      </c>
      <c r="E16240" s="13">
        <v>11</v>
      </c>
      <c r="F16240" s="13">
        <v>8</v>
      </c>
      <c r="G16240" s="13">
        <v>0</v>
      </c>
      <c r="H16240" s="13">
        <v>3</v>
      </c>
      <c r="I16240" s="13">
        <v>1</v>
      </c>
      <c r="J16240" s="13">
        <v>1</v>
      </c>
      <c r="K16240" s="13">
        <v>0.28000000000000003</v>
      </c>
      <c r="L16240" s="13">
        <v>0.2576</v>
      </c>
      <c r="M16240" s="13">
        <v>0.56000000000000005</v>
      </c>
      <c r="N16240" s="13">
        <v>0.29849999999999999</v>
      </c>
      <c r="O16240" s="13">
        <v>27</v>
      </c>
      <c r="P16240" s="13">
        <v>664</v>
      </c>
      <c r="Q16240" s="13">
        <v>691</v>
      </c>
    </row>
    <row r="16241" spans="1:17">
      <c r="A16241" s="13">
        <v>16240</v>
      </c>
      <c r="B16241" s="14">
        <v>41227</v>
      </c>
      <c r="C16241" s="13">
        <v>4</v>
      </c>
      <c r="D16241" s="13">
        <v>1</v>
      </c>
      <c r="E16241" s="13">
        <v>11</v>
      </c>
      <c r="F16241" s="13">
        <v>9</v>
      </c>
      <c r="G16241" s="13">
        <v>0</v>
      </c>
      <c r="H16241" s="13">
        <v>3</v>
      </c>
      <c r="I16241" s="13">
        <v>1</v>
      </c>
      <c r="J16241" s="13">
        <v>1</v>
      </c>
      <c r="K16241" s="13">
        <v>0.3</v>
      </c>
      <c r="L16241" s="13">
        <v>0.2727</v>
      </c>
      <c r="M16241" s="13">
        <v>0.52</v>
      </c>
      <c r="N16241" s="13">
        <v>0.3881</v>
      </c>
      <c r="O16241" s="13">
        <v>22</v>
      </c>
      <c r="P16241" s="13">
        <v>310</v>
      </c>
      <c r="Q16241" s="13">
        <v>332</v>
      </c>
    </row>
    <row r="16242" spans="1:17">
      <c r="A16242" s="13">
        <v>16241</v>
      </c>
      <c r="B16242" s="14">
        <v>41227</v>
      </c>
      <c r="C16242" s="13">
        <v>4</v>
      </c>
      <c r="D16242" s="13">
        <v>1</v>
      </c>
      <c r="E16242" s="13">
        <v>11</v>
      </c>
      <c r="F16242" s="13">
        <v>10</v>
      </c>
      <c r="G16242" s="13">
        <v>0</v>
      </c>
      <c r="H16242" s="13">
        <v>3</v>
      </c>
      <c r="I16242" s="13">
        <v>1</v>
      </c>
      <c r="J16242" s="13">
        <v>1</v>
      </c>
      <c r="K16242" s="13">
        <v>0.32</v>
      </c>
      <c r="L16242" s="13">
        <v>0.28789999999999999</v>
      </c>
      <c r="M16242" s="13">
        <v>0.45</v>
      </c>
      <c r="N16242" s="13">
        <v>0.35820000000000002</v>
      </c>
      <c r="O16242" s="13">
        <v>18</v>
      </c>
      <c r="P16242" s="13">
        <v>153</v>
      </c>
      <c r="Q16242" s="13">
        <v>171</v>
      </c>
    </row>
    <row r="16243" spans="1:17">
      <c r="A16243" s="13">
        <v>16242</v>
      </c>
      <c r="B16243" s="14">
        <v>41227</v>
      </c>
      <c r="C16243" s="13">
        <v>4</v>
      </c>
      <c r="D16243" s="13">
        <v>1</v>
      </c>
      <c r="E16243" s="13">
        <v>11</v>
      </c>
      <c r="F16243" s="13">
        <v>11</v>
      </c>
      <c r="G16243" s="13">
        <v>0</v>
      </c>
      <c r="H16243" s="13">
        <v>3</v>
      </c>
      <c r="I16243" s="13">
        <v>1</v>
      </c>
      <c r="J16243" s="13">
        <v>1</v>
      </c>
      <c r="K16243" s="13">
        <v>0.32</v>
      </c>
      <c r="L16243" s="13">
        <v>0.30299999999999999</v>
      </c>
      <c r="M16243" s="13">
        <v>0.49</v>
      </c>
      <c r="N16243" s="13">
        <v>0.25369999999999998</v>
      </c>
      <c r="O16243" s="13">
        <v>25</v>
      </c>
      <c r="P16243" s="13">
        <v>126</v>
      </c>
      <c r="Q16243" s="13">
        <v>151</v>
      </c>
    </row>
    <row r="16244" spans="1:17">
      <c r="A16244" s="13">
        <v>16243</v>
      </c>
      <c r="B16244" s="14">
        <v>41227</v>
      </c>
      <c r="C16244" s="13">
        <v>4</v>
      </c>
      <c r="D16244" s="13">
        <v>1</v>
      </c>
      <c r="E16244" s="13">
        <v>11</v>
      </c>
      <c r="F16244" s="13">
        <v>12</v>
      </c>
      <c r="G16244" s="13">
        <v>0</v>
      </c>
      <c r="H16244" s="13">
        <v>3</v>
      </c>
      <c r="I16244" s="13">
        <v>1</v>
      </c>
      <c r="J16244" s="13">
        <v>1</v>
      </c>
      <c r="K16244" s="13">
        <v>0.34</v>
      </c>
      <c r="L16244" s="13">
        <v>0.33329999999999999</v>
      </c>
      <c r="M16244" s="13">
        <v>0.46</v>
      </c>
      <c r="N16244" s="13">
        <v>0</v>
      </c>
      <c r="O16244" s="13">
        <v>40</v>
      </c>
      <c r="P16244" s="13">
        <v>200</v>
      </c>
      <c r="Q16244" s="13">
        <v>240</v>
      </c>
    </row>
    <row r="16245" spans="1:17">
      <c r="A16245" s="13">
        <v>16244</v>
      </c>
      <c r="B16245" s="14">
        <v>41227</v>
      </c>
      <c r="C16245" s="13">
        <v>4</v>
      </c>
      <c r="D16245" s="13">
        <v>1</v>
      </c>
      <c r="E16245" s="13">
        <v>11</v>
      </c>
      <c r="F16245" s="13">
        <v>13</v>
      </c>
      <c r="G16245" s="13">
        <v>0</v>
      </c>
      <c r="H16245" s="13">
        <v>3</v>
      </c>
      <c r="I16245" s="13">
        <v>1</v>
      </c>
      <c r="J16245" s="13">
        <v>1</v>
      </c>
      <c r="K16245" s="13">
        <v>0.36</v>
      </c>
      <c r="L16245" s="13">
        <v>0.33329999999999999</v>
      </c>
      <c r="M16245" s="13">
        <v>0.43</v>
      </c>
      <c r="N16245" s="13">
        <v>0.25369999999999998</v>
      </c>
      <c r="O16245" s="13">
        <v>32</v>
      </c>
      <c r="P16245" s="13">
        <v>182</v>
      </c>
      <c r="Q16245" s="13">
        <v>214</v>
      </c>
    </row>
    <row r="16246" spans="1:17">
      <c r="A16246" s="13">
        <v>16245</v>
      </c>
      <c r="B16246" s="14">
        <v>41227</v>
      </c>
      <c r="C16246" s="13">
        <v>4</v>
      </c>
      <c r="D16246" s="13">
        <v>1</v>
      </c>
      <c r="E16246" s="13">
        <v>11</v>
      </c>
      <c r="F16246" s="13">
        <v>14</v>
      </c>
      <c r="G16246" s="13">
        <v>0</v>
      </c>
      <c r="H16246" s="13">
        <v>3</v>
      </c>
      <c r="I16246" s="13">
        <v>1</v>
      </c>
      <c r="J16246" s="13">
        <v>1</v>
      </c>
      <c r="K16246" s="13">
        <v>0.36</v>
      </c>
      <c r="L16246" s="13">
        <v>0.34849999999999998</v>
      </c>
      <c r="M16246" s="13">
        <v>0.43</v>
      </c>
      <c r="N16246" s="13">
        <v>0.1343</v>
      </c>
      <c r="O16246" s="13">
        <v>20</v>
      </c>
      <c r="P16246" s="13">
        <v>161</v>
      </c>
      <c r="Q16246" s="13">
        <v>181</v>
      </c>
    </row>
    <row r="16247" spans="1:17">
      <c r="A16247" s="13">
        <v>16246</v>
      </c>
      <c r="B16247" s="14">
        <v>41227</v>
      </c>
      <c r="C16247" s="13">
        <v>4</v>
      </c>
      <c r="D16247" s="13">
        <v>1</v>
      </c>
      <c r="E16247" s="13">
        <v>11</v>
      </c>
      <c r="F16247" s="13">
        <v>15</v>
      </c>
      <c r="G16247" s="13">
        <v>0</v>
      </c>
      <c r="H16247" s="13">
        <v>3</v>
      </c>
      <c r="I16247" s="13">
        <v>1</v>
      </c>
      <c r="J16247" s="13">
        <v>1</v>
      </c>
      <c r="K16247" s="13">
        <v>0.36</v>
      </c>
      <c r="L16247" s="13">
        <v>0.33329999999999999</v>
      </c>
      <c r="M16247" s="13">
        <v>0.43</v>
      </c>
      <c r="N16247" s="13">
        <v>0.28360000000000002</v>
      </c>
      <c r="O16247" s="13">
        <v>32</v>
      </c>
      <c r="P16247" s="13">
        <v>228</v>
      </c>
      <c r="Q16247" s="13">
        <v>260</v>
      </c>
    </row>
    <row r="16248" spans="1:17">
      <c r="A16248" s="13">
        <v>16247</v>
      </c>
      <c r="B16248" s="14">
        <v>41227</v>
      </c>
      <c r="C16248" s="13">
        <v>4</v>
      </c>
      <c r="D16248" s="13">
        <v>1</v>
      </c>
      <c r="E16248" s="13">
        <v>11</v>
      </c>
      <c r="F16248" s="13">
        <v>16</v>
      </c>
      <c r="G16248" s="13">
        <v>0</v>
      </c>
      <c r="H16248" s="13">
        <v>3</v>
      </c>
      <c r="I16248" s="13">
        <v>1</v>
      </c>
      <c r="J16248" s="13">
        <v>1</v>
      </c>
      <c r="K16248" s="13">
        <v>0.34</v>
      </c>
      <c r="L16248" s="13">
        <v>0.34849999999999998</v>
      </c>
      <c r="M16248" s="13">
        <v>0.46</v>
      </c>
      <c r="N16248" s="13">
        <v>0.1045</v>
      </c>
      <c r="O16248" s="13">
        <v>31</v>
      </c>
      <c r="P16248" s="13">
        <v>290</v>
      </c>
      <c r="Q16248" s="13">
        <v>321</v>
      </c>
    </row>
    <row r="16249" spans="1:17">
      <c r="A16249" s="13">
        <v>16248</v>
      </c>
      <c r="B16249" s="14">
        <v>41227</v>
      </c>
      <c r="C16249" s="13">
        <v>4</v>
      </c>
      <c r="D16249" s="13">
        <v>1</v>
      </c>
      <c r="E16249" s="13">
        <v>11</v>
      </c>
      <c r="F16249" s="13">
        <v>17</v>
      </c>
      <c r="G16249" s="13">
        <v>0</v>
      </c>
      <c r="H16249" s="13">
        <v>3</v>
      </c>
      <c r="I16249" s="13">
        <v>1</v>
      </c>
      <c r="J16249" s="13">
        <v>1</v>
      </c>
      <c r="K16249" s="13">
        <v>0.32</v>
      </c>
      <c r="L16249" s="13">
        <v>0.31819999999999998</v>
      </c>
      <c r="M16249" s="13">
        <v>0.49</v>
      </c>
      <c r="N16249" s="13">
        <v>0.19400000000000001</v>
      </c>
      <c r="O16249" s="13">
        <v>19</v>
      </c>
      <c r="P16249" s="13">
        <v>564</v>
      </c>
      <c r="Q16249" s="13">
        <v>583</v>
      </c>
    </row>
    <row r="16250" spans="1:17">
      <c r="A16250" s="13">
        <v>16249</v>
      </c>
      <c r="B16250" s="14">
        <v>41227</v>
      </c>
      <c r="C16250" s="13">
        <v>4</v>
      </c>
      <c r="D16250" s="13">
        <v>1</v>
      </c>
      <c r="E16250" s="13">
        <v>11</v>
      </c>
      <c r="F16250" s="13">
        <v>18</v>
      </c>
      <c r="G16250" s="13">
        <v>0</v>
      </c>
      <c r="H16250" s="13">
        <v>3</v>
      </c>
      <c r="I16250" s="13">
        <v>1</v>
      </c>
      <c r="J16250" s="13">
        <v>1</v>
      </c>
      <c r="K16250" s="13">
        <v>0.32</v>
      </c>
      <c r="L16250" s="13">
        <v>0.31819999999999998</v>
      </c>
      <c r="M16250" s="13">
        <v>0.53</v>
      </c>
      <c r="N16250" s="13">
        <v>0.16420000000000001</v>
      </c>
      <c r="O16250" s="13">
        <v>24</v>
      </c>
      <c r="P16250" s="13">
        <v>543</v>
      </c>
      <c r="Q16250" s="13">
        <v>567</v>
      </c>
    </row>
    <row r="16251" spans="1:17">
      <c r="A16251" s="13">
        <v>16250</v>
      </c>
      <c r="B16251" s="14">
        <v>41227</v>
      </c>
      <c r="C16251" s="13">
        <v>4</v>
      </c>
      <c r="D16251" s="13">
        <v>1</v>
      </c>
      <c r="E16251" s="13">
        <v>11</v>
      </c>
      <c r="F16251" s="13">
        <v>19</v>
      </c>
      <c r="G16251" s="13">
        <v>0</v>
      </c>
      <c r="H16251" s="13">
        <v>3</v>
      </c>
      <c r="I16251" s="13">
        <v>1</v>
      </c>
      <c r="J16251" s="13">
        <v>1</v>
      </c>
      <c r="K16251" s="13">
        <v>0.3</v>
      </c>
      <c r="L16251" s="13">
        <v>0.30299999999999999</v>
      </c>
      <c r="M16251" s="13">
        <v>0.52</v>
      </c>
      <c r="N16251" s="13">
        <v>0.16420000000000001</v>
      </c>
      <c r="O16251" s="13">
        <v>28</v>
      </c>
      <c r="P16251" s="13">
        <v>368</v>
      </c>
      <c r="Q16251" s="13">
        <v>396</v>
      </c>
    </row>
    <row r="16252" spans="1:17">
      <c r="A16252" s="13">
        <v>16251</v>
      </c>
      <c r="B16252" s="14">
        <v>41227</v>
      </c>
      <c r="C16252" s="13">
        <v>4</v>
      </c>
      <c r="D16252" s="13">
        <v>1</v>
      </c>
      <c r="E16252" s="13">
        <v>11</v>
      </c>
      <c r="F16252" s="13">
        <v>20</v>
      </c>
      <c r="G16252" s="13">
        <v>0</v>
      </c>
      <c r="H16252" s="13">
        <v>3</v>
      </c>
      <c r="I16252" s="13">
        <v>1</v>
      </c>
      <c r="J16252" s="13">
        <v>1</v>
      </c>
      <c r="K16252" s="13">
        <v>0.3</v>
      </c>
      <c r="L16252" s="13">
        <v>0.31819999999999998</v>
      </c>
      <c r="M16252" s="13">
        <v>0.52</v>
      </c>
      <c r="N16252" s="13">
        <v>8.9599999999999999E-2</v>
      </c>
      <c r="O16252" s="13">
        <v>15</v>
      </c>
      <c r="P16252" s="13">
        <v>252</v>
      </c>
      <c r="Q16252" s="13">
        <v>267</v>
      </c>
    </row>
    <row r="16253" spans="1:17">
      <c r="A16253" s="13">
        <v>16252</v>
      </c>
      <c r="B16253" s="14">
        <v>41227</v>
      </c>
      <c r="C16253" s="13">
        <v>4</v>
      </c>
      <c r="D16253" s="13">
        <v>1</v>
      </c>
      <c r="E16253" s="13">
        <v>11</v>
      </c>
      <c r="F16253" s="13">
        <v>21</v>
      </c>
      <c r="G16253" s="13">
        <v>0</v>
      </c>
      <c r="H16253" s="13">
        <v>3</v>
      </c>
      <c r="I16253" s="13">
        <v>1</v>
      </c>
      <c r="J16253" s="13">
        <v>1</v>
      </c>
      <c r="K16253" s="13">
        <v>0.3</v>
      </c>
      <c r="L16253" s="13">
        <v>0.33329999999999999</v>
      </c>
      <c r="M16253" s="13">
        <v>0.56000000000000005</v>
      </c>
      <c r="N16253" s="13">
        <v>0</v>
      </c>
      <c r="O16253" s="13">
        <v>5</v>
      </c>
      <c r="P16253" s="13">
        <v>208</v>
      </c>
      <c r="Q16253" s="13">
        <v>213</v>
      </c>
    </row>
    <row r="16254" spans="1:17">
      <c r="A16254" s="13">
        <v>16253</v>
      </c>
      <c r="B16254" s="14">
        <v>41227</v>
      </c>
      <c r="C16254" s="13">
        <v>4</v>
      </c>
      <c r="D16254" s="13">
        <v>1</v>
      </c>
      <c r="E16254" s="13">
        <v>11</v>
      </c>
      <c r="F16254" s="13">
        <v>22</v>
      </c>
      <c r="G16254" s="13">
        <v>0</v>
      </c>
      <c r="H16254" s="13">
        <v>3</v>
      </c>
      <c r="I16254" s="13">
        <v>1</v>
      </c>
      <c r="J16254" s="13">
        <v>1</v>
      </c>
      <c r="K16254" s="13">
        <v>0.28000000000000003</v>
      </c>
      <c r="L16254" s="13">
        <v>0.31819999999999998</v>
      </c>
      <c r="M16254" s="13">
        <v>0.61</v>
      </c>
      <c r="N16254" s="13">
        <v>0</v>
      </c>
      <c r="O16254" s="13">
        <v>6</v>
      </c>
      <c r="P16254" s="13">
        <v>167</v>
      </c>
      <c r="Q16254" s="13">
        <v>173</v>
      </c>
    </row>
    <row r="16255" spans="1:17">
      <c r="A16255" s="13">
        <v>16254</v>
      </c>
      <c r="B16255" s="14">
        <v>41227</v>
      </c>
      <c r="C16255" s="13">
        <v>4</v>
      </c>
      <c r="D16255" s="13">
        <v>1</v>
      </c>
      <c r="E16255" s="13">
        <v>11</v>
      </c>
      <c r="F16255" s="13">
        <v>23</v>
      </c>
      <c r="G16255" s="13">
        <v>0</v>
      </c>
      <c r="H16255" s="13">
        <v>3</v>
      </c>
      <c r="I16255" s="13">
        <v>1</v>
      </c>
      <c r="J16255" s="13">
        <v>1</v>
      </c>
      <c r="K16255" s="13">
        <v>0.24</v>
      </c>
      <c r="L16255" s="13">
        <v>0.2424</v>
      </c>
      <c r="M16255" s="13">
        <v>0.7</v>
      </c>
      <c r="N16255" s="13">
        <v>0.1343</v>
      </c>
      <c r="O16255" s="13">
        <v>9</v>
      </c>
      <c r="P16255" s="13">
        <v>78</v>
      </c>
      <c r="Q16255" s="13">
        <v>87</v>
      </c>
    </row>
    <row r="16256" spans="1:17">
      <c r="A16256" s="13">
        <v>16255</v>
      </c>
      <c r="B16256" s="14">
        <v>41228</v>
      </c>
      <c r="C16256" s="13">
        <v>4</v>
      </c>
      <c r="D16256" s="13">
        <v>1</v>
      </c>
      <c r="E16256" s="13">
        <v>11</v>
      </c>
      <c r="F16256" s="13">
        <v>0</v>
      </c>
      <c r="G16256" s="13">
        <v>0</v>
      </c>
      <c r="H16256" s="13">
        <v>4</v>
      </c>
      <c r="I16256" s="13">
        <v>1</v>
      </c>
      <c r="J16256" s="13">
        <v>2</v>
      </c>
      <c r="K16256" s="13">
        <v>0.26</v>
      </c>
      <c r="L16256" s="13">
        <v>0.30299999999999999</v>
      </c>
      <c r="M16256" s="13">
        <v>0.65</v>
      </c>
      <c r="N16256" s="13">
        <v>0</v>
      </c>
      <c r="O16256" s="13">
        <v>1</v>
      </c>
      <c r="P16256" s="13">
        <v>33</v>
      </c>
      <c r="Q16256" s="13">
        <v>34</v>
      </c>
    </row>
    <row r="16257" spans="1:17">
      <c r="A16257" s="13">
        <v>16256</v>
      </c>
      <c r="B16257" s="14">
        <v>41228</v>
      </c>
      <c r="C16257" s="13">
        <v>4</v>
      </c>
      <c r="D16257" s="13">
        <v>1</v>
      </c>
      <c r="E16257" s="13">
        <v>11</v>
      </c>
      <c r="F16257" s="13">
        <v>1</v>
      </c>
      <c r="G16257" s="13">
        <v>0</v>
      </c>
      <c r="H16257" s="13">
        <v>4</v>
      </c>
      <c r="I16257" s="13">
        <v>1</v>
      </c>
      <c r="J16257" s="13">
        <v>2</v>
      </c>
      <c r="K16257" s="13">
        <v>0.26</v>
      </c>
      <c r="L16257" s="13">
        <v>0.2727</v>
      </c>
      <c r="M16257" s="13">
        <v>0.65</v>
      </c>
      <c r="N16257" s="13">
        <v>0.1045</v>
      </c>
      <c r="O16257" s="13">
        <v>2</v>
      </c>
      <c r="P16257" s="13">
        <v>14</v>
      </c>
      <c r="Q16257" s="13">
        <v>16</v>
      </c>
    </row>
    <row r="16258" spans="1:17">
      <c r="A16258" s="13">
        <v>16257</v>
      </c>
      <c r="B16258" s="14">
        <v>41228</v>
      </c>
      <c r="C16258" s="13">
        <v>4</v>
      </c>
      <c r="D16258" s="13">
        <v>1</v>
      </c>
      <c r="E16258" s="13">
        <v>11</v>
      </c>
      <c r="F16258" s="13">
        <v>2</v>
      </c>
      <c r="G16258" s="13">
        <v>0</v>
      </c>
      <c r="H16258" s="13">
        <v>4</v>
      </c>
      <c r="I16258" s="13">
        <v>1</v>
      </c>
      <c r="J16258" s="13">
        <v>2</v>
      </c>
      <c r="K16258" s="13">
        <v>0.26</v>
      </c>
      <c r="L16258" s="13">
        <v>0.2576</v>
      </c>
      <c r="M16258" s="13">
        <v>0.7</v>
      </c>
      <c r="N16258" s="13">
        <v>0.16420000000000001</v>
      </c>
      <c r="O16258" s="13">
        <v>0</v>
      </c>
      <c r="P16258" s="13">
        <v>7</v>
      </c>
      <c r="Q16258" s="13">
        <v>7</v>
      </c>
    </row>
    <row r="16259" spans="1:17">
      <c r="A16259" s="13">
        <v>16258</v>
      </c>
      <c r="B16259" s="14">
        <v>41228</v>
      </c>
      <c r="C16259" s="13">
        <v>4</v>
      </c>
      <c r="D16259" s="13">
        <v>1</v>
      </c>
      <c r="E16259" s="13">
        <v>11</v>
      </c>
      <c r="F16259" s="13">
        <v>3</v>
      </c>
      <c r="G16259" s="13">
        <v>0</v>
      </c>
      <c r="H16259" s="13">
        <v>4</v>
      </c>
      <c r="I16259" s="13">
        <v>1</v>
      </c>
      <c r="J16259" s="13">
        <v>2</v>
      </c>
      <c r="K16259" s="13">
        <v>0.26</v>
      </c>
      <c r="L16259" s="13">
        <v>0.28789999999999999</v>
      </c>
      <c r="M16259" s="13">
        <v>0.7</v>
      </c>
      <c r="N16259" s="13">
        <v>8.9599999999999999E-2</v>
      </c>
      <c r="O16259" s="13">
        <v>0</v>
      </c>
      <c r="P16259" s="13">
        <v>2</v>
      </c>
      <c r="Q16259" s="13">
        <v>2</v>
      </c>
    </row>
    <row r="16260" spans="1:17">
      <c r="A16260" s="13">
        <v>16259</v>
      </c>
      <c r="B16260" s="14">
        <v>41228</v>
      </c>
      <c r="C16260" s="13">
        <v>4</v>
      </c>
      <c r="D16260" s="13">
        <v>1</v>
      </c>
      <c r="E16260" s="13">
        <v>11</v>
      </c>
      <c r="F16260" s="13">
        <v>4</v>
      </c>
      <c r="G16260" s="13">
        <v>0</v>
      </c>
      <c r="H16260" s="13">
        <v>4</v>
      </c>
      <c r="I16260" s="13">
        <v>1</v>
      </c>
      <c r="J16260" s="13">
        <v>2</v>
      </c>
      <c r="K16260" s="13">
        <v>0.28000000000000003</v>
      </c>
      <c r="L16260" s="13">
        <v>0.28789999999999999</v>
      </c>
      <c r="M16260" s="13">
        <v>0.65</v>
      </c>
      <c r="N16260" s="13">
        <v>0.1343</v>
      </c>
      <c r="O16260" s="13">
        <v>0</v>
      </c>
      <c r="P16260" s="13">
        <v>5</v>
      </c>
      <c r="Q16260" s="13">
        <v>5</v>
      </c>
    </row>
    <row r="16261" spans="1:17">
      <c r="A16261" s="13">
        <v>16260</v>
      </c>
      <c r="B16261" s="14">
        <v>41228</v>
      </c>
      <c r="C16261" s="13">
        <v>4</v>
      </c>
      <c r="D16261" s="13">
        <v>1</v>
      </c>
      <c r="E16261" s="13">
        <v>11</v>
      </c>
      <c r="F16261" s="13">
        <v>5</v>
      </c>
      <c r="G16261" s="13">
        <v>0</v>
      </c>
      <c r="H16261" s="13">
        <v>4</v>
      </c>
      <c r="I16261" s="13">
        <v>1</v>
      </c>
      <c r="J16261" s="13">
        <v>2</v>
      </c>
      <c r="K16261" s="13">
        <v>0.3</v>
      </c>
      <c r="L16261" s="13">
        <v>0.28789999999999999</v>
      </c>
      <c r="M16261" s="13">
        <v>0.61</v>
      </c>
      <c r="N16261" s="13">
        <v>0.22389999999999999</v>
      </c>
      <c r="O16261" s="13">
        <v>3</v>
      </c>
      <c r="P16261" s="13">
        <v>34</v>
      </c>
      <c r="Q16261" s="13">
        <v>37</v>
      </c>
    </row>
    <row r="16262" spans="1:17">
      <c r="A16262" s="13">
        <v>16261</v>
      </c>
      <c r="B16262" s="14">
        <v>41228</v>
      </c>
      <c r="C16262" s="13">
        <v>4</v>
      </c>
      <c r="D16262" s="13">
        <v>1</v>
      </c>
      <c r="E16262" s="13">
        <v>11</v>
      </c>
      <c r="F16262" s="13">
        <v>6</v>
      </c>
      <c r="G16262" s="13">
        <v>0</v>
      </c>
      <c r="H16262" s="13">
        <v>4</v>
      </c>
      <c r="I16262" s="13">
        <v>1</v>
      </c>
      <c r="J16262" s="13">
        <v>2</v>
      </c>
      <c r="K16262" s="13">
        <v>0.3</v>
      </c>
      <c r="L16262" s="13">
        <v>0.28789999999999999</v>
      </c>
      <c r="M16262" s="13">
        <v>0.65</v>
      </c>
      <c r="N16262" s="13">
        <v>0.25369999999999998</v>
      </c>
      <c r="O16262" s="13">
        <v>1</v>
      </c>
      <c r="P16262" s="13">
        <v>146</v>
      </c>
      <c r="Q16262" s="13">
        <v>147</v>
      </c>
    </row>
    <row r="16263" spans="1:17">
      <c r="A16263" s="13">
        <v>16262</v>
      </c>
      <c r="B16263" s="14">
        <v>41228</v>
      </c>
      <c r="C16263" s="13">
        <v>4</v>
      </c>
      <c r="D16263" s="13">
        <v>1</v>
      </c>
      <c r="E16263" s="13">
        <v>11</v>
      </c>
      <c r="F16263" s="13">
        <v>7</v>
      </c>
      <c r="G16263" s="13">
        <v>0</v>
      </c>
      <c r="H16263" s="13">
        <v>4</v>
      </c>
      <c r="I16263" s="13">
        <v>1</v>
      </c>
      <c r="J16263" s="13">
        <v>2</v>
      </c>
      <c r="K16263" s="13">
        <v>0.3</v>
      </c>
      <c r="L16263" s="13">
        <v>0.28789999999999999</v>
      </c>
      <c r="M16263" s="13">
        <v>0.65</v>
      </c>
      <c r="N16263" s="13">
        <v>0.19400000000000001</v>
      </c>
      <c r="O16263" s="13">
        <v>7</v>
      </c>
      <c r="P16263" s="13">
        <v>403</v>
      </c>
      <c r="Q16263" s="13">
        <v>410</v>
      </c>
    </row>
    <row r="16264" spans="1:17">
      <c r="A16264" s="13">
        <v>16263</v>
      </c>
      <c r="B16264" s="14">
        <v>41228</v>
      </c>
      <c r="C16264" s="13">
        <v>4</v>
      </c>
      <c r="D16264" s="13">
        <v>1</v>
      </c>
      <c r="E16264" s="13">
        <v>11</v>
      </c>
      <c r="F16264" s="13">
        <v>8</v>
      </c>
      <c r="G16264" s="13">
        <v>0</v>
      </c>
      <c r="H16264" s="13">
        <v>4</v>
      </c>
      <c r="I16264" s="13">
        <v>1</v>
      </c>
      <c r="J16264" s="13">
        <v>2</v>
      </c>
      <c r="K16264" s="13">
        <v>0.3</v>
      </c>
      <c r="L16264" s="13">
        <v>0.28789999999999999</v>
      </c>
      <c r="M16264" s="13">
        <v>0.61</v>
      </c>
      <c r="N16264" s="13">
        <v>0.22389999999999999</v>
      </c>
      <c r="O16264" s="13">
        <v>21</v>
      </c>
      <c r="P16264" s="13">
        <v>625</v>
      </c>
      <c r="Q16264" s="13">
        <v>646</v>
      </c>
    </row>
    <row r="16265" spans="1:17">
      <c r="A16265" s="13">
        <v>16264</v>
      </c>
      <c r="B16265" s="14">
        <v>41228</v>
      </c>
      <c r="C16265" s="13">
        <v>4</v>
      </c>
      <c r="D16265" s="13">
        <v>1</v>
      </c>
      <c r="E16265" s="13">
        <v>11</v>
      </c>
      <c r="F16265" s="13">
        <v>9</v>
      </c>
      <c r="G16265" s="13">
        <v>0</v>
      </c>
      <c r="H16265" s="13">
        <v>4</v>
      </c>
      <c r="I16265" s="13">
        <v>1</v>
      </c>
      <c r="J16265" s="13">
        <v>2</v>
      </c>
      <c r="K16265" s="13">
        <v>0.32</v>
      </c>
      <c r="L16265" s="13">
        <v>0.31819999999999998</v>
      </c>
      <c r="M16265" s="13">
        <v>0.61</v>
      </c>
      <c r="N16265" s="13">
        <v>0.19400000000000001</v>
      </c>
      <c r="O16265" s="13">
        <v>17</v>
      </c>
      <c r="P16265" s="13">
        <v>306</v>
      </c>
      <c r="Q16265" s="13">
        <v>323</v>
      </c>
    </row>
    <row r="16266" spans="1:17">
      <c r="A16266" s="13">
        <v>16265</v>
      </c>
      <c r="B16266" s="14">
        <v>41228</v>
      </c>
      <c r="C16266" s="13">
        <v>4</v>
      </c>
      <c r="D16266" s="13">
        <v>1</v>
      </c>
      <c r="E16266" s="13">
        <v>11</v>
      </c>
      <c r="F16266" s="13">
        <v>10</v>
      </c>
      <c r="G16266" s="13">
        <v>0</v>
      </c>
      <c r="H16266" s="13">
        <v>4</v>
      </c>
      <c r="I16266" s="13">
        <v>1</v>
      </c>
      <c r="J16266" s="13">
        <v>2</v>
      </c>
      <c r="K16266" s="13">
        <v>0.32</v>
      </c>
      <c r="L16266" s="13">
        <v>0.33329999999999999</v>
      </c>
      <c r="M16266" s="13">
        <v>0.66</v>
      </c>
      <c r="N16266" s="13">
        <v>0.1343</v>
      </c>
      <c r="O16266" s="13">
        <v>11</v>
      </c>
      <c r="P16266" s="13">
        <v>142</v>
      </c>
      <c r="Q16266" s="13">
        <v>153</v>
      </c>
    </row>
    <row r="16267" spans="1:17">
      <c r="A16267" s="13">
        <v>16266</v>
      </c>
      <c r="B16267" s="14">
        <v>41228</v>
      </c>
      <c r="C16267" s="13">
        <v>4</v>
      </c>
      <c r="D16267" s="13">
        <v>1</v>
      </c>
      <c r="E16267" s="13">
        <v>11</v>
      </c>
      <c r="F16267" s="13">
        <v>11</v>
      </c>
      <c r="G16267" s="13">
        <v>0</v>
      </c>
      <c r="H16267" s="13">
        <v>4</v>
      </c>
      <c r="I16267" s="13">
        <v>1</v>
      </c>
      <c r="J16267" s="13">
        <v>2</v>
      </c>
      <c r="K16267" s="13">
        <v>0.34</v>
      </c>
      <c r="L16267" s="13">
        <v>0.33329999999999999</v>
      </c>
      <c r="M16267" s="13">
        <v>0.61</v>
      </c>
      <c r="N16267" s="13">
        <v>0.1343</v>
      </c>
      <c r="O16267" s="13">
        <v>28</v>
      </c>
      <c r="P16267" s="13">
        <v>138</v>
      </c>
      <c r="Q16267" s="13">
        <v>166</v>
      </c>
    </row>
    <row r="16268" spans="1:17">
      <c r="A16268" s="13">
        <v>16267</v>
      </c>
      <c r="B16268" s="14">
        <v>41228</v>
      </c>
      <c r="C16268" s="13">
        <v>4</v>
      </c>
      <c r="D16268" s="13">
        <v>1</v>
      </c>
      <c r="E16268" s="13">
        <v>11</v>
      </c>
      <c r="F16268" s="13">
        <v>12</v>
      </c>
      <c r="G16268" s="13">
        <v>0</v>
      </c>
      <c r="H16268" s="13">
        <v>4</v>
      </c>
      <c r="I16268" s="13">
        <v>1</v>
      </c>
      <c r="J16268" s="13">
        <v>2</v>
      </c>
      <c r="K16268" s="13">
        <v>0.36</v>
      </c>
      <c r="L16268" s="13">
        <v>0.36359999999999998</v>
      </c>
      <c r="M16268" s="13">
        <v>0.62</v>
      </c>
      <c r="N16268" s="13">
        <v>0.1045</v>
      </c>
      <c r="O16268" s="13">
        <v>29</v>
      </c>
      <c r="P16268" s="13">
        <v>184</v>
      </c>
      <c r="Q16268" s="13">
        <v>213</v>
      </c>
    </row>
    <row r="16269" spans="1:17">
      <c r="A16269" s="13">
        <v>16268</v>
      </c>
      <c r="B16269" s="14">
        <v>41228</v>
      </c>
      <c r="C16269" s="13">
        <v>4</v>
      </c>
      <c r="D16269" s="13">
        <v>1</v>
      </c>
      <c r="E16269" s="13">
        <v>11</v>
      </c>
      <c r="F16269" s="13">
        <v>13</v>
      </c>
      <c r="G16269" s="13">
        <v>0</v>
      </c>
      <c r="H16269" s="13">
        <v>4</v>
      </c>
      <c r="I16269" s="13">
        <v>1</v>
      </c>
      <c r="J16269" s="13">
        <v>2</v>
      </c>
      <c r="K16269" s="13">
        <v>0.38</v>
      </c>
      <c r="L16269" s="13">
        <v>0.39389999999999997</v>
      </c>
      <c r="M16269" s="13">
        <v>0.54</v>
      </c>
      <c r="N16269" s="13">
        <v>0.1045</v>
      </c>
      <c r="O16269" s="13">
        <v>20</v>
      </c>
      <c r="P16269" s="13">
        <v>197</v>
      </c>
      <c r="Q16269" s="13">
        <v>217</v>
      </c>
    </row>
    <row r="16270" spans="1:17">
      <c r="A16270" s="13">
        <v>16269</v>
      </c>
      <c r="B16270" s="14">
        <v>41228</v>
      </c>
      <c r="C16270" s="13">
        <v>4</v>
      </c>
      <c r="D16270" s="13">
        <v>1</v>
      </c>
      <c r="E16270" s="13">
        <v>11</v>
      </c>
      <c r="F16270" s="13">
        <v>14</v>
      </c>
      <c r="G16270" s="13">
        <v>0</v>
      </c>
      <c r="H16270" s="13">
        <v>4</v>
      </c>
      <c r="I16270" s="13">
        <v>1</v>
      </c>
      <c r="J16270" s="13">
        <v>2</v>
      </c>
      <c r="K16270" s="13">
        <v>0.38</v>
      </c>
      <c r="L16270" s="13">
        <v>0.39389999999999997</v>
      </c>
      <c r="M16270" s="13">
        <v>0.54</v>
      </c>
      <c r="N16270" s="13">
        <v>0.16420000000000001</v>
      </c>
      <c r="O16270" s="13">
        <v>27</v>
      </c>
      <c r="P16270" s="13">
        <v>174</v>
      </c>
      <c r="Q16270" s="13">
        <v>201</v>
      </c>
    </row>
    <row r="16271" spans="1:17">
      <c r="A16271" s="13">
        <v>16270</v>
      </c>
      <c r="B16271" s="14">
        <v>41228</v>
      </c>
      <c r="C16271" s="13">
        <v>4</v>
      </c>
      <c r="D16271" s="13">
        <v>1</v>
      </c>
      <c r="E16271" s="13">
        <v>11</v>
      </c>
      <c r="F16271" s="13">
        <v>15</v>
      </c>
      <c r="G16271" s="13">
        <v>0</v>
      </c>
      <c r="H16271" s="13">
        <v>4</v>
      </c>
      <c r="I16271" s="13">
        <v>1</v>
      </c>
      <c r="J16271" s="13">
        <v>2</v>
      </c>
      <c r="K16271" s="13">
        <v>0.38</v>
      </c>
      <c r="L16271" s="13">
        <v>0.39389999999999997</v>
      </c>
      <c r="M16271" s="13">
        <v>0.57999999999999996</v>
      </c>
      <c r="N16271" s="13">
        <v>0.16420000000000001</v>
      </c>
      <c r="O16271" s="13">
        <v>26</v>
      </c>
      <c r="P16271" s="13">
        <v>191</v>
      </c>
      <c r="Q16271" s="13">
        <v>217</v>
      </c>
    </row>
    <row r="16272" spans="1:17">
      <c r="A16272" s="13">
        <v>16271</v>
      </c>
      <c r="B16272" s="14">
        <v>41228</v>
      </c>
      <c r="C16272" s="13">
        <v>4</v>
      </c>
      <c r="D16272" s="13">
        <v>1</v>
      </c>
      <c r="E16272" s="13">
        <v>11</v>
      </c>
      <c r="F16272" s="13">
        <v>16</v>
      </c>
      <c r="G16272" s="13">
        <v>0</v>
      </c>
      <c r="H16272" s="13">
        <v>4</v>
      </c>
      <c r="I16272" s="13">
        <v>1</v>
      </c>
      <c r="J16272" s="13">
        <v>2</v>
      </c>
      <c r="K16272" s="13">
        <v>0.36</v>
      </c>
      <c r="L16272" s="13">
        <v>0.34849999999999998</v>
      </c>
      <c r="M16272" s="13">
        <v>0.56999999999999995</v>
      </c>
      <c r="N16272" s="13">
        <v>0.19400000000000001</v>
      </c>
      <c r="O16272" s="13">
        <v>24</v>
      </c>
      <c r="P16272" s="13">
        <v>318</v>
      </c>
      <c r="Q16272" s="13">
        <v>342</v>
      </c>
    </row>
    <row r="16273" spans="1:17">
      <c r="A16273" s="13">
        <v>16272</v>
      </c>
      <c r="B16273" s="14">
        <v>41228</v>
      </c>
      <c r="C16273" s="13">
        <v>4</v>
      </c>
      <c r="D16273" s="13">
        <v>1</v>
      </c>
      <c r="E16273" s="13">
        <v>11</v>
      </c>
      <c r="F16273" s="13">
        <v>17</v>
      </c>
      <c r="G16273" s="13">
        <v>0</v>
      </c>
      <c r="H16273" s="13">
        <v>4</v>
      </c>
      <c r="I16273" s="13">
        <v>1</v>
      </c>
      <c r="J16273" s="13">
        <v>2</v>
      </c>
      <c r="K16273" s="13">
        <v>0.36</v>
      </c>
      <c r="L16273" s="13">
        <v>0.34849999999999998</v>
      </c>
      <c r="M16273" s="13">
        <v>0.56999999999999995</v>
      </c>
      <c r="N16273" s="13">
        <v>0.22389999999999999</v>
      </c>
      <c r="O16273" s="13">
        <v>22</v>
      </c>
      <c r="P16273" s="13">
        <v>541</v>
      </c>
      <c r="Q16273" s="13">
        <v>563</v>
      </c>
    </row>
    <row r="16274" spans="1:17">
      <c r="A16274" s="13">
        <v>16273</v>
      </c>
      <c r="B16274" s="14">
        <v>41228</v>
      </c>
      <c r="C16274" s="13">
        <v>4</v>
      </c>
      <c r="D16274" s="13">
        <v>1</v>
      </c>
      <c r="E16274" s="13">
        <v>11</v>
      </c>
      <c r="F16274" s="13">
        <v>18</v>
      </c>
      <c r="G16274" s="13">
        <v>0</v>
      </c>
      <c r="H16274" s="13">
        <v>4</v>
      </c>
      <c r="I16274" s="13">
        <v>1</v>
      </c>
      <c r="J16274" s="13">
        <v>2</v>
      </c>
      <c r="K16274" s="13">
        <v>0.36</v>
      </c>
      <c r="L16274" s="13">
        <v>0.34849999999999998</v>
      </c>
      <c r="M16274" s="13">
        <v>0.56999999999999995</v>
      </c>
      <c r="N16274" s="13">
        <v>0.19400000000000001</v>
      </c>
      <c r="O16274" s="13">
        <v>10</v>
      </c>
      <c r="P16274" s="13">
        <v>563</v>
      </c>
      <c r="Q16274" s="13">
        <v>573</v>
      </c>
    </row>
    <row r="16275" spans="1:17">
      <c r="A16275" s="13">
        <v>16274</v>
      </c>
      <c r="B16275" s="14">
        <v>41228</v>
      </c>
      <c r="C16275" s="13">
        <v>4</v>
      </c>
      <c r="D16275" s="13">
        <v>1</v>
      </c>
      <c r="E16275" s="13">
        <v>11</v>
      </c>
      <c r="F16275" s="13">
        <v>19</v>
      </c>
      <c r="G16275" s="13">
        <v>0</v>
      </c>
      <c r="H16275" s="13">
        <v>4</v>
      </c>
      <c r="I16275" s="13">
        <v>1</v>
      </c>
      <c r="J16275" s="13">
        <v>2</v>
      </c>
      <c r="K16275" s="13">
        <v>0.34</v>
      </c>
      <c r="L16275" s="13">
        <v>0.33329999999999999</v>
      </c>
      <c r="M16275" s="13">
        <v>0.61</v>
      </c>
      <c r="N16275" s="13">
        <v>0.1343</v>
      </c>
      <c r="O16275" s="13">
        <v>11</v>
      </c>
      <c r="P16275" s="13">
        <v>375</v>
      </c>
      <c r="Q16275" s="13">
        <v>386</v>
      </c>
    </row>
    <row r="16276" spans="1:17">
      <c r="A16276" s="13">
        <v>16275</v>
      </c>
      <c r="B16276" s="14">
        <v>41228</v>
      </c>
      <c r="C16276" s="13">
        <v>4</v>
      </c>
      <c r="D16276" s="13">
        <v>1</v>
      </c>
      <c r="E16276" s="13">
        <v>11</v>
      </c>
      <c r="F16276" s="13">
        <v>20</v>
      </c>
      <c r="G16276" s="13">
        <v>0</v>
      </c>
      <c r="H16276" s="13">
        <v>4</v>
      </c>
      <c r="I16276" s="13">
        <v>1</v>
      </c>
      <c r="J16276" s="13">
        <v>1</v>
      </c>
      <c r="K16276" s="13">
        <v>0.34</v>
      </c>
      <c r="L16276" s="13">
        <v>0.34849999999999998</v>
      </c>
      <c r="M16276" s="13">
        <v>0.61</v>
      </c>
      <c r="N16276" s="13">
        <v>0.1045</v>
      </c>
      <c r="O16276" s="13">
        <v>23</v>
      </c>
      <c r="P16276" s="13">
        <v>262</v>
      </c>
      <c r="Q16276" s="13">
        <v>285</v>
      </c>
    </row>
    <row r="16277" spans="1:17">
      <c r="A16277" s="13">
        <v>16276</v>
      </c>
      <c r="B16277" s="14">
        <v>41228</v>
      </c>
      <c r="C16277" s="13">
        <v>4</v>
      </c>
      <c r="D16277" s="13">
        <v>1</v>
      </c>
      <c r="E16277" s="13">
        <v>11</v>
      </c>
      <c r="F16277" s="13">
        <v>21</v>
      </c>
      <c r="G16277" s="13">
        <v>0</v>
      </c>
      <c r="H16277" s="13">
        <v>4</v>
      </c>
      <c r="I16277" s="13">
        <v>1</v>
      </c>
      <c r="J16277" s="13">
        <v>2</v>
      </c>
      <c r="K16277" s="13">
        <v>0.32</v>
      </c>
      <c r="L16277" s="13">
        <v>0.33329999999999999</v>
      </c>
      <c r="M16277" s="13">
        <v>0.66</v>
      </c>
      <c r="N16277" s="13">
        <v>0.1045</v>
      </c>
      <c r="O16277" s="13">
        <v>20</v>
      </c>
      <c r="P16277" s="13">
        <v>204</v>
      </c>
      <c r="Q16277" s="13">
        <v>224</v>
      </c>
    </row>
    <row r="16278" spans="1:17">
      <c r="A16278" s="13">
        <v>16277</v>
      </c>
      <c r="B16278" s="14">
        <v>41228</v>
      </c>
      <c r="C16278" s="13">
        <v>4</v>
      </c>
      <c r="D16278" s="13">
        <v>1</v>
      </c>
      <c r="E16278" s="13">
        <v>11</v>
      </c>
      <c r="F16278" s="13">
        <v>22</v>
      </c>
      <c r="G16278" s="13">
        <v>0</v>
      </c>
      <c r="H16278" s="13">
        <v>4</v>
      </c>
      <c r="I16278" s="13">
        <v>1</v>
      </c>
      <c r="J16278" s="13">
        <v>2</v>
      </c>
      <c r="K16278" s="13">
        <v>0.32</v>
      </c>
      <c r="L16278" s="13">
        <v>0.31819999999999998</v>
      </c>
      <c r="M16278" s="13">
        <v>0.66</v>
      </c>
      <c r="N16278" s="13">
        <v>0.16420000000000001</v>
      </c>
      <c r="O16278" s="13">
        <v>10</v>
      </c>
      <c r="P16278" s="13">
        <v>143</v>
      </c>
      <c r="Q16278" s="13">
        <v>153</v>
      </c>
    </row>
    <row r="16279" spans="1:17">
      <c r="A16279" s="13">
        <v>16278</v>
      </c>
      <c r="B16279" s="14">
        <v>41228</v>
      </c>
      <c r="C16279" s="13">
        <v>4</v>
      </c>
      <c r="D16279" s="13">
        <v>1</v>
      </c>
      <c r="E16279" s="13">
        <v>11</v>
      </c>
      <c r="F16279" s="13">
        <v>23</v>
      </c>
      <c r="G16279" s="13">
        <v>0</v>
      </c>
      <c r="H16279" s="13">
        <v>4</v>
      </c>
      <c r="I16279" s="13">
        <v>1</v>
      </c>
      <c r="J16279" s="13">
        <v>2</v>
      </c>
      <c r="K16279" s="13">
        <v>0.32</v>
      </c>
      <c r="L16279" s="13">
        <v>0.31819999999999998</v>
      </c>
      <c r="M16279" s="13">
        <v>0.61</v>
      </c>
      <c r="N16279" s="13">
        <v>0.16420000000000001</v>
      </c>
      <c r="O16279" s="13">
        <v>7</v>
      </c>
      <c r="P16279" s="13">
        <v>118</v>
      </c>
      <c r="Q16279" s="13">
        <v>125</v>
      </c>
    </row>
    <row r="16280" spans="1:17">
      <c r="A16280" s="13">
        <v>16279</v>
      </c>
      <c r="B16280" s="14">
        <v>41229</v>
      </c>
      <c r="C16280" s="13">
        <v>4</v>
      </c>
      <c r="D16280" s="13">
        <v>1</v>
      </c>
      <c r="E16280" s="13">
        <v>11</v>
      </c>
      <c r="F16280" s="13">
        <v>0</v>
      </c>
      <c r="G16280" s="13">
        <v>0</v>
      </c>
      <c r="H16280" s="13">
        <v>5</v>
      </c>
      <c r="I16280" s="13">
        <v>1</v>
      </c>
      <c r="J16280" s="13">
        <v>2</v>
      </c>
      <c r="K16280" s="13">
        <v>0.32</v>
      </c>
      <c r="L16280" s="13">
        <v>0.33329999999999999</v>
      </c>
      <c r="M16280" s="13">
        <v>0.66</v>
      </c>
      <c r="N16280" s="13">
        <v>0.1045</v>
      </c>
      <c r="O16280" s="13">
        <v>7</v>
      </c>
      <c r="P16280" s="13">
        <v>58</v>
      </c>
      <c r="Q16280" s="13">
        <v>65</v>
      </c>
    </row>
    <row r="16281" spans="1:17">
      <c r="A16281" s="13">
        <v>16280</v>
      </c>
      <c r="B16281" s="14">
        <v>41229</v>
      </c>
      <c r="C16281" s="13">
        <v>4</v>
      </c>
      <c r="D16281" s="13">
        <v>1</v>
      </c>
      <c r="E16281" s="13">
        <v>11</v>
      </c>
      <c r="F16281" s="13">
        <v>1</v>
      </c>
      <c r="G16281" s="13">
        <v>0</v>
      </c>
      <c r="H16281" s="13">
        <v>5</v>
      </c>
      <c r="I16281" s="13">
        <v>1</v>
      </c>
      <c r="J16281" s="13">
        <v>2</v>
      </c>
      <c r="K16281" s="13">
        <v>0.3</v>
      </c>
      <c r="L16281" s="13">
        <v>0.31819999999999998</v>
      </c>
      <c r="M16281" s="13">
        <v>0.65</v>
      </c>
      <c r="N16281" s="13">
        <v>8.9599999999999999E-2</v>
      </c>
      <c r="O16281" s="13">
        <v>5</v>
      </c>
      <c r="P16281" s="13">
        <v>16</v>
      </c>
      <c r="Q16281" s="13">
        <v>21</v>
      </c>
    </row>
    <row r="16282" spans="1:17">
      <c r="A16282" s="13">
        <v>16281</v>
      </c>
      <c r="B16282" s="14">
        <v>41229</v>
      </c>
      <c r="C16282" s="13">
        <v>4</v>
      </c>
      <c r="D16282" s="13">
        <v>1</v>
      </c>
      <c r="E16282" s="13">
        <v>11</v>
      </c>
      <c r="F16282" s="13">
        <v>2</v>
      </c>
      <c r="G16282" s="13">
        <v>0</v>
      </c>
      <c r="H16282" s="13">
        <v>5</v>
      </c>
      <c r="I16282" s="13">
        <v>1</v>
      </c>
      <c r="J16282" s="13">
        <v>2</v>
      </c>
      <c r="K16282" s="13">
        <v>0.3</v>
      </c>
      <c r="L16282" s="13">
        <v>0.30299999999999999</v>
      </c>
      <c r="M16282" s="13">
        <v>0.7</v>
      </c>
      <c r="N16282" s="13">
        <v>0.16420000000000001</v>
      </c>
      <c r="O16282" s="13">
        <v>0</v>
      </c>
      <c r="P16282" s="13">
        <v>9</v>
      </c>
      <c r="Q16282" s="13">
        <v>9</v>
      </c>
    </row>
    <row r="16283" spans="1:17">
      <c r="A16283" s="13">
        <v>16282</v>
      </c>
      <c r="B16283" s="14">
        <v>41229</v>
      </c>
      <c r="C16283" s="13">
        <v>4</v>
      </c>
      <c r="D16283" s="13">
        <v>1</v>
      </c>
      <c r="E16283" s="13">
        <v>11</v>
      </c>
      <c r="F16283" s="13">
        <v>3</v>
      </c>
      <c r="G16283" s="13">
        <v>0</v>
      </c>
      <c r="H16283" s="13">
        <v>5</v>
      </c>
      <c r="I16283" s="13">
        <v>1</v>
      </c>
      <c r="J16283" s="13">
        <v>2</v>
      </c>
      <c r="K16283" s="13">
        <v>0.3</v>
      </c>
      <c r="L16283" s="13">
        <v>0.30299999999999999</v>
      </c>
      <c r="M16283" s="13">
        <v>0.65</v>
      </c>
      <c r="N16283" s="13">
        <v>0.1343</v>
      </c>
      <c r="O16283" s="13">
        <v>0</v>
      </c>
      <c r="P16283" s="13">
        <v>6</v>
      </c>
      <c r="Q16283" s="13">
        <v>6</v>
      </c>
    </row>
    <row r="16284" spans="1:17">
      <c r="A16284" s="13">
        <v>16283</v>
      </c>
      <c r="B16284" s="14">
        <v>41229</v>
      </c>
      <c r="C16284" s="13">
        <v>4</v>
      </c>
      <c r="D16284" s="13">
        <v>1</v>
      </c>
      <c r="E16284" s="13">
        <v>11</v>
      </c>
      <c r="F16284" s="13">
        <v>4</v>
      </c>
      <c r="G16284" s="13">
        <v>0</v>
      </c>
      <c r="H16284" s="13">
        <v>5</v>
      </c>
      <c r="I16284" s="13">
        <v>1</v>
      </c>
      <c r="J16284" s="13">
        <v>2</v>
      </c>
      <c r="K16284" s="13">
        <v>0.3</v>
      </c>
      <c r="L16284" s="13">
        <v>0.31819999999999998</v>
      </c>
      <c r="M16284" s="13">
        <v>0.65</v>
      </c>
      <c r="N16284" s="13">
        <v>0.1045</v>
      </c>
      <c r="O16284" s="13">
        <v>0</v>
      </c>
      <c r="P16284" s="13">
        <v>5</v>
      </c>
      <c r="Q16284" s="13">
        <v>5</v>
      </c>
    </row>
    <row r="16285" spans="1:17">
      <c r="A16285" s="13">
        <v>16284</v>
      </c>
      <c r="B16285" s="14">
        <v>41229</v>
      </c>
      <c r="C16285" s="13">
        <v>4</v>
      </c>
      <c r="D16285" s="13">
        <v>1</v>
      </c>
      <c r="E16285" s="13">
        <v>11</v>
      </c>
      <c r="F16285" s="13">
        <v>5</v>
      </c>
      <c r="G16285" s="13">
        <v>0</v>
      </c>
      <c r="H16285" s="13">
        <v>5</v>
      </c>
      <c r="I16285" s="13">
        <v>1</v>
      </c>
      <c r="J16285" s="13">
        <v>2</v>
      </c>
      <c r="K16285" s="13">
        <v>0.3</v>
      </c>
      <c r="L16285" s="13">
        <v>0.31819999999999998</v>
      </c>
      <c r="M16285" s="13">
        <v>0.65</v>
      </c>
      <c r="N16285" s="13">
        <v>8.9599999999999999E-2</v>
      </c>
      <c r="O16285" s="13">
        <v>2</v>
      </c>
      <c r="P16285" s="13">
        <v>34</v>
      </c>
      <c r="Q16285" s="13">
        <v>36</v>
      </c>
    </row>
    <row r="16286" spans="1:17">
      <c r="A16286" s="13">
        <v>16285</v>
      </c>
      <c r="B16286" s="14">
        <v>41229</v>
      </c>
      <c r="C16286" s="13">
        <v>4</v>
      </c>
      <c r="D16286" s="13">
        <v>1</v>
      </c>
      <c r="E16286" s="13">
        <v>11</v>
      </c>
      <c r="F16286" s="13">
        <v>6</v>
      </c>
      <c r="G16286" s="13">
        <v>0</v>
      </c>
      <c r="H16286" s="13">
        <v>5</v>
      </c>
      <c r="I16286" s="13">
        <v>1</v>
      </c>
      <c r="J16286" s="13">
        <v>2</v>
      </c>
      <c r="K16286" s="13">
        <v>0.3</v>
      </c>
      <c r="L16286" s="13">
        <v>0.31819999999999998</v>
      </c>
      <c r="M16286" s="13">
        <v>0.61</v>
      </c>
      <c r="N16286" s="13">
        <v>8.9599999999999999E-2</v>
      </c>
      <c r="O16286" s="13">
        <v>4</v>
      </c>
      <c r="P16286" s="13">
        <v>126</v>
      </c>
      <c r="Q16286" s="13">
        <v>130</v>
      </c>
    </row>
    <row r="16287" spans="1:17">
      <c r="A16287" s="13">
        <v>16286</v>
      </c>
      <c r="B16287" s="14">
        <v>41229</v>
      </c>
      <c r="C16287" s="13">
        <v>4</v>
      </c>
      <c r="D16287" s="13">
        <v>1</v>
      </c>
      <c r="E16287" s="13">
        <v>11</v>
      </c>
      <c r="F16287" s="13">
        <v>7</v>
      </c>
      <c r="G16287" s="13">
        <v>0</v>
      </c>
      <c r="H16287" s="13">
        <v>5</v>
      </c>
      <c r="I16287" s="13">
        <v>1</v>
      </c>
      <c r="J16287" s="13">
        <v>2</v>
      </c>
      <c r="K16287" s="13">
        <v>0.3</v>
      </c>
      <c r="L16287" s="13">
        <v>0.30299999999999999</v>
      </c>
      <c r="M16287" s="13">
        <v>0.61</v>
      </c>
      <c r="N16287" s="13">
        <v>0.16420000000000001</v>
      </c>
      <c r="O16287" s="13">
        <v>5</v>
      </c>
      <c r="P16287" s="13">
        <v>362</v>
      </c>
      <c r="Q16287" s="13">
        <v>367</v>
      </c>
    </row>
    <row r="16288" spans="1:17">
      <c r="A16288" s="13">
        <v>16287</v>
      </c>
      <c r="B16288" s="14">
        <v>41229</v>
      </c>
      <c r="C16288" s="13">
        <v>4</v>
      </c>
      <c r="D16288" s="13">
        <v>1</v>
      </c>
      <c r="E16288" s="13">
        <v>11</v>
      </c>
      <c r="F16288" s="13">
        <v>8</v>
      </c>
      <c r="G16288" s="13">
        <v>0</v>
      </c>
      <c r="H16288" s="13">
        <v>5</v>
      </c>
      <c r="I16288" s="13">
        <v>1</v>
      </c>
      <c r="J16288" s="13">
        <v>2</v>
      </c>
      <c r="K16288" s="13">
        <v>0.32</v>
      </c>
      <c r="L16288" s="13">
        <v>0.33329999999999999</v>
      </c>
      <c r="M16288" s="13">
        <v>0.56999999999999995</v>
      </c>
      <c r="N16288" s="13">
        <v>0.1343</v>
      </c>
      <c r="O16288" s="13">
        <v>17</v>
      </c>
      <c r="P16288" s="13">
        <v>694</v>
      </c>
      <c r="Q16288" s="13">
        <v>711</v>
      </c>
    </row>
    <row r="16289" spans="1:17">
      <c r="A16289" s="13">
        <v>16288</v>
      </c>
      <c r="B16289" s="14">
        <v>41229</v>
      </c>
      <c r="C16289" s="13">
        <v>4</v>
      </c>
      <c r="D16289" s="13">
        <v>1</v>
      </c>
      <c r="E16289" s="13">
        <v>11</v>
      </c>
      <c r="F16289" s="13">
        <v>9</v>
      </c>
      <c r="G16289" s="13">
        <v>0</v>
      </c>
      <c r="H16289" s="13">
        <v>5</v>
      </c>
      <c r="I16289" s="13">
        <v>1</v>
      </c>
      <c r="J16289" s="13">
        <v>1</v>
      </c>
      <c r="K16289" s="13">
        <v>0.34</v>
      </c>
      <c r="L16289" s="13">
        <v>0.34849999999999998</v>
      </c>
      <c r="M16289" s="13">
        <v>0.53</v>
      </c>
      <c r="N16289" s="13">
        <v>0.1045</v>
      </c>
      <c r="O16289" s="13">
        <v>21</v>
      </c>
      <c r="P16289" s="13">
        <v>330</v>
      </c>
      <c r="Q16289" s="13">
        <v>351</v>
      </c>
    </row>
    <row r="16290" spans="1:17">
      <c r="A16290" s="13">
        <v>16289</v>
      </c>
      <c r="B16290" s="14">
        <v>41229</v>
      </c>
      <c r="C16290" s="13">
        <v>4</v>
      </c>
      <c r="D16290" s="13">
        <v>1</v>
      </c>
      <c r="E16290" s="13">
        <v>11</v>
      </c>
      <c r="F16290" s="13">
        <v>10</v>
      </c>
      <c r="G16290" s="13">
        <v>0</v>
      </c>
      <c r="H16290" s="13">
        <v>5</v>
      </c>
      <c r="I16290" s="13">
        <v>1</v>
      </c>
      <c r="J16290" s="13">
        <v>1</v>
      </c>
      <c r="K16290" s="13">
        <v>0.34</v>
      </c>
      <c r="L16290" s="13">
        <v>0.33329999999999999</v>
      </c>
      <c r="M16290" s="13">
        <v>0.53</v>
      </c>
      <c r="N16290" s="13">
        <v>0.19400000000000001</v>
      </c>
      <c r="O16290" s="13">
        <v>33</v>
      </c>
      <c r="P16290" s="13">
        <v>165</v>
      </c>
      <c r="Q16290" s="13">
        <v>198</v>
      </c>
    </row>
    <row r="16291" spans="1:17">
      <c r="A16291" s="13">
        <v>16290</v>
      </c>
      <c r="B16291" s="14">
        <v>41229</v>
      </c>
      <c r="C16291" s="13">
        <v>4</v>
      </c>
      <c r="D16291" s="13">
        <v>1</v>
      </c>
      <c r="E16291" s="13">
        <v>11</v>
      </c>
      <c r="F16291" s="13">
        <v>11</v>
      </c>
      <c r="G16291" s="13">
        <v>0</v>
      </c>
      <c r="H16291" s="13">
        <v>5</v>
      </c>
      <c r="I16291" s="13">
        <v>1</v>
      </c>
      <c r="J16291" s="13">
        <v>1</v>
      </c>
      <c r="K16291" s="13">
        <v>0.38</v>
      </c>
      <c r="L16291" s="13">
        <v>0.39389999999999997</v>
      </c>
      <c r="M16291" s="13">
        <v>0.43</v>
      </c>
      <c r="N16291" s="13">
        <v>0.22389999999999999</v>
      </c>
      <c r="O16291" s="13">
        <v>33</v>
      </c>
      <c r="P16291" s="13">
        <v>185</v>
      </c>
      <c r="Q16291" s="13">
        <v>218</v>
      </c>
    </row>
    <row r="16292" spans="1:17">
      <c r="A16292" s="13">
        <v>16291</v>
      </c>
      <c r="B16292" s="14">
        <v>41229</v>
      </c>
      <c r="C16292" s="13">
        <v>4</v>
      </c>
      <c r="D16292" s="13">
        <v>1</v>
      </c>
      <c r="E16292" s="13">
        <v>11</v>
      </c>
      <c r="F16292" s="13">
        <v>12</v>
      </c>
      <c r="G16292" s="13">
        <v>0</v>
      </c>
      <c r="H16292" s="13">
        <v>5</v>
      </c>
      <c r="I16292" s="13">
        <v>1</v>
      </c>
      <c r="J16292" s="13">
        <v>1</v>
      </c>
      <c r="K16292" s="13">
        <v>0.4</v>
      </c>
      <c r="L16292" s="13">
        <v>0.40910000000000002</v>
      </c>
      <c r="M16292" s="13">
        <v>0.43</v>
      </c>
      <c r="N16292" s="13">
        <v>0.28360000000000002</v>
      </c>
      <c r="O16292" s="13">
        <v>28</v>
      </c>
      <c r="P16292" s="13">
        <v>262</v>
      </c>
      <c r="Q16292" s="13">
        <v>290</v>
      </c>
    </row>
    <row r="16293" spans="1:17">
      <c r="A16293" s="13">
        <v>16292</v>
      </c>
      <c r="B16293" s="14">
        <v>41229</v>
      </c>
      <c r="C16293" s="13">
        <v>4</v>
      </c>
      <c r="D16293" s="13">
        <v>1</v>
      </c>
      <c r="E16293" s="13">
        <v>11</v>
      </c>
      <c r="F16293" s="13">
        <v>13</v>
      </c>
      <c r="G16293" s="13">
        <v>0</v>
      </c>
      <c r="H16293" s="13">
        <v>5</v>
      </c>
      <c r="I16293" s="13">
        <v>1</v>
      </c>
      <c r="J16293" s="13">
        <v>1</v>
      </c>
      <c r="K16293" s="13">
        <v>0.42</v>
      </c>
      <c r="L16293" s="13">
        <v>0.42420000000000002</v>
      </c>
      <c r="M16293" s="13">
        <v>0.38</v>
      </c>
      <c r="N16293" s="13">
        <v>0.19400000000000001</v>
      </c>
      <c r="O16293" s="13">
        <v>52</v>
      </c>
      <c r="P16293" s="13">
        <v>226</v>
      </c>
      <c r="Q16293" s="13">
        <v>278</v>
      </c>
    </row>
    <row r="16294" spans="1:17">
      <c r="A16294" s="13">
        <v>16293</v>
      </c>
      <c r="B16294" s="14">
        <v>41229</v>
      </c>
      <c r="C16294" s="13">
        <v>4</v>
      </c>
      <c r="D16294" s="13">
        <v>1</v>
      </c>
      <c r="E16294" s="13">
        <v>11</v>
      </c>
      <c r="F16294" s="13">
        <v>14</v>
      </c>
      <c r="G16294" s="13">
        <v>0</v>
      </c>
      <c r="H16294" s="13">
        <v>5</v>
      </c>
      <c r="I16294" s="13">
        <v>1</v>
      </c>
      <c r="J16294" s="13">
        <v>1</v>
      </c>
      <c r="K16294" s="13">
        <v>0.42</v>
      </c>
      <c r="L16294" s="13">
        <v>0.42420000000000002</v>
      </c>
      <c r="M16294" s="13">
        <v>0.35</v>
      </c>
      <c r="N16294" s="13">
        <v>0.1045</v>
      </c>
      <c r="O16294" s="13">
        <v>47</v>
      </c>
      <c r="P16294" s="13">
        <v>204</v>
      </c>
      <c r="Q16294" s="13">
        <v>251</v>
      </c>
    </row>
    <row r="16295" spans="1:17">
      <c r="A16295" s="13">
        <v>16294</v>
      </c>
      <c r="B16295" s="14">
        <v>41229</v>
      </c>
      <c r="C16295" s="13">
        <v>4</v>
      </c>
      <c r="D16295" s="13">
        <v>1</v>
      </c>
      <c r="E16295" s="13">
        <v>11</v>
      </c>
      <c r="F16295" s="13">
        <v>15</v>
      </c>
      <c r="G16295" s="13">
        <v>0</v>
      </c>
      <c r="H16295" s="13">
        <v>5</v>
      </c>
      <c r="I16295" s="13">
        <v>1</v>
      </c>
      <c r="J16295" s="13">
        <v>1</v>
      </c>
      <c r="K16295" s="13">
        <v>0.42</v>
      </c>
      <c r="L16295" s="13">
        <v>0.42420000000000002</v>
      </c>
      <c r="M16295" s="13">
        <v>0.38</v>
      </c>
      <c r="N16295" s="13">
        <v>0.1343</v>
      </c>
      <c r="O16295" s="13">
        <v>30</v>
      </c>
      <c r="P16295" s="13">
        <v>237</v>
      </c>
      <c r="Q16295" s="13">
        <v>267</v>
      </c>
    </row>
    <row r="16296" spans="1:17">
      <c r="A16296" s="13">
        <v>16295</v>
      </c>
      <c r="B16296" s="14">
        <v>41229</v>
      </c>
      <c r="C16296" s="13">
        <v>4</v>
      </c>
      <c r="D16296" s="13">
        <v>1</v>
      </c>
      <c r="E16296" s="13">
        <v>11</v>
      </c>
      <c r="F16296" s="13">
        <v>16</v>
      </c>
      <c r="G16296" s="13">
        <v>0</v>
      </c>
      <c r="H16296" s="13">
        <v>5</v>
      </c>
      <c r="I16296" s="13">
        <v>1</v>
      </c>
      <c r="J16296" s="13">
        <v>1</v>
      </c>
      <c r="K16296" s="13">
        <v>0.42</v>
      </c>
      <c r="L16296" s="13">
        <v>0.42420000000000002</v>
      </c>
      <c r="M16296" s="13">
        <v>0.35</v>
      </c>
      <c r="N16296" s="13">
        <v>0.28360000000000002</v>
      </c>
      <c r="O16296" s="13">
        <v>33</v>
      </c>
      <c r="P16296" s="13">
        <v>350</v>
      </c>
      <c r="Q16296" s="13">
        <v>383</v>
      </c>
    </row>
    <row r="16297" spans="1:17">
      <c r="A16297" s="13">
        <v>16296</v>
      </c>
      <c r="B16297" s="14">
        <v>41229</v>
      </c>
      <c r="C16297" s="13">
        <v>4</v>
      </c>
      <c r="D16297" s="13">
        <v>1</v>
      </c>
      <c r="E16297" s="13">
        <v>11</v>
      </c>
      <c r="F16297" s="13">
        <v>17</v>
      </c>
      <c r="G16297" s="13">
        <v>0</v>
      </c>
      <c r="H16297" s="13">
        <v>5</v>
      </c>
      <c r="I16297" s="13">
        <v>1</v>
      </c>
      <c r="J16297" s="13">
        <v>1</v>
      </c>
      <c r="K16297" s="13">
        <v>0.36</v>
      </c>
      <c r="L16297" s="13">
        <v>0.34849999999999998</v>
      </c>
      <c r="M16297" s="13">
        <v>0.46</v>
      </c>
      <c r="N16297" s="13">
        <v>0.19400000000000001</v>
      </c>
      <c r="O16297" s="13">
        <v>41</v>
      </c>
      <c r="P16297" s="13">
        <v>539</v>
      </c>
      <c r="Q16297" s="13">
        <v>580</v>
      </c>
    </row>
    <row r="16298" spans="1:17">
      <c r="A16298" s="13">
        <v>16297</v>
      </c>
      <c r="B16298" s="14">
        <v>41229</v>
      </c>
      <c r="C16298" s="13">
        <v>4</v>
      </c>
      <c r="D16298" s="13">
        <v>1</v>
      </c>
      <c r="E16298" s="13">
        <v>11</v>
      </c>
      <c r="F16298" s="13">
        <v>18</v>
      </c>
      <c r="G16298" s="13">
        <v>0</v>
      </c>
      <c r="H16298" s="13">
        <v>5</v>
      </c>
      <c r="I16298" s="13">
        <v>1</v>
      </c>
      <c r="J16298" s="13">
        <v>1</v>
      </c>
      <c r="K16298" s="13">
        <v>0.34</v>
      </c>
      <c r="L16298" s="13">
        <v>0.33329999999999999</v>
      </c>
      <c r="M16298" s="13">
        <v>0.53</v>
      </c>
      <c r="N16298" s="13">
        <v>0.16420000000000001</v>
      </c>
      <c r="O16298" s="13">
        <v>22</v>
      </c>
      <c r="P16298" s="13">
        <v>483</v>
      </c>
      <c r="Q16298" s="13">
        <v>505</v>
      </c>
    </row>
    <row r="16299" spans="1:17">
      <c r="A16299" s="13">
        <v>16298</v>
      </c>
      <c r="B16299" s="14">
        <v>41229</v>
      </c>
      <c r="C16299" s="13">
        <v>4</v>
      </c>
      <c r="D16299" s="13">
        <v>1</v>
      </c>
      <c r="E16299" s="13">
        <v>11</v>
      </c>
      <c r="F16299" s="13">
        <v>19</v>
      </c>
      <c r="G16299" s="13">
        <v>0</v>
      </c>
      <c r="H16299" s="13">
        <v>5</v>
      </c>
      <c r="I16299" s="13">
        <v>1</v>
      </c>
      <c r="J16299" s="13">
        <v>1</v>
      </c>
      <c r="K16299" s="13">
        <v>0.36</v>
      </c>
      <c r="L16299" s="13">
        <v>0.34849999999999998</v>
      </c>
      <c r="M16299" s="13">
        <v>0.46</v>
      </c>
      <c r="N16299" s="13">
        <v>0.22389999999999999</v>
      </c>
      <c r="O16299" s="13">
        <v>26</v>
      </c>
      <c r="P16299" s="13">
        <v>306</v>
      </c>
      <c r="Q16299" s="13">
        <v>332</v>
      </c>
    </row>
    <row r="16300" spans="1:17">
      <c r="A16300" s="13">
        <v>16299</v>
      </c>
      <c r="B16300" s="14">
        <v>41229</v>
      </c>
      <c r="C16300" s="13">
        <v>4</v>
      </c>
      <c r="D16300" s="13">
        <v>1</v>
      </c>
      <c r="E16300" s="13">
        <v>11</v>
      </c>
      <c r="F16300" s="13">
        <v>20</v>
      </c>
      <c r="G16300" s="13">
        <v>0</v>
      </c>
      <c r="H16300" s="13">
        <v>5</v>
      </c>
      <c r="I16300" s="13">
        <v>1</v>
      </c>
      <c r="J16300" s="13">
        <v>1</v>
      </c>
      <c r="K16300" s="13">
        <v>0.36</v>
      </c>
      <c r="L16300" s="13">
        <v>0.33329999999999999</v>
      </c>
      <c r="M16300" s="13">
        <v>0.46</v>
      </c>
      <c r="N16300" s="13">
        <v>0.25369999999999998</v>
      </c>
      <c r="O16300" s="13">
        <v>20</v>
      </c>
      <c r="P16300" s="13">
        <v>207</v>
      </c>
      <c r="Q16300" s="13">
        <v>227</v>
      </c>
    </row>
    <row r="16301" spans="1:17">
      <c r="A16301" s="13">
        <v>16300</v>
      </c>
      <c r="B16301" s="14">
        <v>41229</v>
      </c>
      <c r="C16301" s="13">
        <v>4</v>
      </c>
      <c r="D16301" s="13">
        <v>1</v>
      </c>
      <c r="E16301" s="13">
        <v>11</v>
      </c>
      <c r="F16301" s="13">
        <v>21</v>
      </c>
      <c r="G16301" s="13">
        <v>0</v>
      </c>
      <c r="H16301" s="13">
        <v>5</v>
      </c>
      <c r="I16301" s="13">
        <v>1</v>
      </c>
      <c r="J16301" s="13">
        <v>1</v>
      </c>
      <c r="K16301" s="13">
        <v>0.34</v>
      </c>
      <c r="L16301" s="13">
        <v>0.33329999999999999</v>
      </c>
      <c r="M16301" s="13">
        <v>0.49</v>
      </c>
      <c r="N16301" s="13">
        <v>0.19400000000000001</v>
      </c>
      <c r="O16301" s="13">
        <v>21</v>
      </c>
      <c r="P16301" s="13">
        <v>157</v>
      </c>
      <c r="Q16301" s="13">
        <v>178</v>
      </c>
    </row>
    <row r="16302" spans="1:17">
      <c r="A16302" s="13">
        <v>16301</v>
      </c>
      <c r="B16302" s="14">
        <v>41229</v>
      </c>
      <c r="C16302" s="13">
        <v>4</v>
      </c>
      <c r="D16302" s="13">
        <v>1</v>
      </c>
      <c r="E16302" s="13">
        <v>11</v>
      </c>
      <c r="F16302" s="13">
        <v>22</v>
      </c>
      <c r="G16302" s="13">
        <v>0</v>
      </c>
      <c r="H16302" s="13">
        <v>5</v>
      </c>
      <c r="I16302" s="13">
        <v>1</v>
      </c>
      <c r="J16302" s="13">
        <v>1</v>
      </c>
      <c r="K16302" s="13">
        <v>0.32</v>
      </c>
      <c r="L16302" s="13">
        <v>0.30299999999999999</v>
      </c>
      <c r="M16302" s="13">
        <v>0.53</v>
      </c>
      <c r="N16302" s="13">
        <v>0.25369999999999998</v>
      </c>
      <c r="O16302" s="13">
        <v>23</v>
      </c>
      <c r="P16302" s="13">
        <v>139</v>
      </c>
      <c r="Q16302" s="13">
        <v>162</v>
      </c>
    </row>
    <row r="16303" spans="1:17">
      <c r="A16303" s="13">
        <v>16302</v>
      </c>
      <c r="B16303" s="14">
        <v>41229</v>
      </c>
      <c r="C16303" s="13">
        <v>4</v>
      </c>
      <c r="D16303" s="13">
        <v>1</v>
      </c>
      <c r="E16303" s="13">
        <v>11</v>
      </c>
      <c r="F16303" s="13">
        <v>23</v>
      </c>
      <c r="G16303" s="13">
        <v>0</v>
      </c>
      <c r="H16303" s="13">
        <v>5</v>
      </c>
      <c r="I16303" s="13">
        <v>1</v>
      </c>
      <c r="J16303" s="13">
        <v>1</v>
      </c>
      <c r="K16303" s="13">
        <v>0.32</v>
      </c>
      <c r="L16303" s="13">
        <v>0.30299999999999999</v>
      </c>
      <c r="M16303" s="13">
        <v>0.53</v>
      </c>
      <c r="N16303" s="13">
        <v>0.22389999999999999</v>
      </c>
      <c r="O16303" s="13">
        <v>14</v>
      </c>
      <c r="P16303" s="13">
        <v>114</v>
      </c>
      <c r="Q16303" s="13">
        <v>128</v>
      </c>
    </row>
    <row r="16304" spans="1:17">
      <c r="A16304" s="13">
        <v>16303</v>
      </c>
      <c r="B16304" s="14">
        <v>41230</v>
      </c>
      <c r="C16304" s="13">
        <v>4</v>
      </c>
      <c r="D16304" s="13">
        <v>1</v>
      </c>
      <c r="E16304" s="13">
        <v>11</v>
      </c>
      <c r="F16304" s="13">
        <v>0</v>
      </c>
      <c r="G16304" s="13">
        <v>0</v>
      </c>
      <c r="H16304" s="13">
        <v>6</v>
      </c>
      <c r="I16304" s="13">
        <v>0</v>
      </c>
      <c r="J16304" s="13">
        <v>1</v>
      </c>
      <c r="K16304" s="13">
        <v>0.3</v>
      </c>
      <c r="L16304" s="13">
        <v>0.30299999999999999</v>
      </c>
      <c r="M16304" s="13">
        <v>0.52</v>
      </c>
      <c r="N16304" s="13">
        <v>0.16420000000000001</v>
      </c>
      <c r="O16304" s="13">
        <v>11</v>
      </c>
      <c r="P16304" s="13">
        <v>95</v>
      </c>
      <c r="Q16304" s="13">
        <v>106</v>
      </c>
    </row>
    <row r="16305" spans="1:17">
      <c r="A16305" s="13">
        <v>16304</v>
      </c>
      <c r="B16305" s="14">
        <v>41230</v>
      </c>
      <c r="C16305" s="13">
        <v>4</v>
      </c>
      <c r="D16305" s="13">
        <v>1</v>
      </c>
      <c r="E16305" s="13">
        <v>11</v>
      </c>
      <c r="F16305" s="13">
        <v>1</v>
      </c>
      <c r="G16305" s="13">
        <v>0</v>
      </c>
      <c r="H16305" s="13">
        <v>6</v>
      </c>
      <c r="I16305" s="13">
        <v>0</v>
      </c>
      <c r="J16305" s="13">
        <v>1</v>
      </c>
      <c r="K16305" s="13">
        <v>0.26</v>
      </c>
      <c r="L16305" s="13">
        <v>0.2576</v>
      </c>
      <c r="M16305" s="13">
        <v>0.6</v>
      </c>
      <c r="N16305" s="13">
        <v>0.19400000000000001</v>
      </c>
      <c r="O16305" s="13">
        <v>13</v>
      </c>
      <c r="P16305" s="13">
        <v>74</v>
      </c>
      <c r="Q16305" s="13">
        <v>87</v>
      </c>
    </row>
    <row r="16306" spans="1:17">
      <c r="A16306" s="13">
        <v>16305</v>
      </c>
      <c r="B16306" s="14">
        <v>41230</v>
      </c>
      <c r="C16306" s="13">
        <v>4</v>
      </c>
      <c r="D16306" s="13">
        <v>1</v>
      </c>
      <c r="E16306" s="13">
        <v>11</v>
      </c>
      <c r="F16306" s="13">
        <v>2</v>
      </c>
      <c r="G16306" s="13">
        <v>0</v>
      </c>
      <c r="H16306" s="13">
        <v>6</v>
      </c>
      <c r="I16306" s="13">
        <v>0</v>
      </c>
      <c r="J16306" s="13">
        <v>1</v>
      </c>
      <c r="K16306" s="13">
        <v>0.26</v>
      </c>
      <c r="L16306" s="13">
        <v>0.2576</v>
      </c>
      <c r="M16306" s="13">
        <v>0.65</v>
      </c>
      <c r="N16306" s="13">
        <v>0.19400000000000001</v>
      </c>
      <c r="O16306" s="13">
        <v>8</v>
      </c>
      <c r="P16306" s="13">
        <v>41</v>
      </c>
      <c r="Q16306" s="13">
        <v>49</v>
      </c>
    </row>
    <row r="16307" spans="1:17">
      <c r="A16307" s="13">
        <v>16306</v>
      </c>
      <c r="B16307" s="14">
        <v>41230</v>
      </c>
      <c r="C16307" s="13">
        <v>4</v>
      </c>
      <c r="D16307" s="13">
        <v>1</v>
      </c>
      <c r="E16307" s="13">
        <v>11</v>
      </c>
      <c r="F16307" s="13">
        <v>3</v>
      </c>
      <c r="G16307" s="13">
        <v>0</v>
      </c>
      <c r="H16307" s="13">
        <v>6</v>
      </c>
      <c r="I16307" s="13">
        <v>0</v>
      </c>
      <c r="J16307" s="13">
        <v>1</v>
      </c>
      <c r="K16307" s="13">
        <v>0.26</v>
      </c>
      <c r="L16307" s="13">
        <v>0.2576</v>
      </c>
      <c r="M16307" s="13">
        <v>0.65</v>
      </c>
      <c r="N16307" s="13">
        <v>0.19400000000000001</v>
      </c>
      <c r="O16307" s="13">
        <v>2</v>
      </c>
      <c r="P16307" s="13">
        <v>19</v>
      </c>
      <c r="Q16307" s="13">
        <v>21</v>
      </c>
    </row>
    <row r="16308" spans="1:17">
      <c r="A16308" s="13">
        <v>16307</v>
      </c>
      <c r="B16308" s="14">
        <v>41230</v>
      </c>
      <c r="C16308" s="13">
        <v>4</v>
      </c>
      <c r="D16308" s="13">
        <v>1</v>
      </c>
      <c r="E16308" s="13">
        <v>11</v>
      </c>
      <c r="F16308" s="13">
        <v>4</v>
      </c>
      <c r="G16308" s="13">
        <v>0</v>
      </c>
      <c r="H16308" s="13">
        <v>6</v>
      </c>
      <c r="I16308" s="13">
        <v>0</v>
      </c>
      <c r="J16308" s="13">
        <v>1</v>
      </c>
      <c r="K16308" s="13">
        <v>0.24</v>
      </c>
      <c r="L16308" s="13">
        <v>0.2273</v>
      </c>
      <c r="M16308" s="13">
        <v>0.7</v>
      </c>
      <c r="N16308" s="13">
        <v>0.19400000000000001</v>
      </c>
      <c r="O16308" s="13">
        <v>1</v>
      </c>
      <c r="P16308" s="13">
        <v>6</v>
      </c>
      <c r="Q16308" s="13">
        <v>7</v>
      </c>
    </row>
    <row r="16309" spans="1:17">
      <c r="A16309" s="13">
        <v>16308</v>
      </c>
      <c r="B16309" s="14">
        <v>41230</v>
      </c>
      <c r="C16309" s="13">
        <v>4</v>
      </c>
      <c r="D16309" s="13">
        <v>1</v>
      </c>
      <c r="E16309" s="13">
        <v>11</v>
      </c>
      <c r="F16309" s="13">
        <v>5</v>
      </c>
      <c r="G16309" s="13">
        <v>0</v>
      </c>
      <c r="H16309" s="13">
        <v>6</v>
      </c>
      <c r="I16309" s="13">
        <v>0</v>
      </c>
      <c r="J16309" s="13">
        <v>1</v>
      </c>
      <c r="K16309" s="13">
        <v>0.24</v>
      </c>
      <c r="L16309" s="13">
        <v>0.2424</v>
      </c>
      <c r="M16309" s="13">
        <v>0.7</v>
      </c>
      <c r="N16309" s="13">
        <v>0.16420000000000001</v>
      </c>
      <c r="O16309" s="13">
        <v>1</v>
      </c>
      <c r="P16309" s="13">
        <v>10</v>
      </c>
      <c r="Q16309" s="13">
        <v>11</v>
      </c>
    </row>
    <row r="16310" spans="1:17">
      <c r="A16310" s="13">
        <v>16309</v>
      </c>
      <c r="B16310" s="14">
        <v>41230</v>
      </c>
      <c r="C16310" s="13">
        <v>4</v>
      </c>
      <c r="D16310" s="13">
        <v>1</v>
      </c>
      <c r="E16310" s="13">
        <v>11</v>
      </c>
      <c r="F16310" s="13">
        <v>6</v>
      </c>
      <c r="G16310" s="13">
        <v>0</v>
      </c>
      <c r="H16310" s="13">
        <v>6</v>
      </c>
      <c r="I16310" s="13">
        <v>0</v>
      </c>
      <c r="J16310" s="13">
        <v>1</v>
      </c>
      <c r="K16310" s="13">
        <v>0.24</v>
      </c>
      <c r="L16310" s="13">
        <v>0.2273</v>
      </c>
      <c r="M16310" s="13">
        <v>0.7</v>
      </c>
      <c r="N16310" s="13">
        <v>0.22389999999999999</v>
      </c>
      <c r="O16310" s="13">
        <v>0</v>
      </c>
      <c r="P16310" s="13">
        <v>21</v>
      </c>
      <c r="Q16310" s="13">
        <v>21</v>
      </c>
    </row>
    <row r="16311" spans="1:17">
      <c r="A16311" s="13">
        <v>16310</v>
      </c>
      <c r="B16311" s="14">
        <v>41230</v>
      </c>
      <c r="C16311" s="13">
        <v>4</v>
      </c>
      <c r="D16311" s="13">
        <v>1</v>
      </c>
      <c r="E16311" s="13">
        <v>11</v>
      </c>
      <c r="F16311" s="13">
        <v>7</v>
      </c>
      <c r="G16311" s="13">
        <v>0</v>
      </c>
      <c r="H16311" s="13">
        <v>6</v>
      </c>
      <c r="I16311" s="13">
        <v>0</v>
      </c>
      <c r="J16311" s="13">
        <v>1</v>
      </c>
      <c r="K16311" s="13">
        <v>0.24</v>
      </c>
      <c r="L16311" s="13">
        <v>0.2273</v>
      </c>
      <c r="M16311" s="13">
        <v>0.7</v>
      </c>
      <c r="N16311" s="13">
        <v>0.19400000000000001</v>
      </c>
      <c r="O16311" s="13">
        <v>8</v>
      </c>
      <c r="P16311" s="13">
        <v>70</v>
      </c>
      <c r="Q16311" s="13">
        <v>78</v>
      </c>
    </row>
    <row r="16312" spans="1:17">
      <c r="A16312" s="13">
        <v>16311</v>
      </c>
      <c r="B16312" s="14">
        <v>41230</v>
      </c>
      <c r="C16312" s="13">
        <v>4</v>
      </c>
      <c r="D16312" s="13">
        <v>1</v>
      </c>
      <c r="E16312" s="13">
        <v>11</v>
      </c>
      <c r="F16312" s="13">
        <v>8</v>
      </c>
      <c r="G16312" s="13">
        <v>0</v>
      </c>
      <c r="H16312" s="13">
        <v>6</v>
      </c>
      <c r="I16312" s="13">
        <v>0</v>
      </c>
      <c r="J16312" s="13">
        <v>1</v>
      </c>
      <c r="K16312" s="13">
        <v>0.26</v>
      </c>
      <c r="L16312" s="13">
        <v>0.2576</v>
      </c>
      <c r="M16312" s="13">
        <v>0.65</v>
      </c>
      <c r="N16312" s="13">
        <v>0.22389999999999999</v>
      </c>
      <c r="O16312" s="13">
        <v>30</v>
      </c>
      <c r="P16312" s="13">
        <v>138</v>
      </c>
      <c r="Q16312" s="13">
        <v>168</v>
      </c>
    </row>
    <row r="16313" spans="1:17">
      <c r="A16313" s="13">
        <v>16312</v>
      </c>
      <c r="B16313" s="14">
        <v>41230</v>
      </c>
      <c r="C16313" s="13">
        <v>4</v>
      </c>
      <c r="D16313" s="13">
        <v>1</v>
      </c>
      <c r="E16313" s="13">
        <v>11</v>
      </c>
      <c r="F16313" s="13">
        <v>9</v>
      </c>
      <c r="G16313" s="13">
        <v>0</v>
      </c>
      <c r="H16313" s="13">
        <v>6</v>
      </c>
      <c r="I16313" s="13">
        <v>0</v>
      </c>
      <c r="J16313" s="13">
        <v>1</v>
      </c>
      <c r="K16313" s="13">
        <v>0.34</v>
      </c>
      <c r="L16313" s="13">
        <v>0.31819999999999998</v>
      </c>
      <c r="M16313" s="13">
        <v>0.49</v>
      </c>
      <c r="N16313" s="13">
        <v>0.22389999999999999</v>
      </c>
      <c r="O16313" s="13">
        <v>48</v>
      </c>
      <c r="P16313" s="13">
        <v>200</v>
      </c>
      <c r="Q16313" s="13">
        <v>248</v>
      </c>
    </row>
    <row r="16314" spans="1:17">
      <c r="A16314" s="13">
        <v>16313</v>
      </c>
      <c r="B16314" s="14">
        <v>41230</v>
      </c>
      <c r="C16314" s="13">
        <v>4</v>
      </c>
      <c r="D16314" s="13">
        <v>1</v>
      </c>
      <c r="E16314" s="13">
        <v>11</v>
      </c>
      <c r="F16314" s="13">
        <v>10</v>
      </c>
      <c r="G16314" s="13">
        <v>0</v>
      </c>
      <c r="H16314" s="13">
        <v>6</v>
      </c>
      <c r="I16314" s="13">
        <v>0</v>
      </c>
      <c r="J16314" s="13">
        <v>1</v>
      </c>
      <c r="K16314" s="13">
        <v>0.36</v>
      </c>
      <c r="L16314" s="13">
        <v>0.33329999999999999</v>
      </c>
      <c r="M16314" s="13">
        <v>0.46</v>
      </c>
      <c r="N16314" s="13">
        <v>0.25369999999999998</v>
      </c>
      <c r="O16314" s="13">
        <v>62</v>
      </c>
      <c r="P16314" s="13">
        <v>258</v>
      </c>
      <c r="Q16314" s="13">
        <v>320</v>
      </c>
    </row>
    <row r="16315" spans="1:17">
      <c r="A16315" s="13">
        <v>16314</v>
      </c>
      <c r="B16315" s="14">
        <v>41230</v>
      </c>
      <c r="C16315" s="13">
        <v>4</v>
      </c>
      <c r="D16315" s="13">
        <v>1</v>
      </c>
      <c r="E16315" s="13">
        <v>11</v>
      </c>
      <c r="F16315" s="13">
        <v>11</v>
      </c>
      <c r="G16315" s="13">
        <v>0</v>
      </c>
      <c r="H16315" s="13">
        <v>6</v>
      </c>
      <c r="I16315" s="13">
        <v>0</v>
      </c>
      <c r="J16315" s="13">
        <v>1</v>
      </c>
      <c r="K16315" s="13">
        <v>0.38</v>
      </c>
      <c r="L16315" s="13">
        <v>0.39389999999999997</v>
      </c>
      <c r="M16315" s="13">
        <v>0.43</v>
      </c>
      <c r="N16315" s="13">
        <v>0.19400000000000001</v>
      </c>
      <c r="O16315" s="13">
        <v>80</v>
      </c>
      <c r="P16315" s="13">
        <v>343</v>
      </c>
      <c r="Q16315" s="13">
        <v>423</v>
      </c>
    </row>
    <row r="16316" spans="1:17">
      <c r="A16316" s="13">
        <v>16315</v>
      </c>
      <c r="B16316" s="14">
        <v>41230</v>
      </c>
      <c r="C16316" s="13">
        <v>4</v>
      </c>
      <c r="D16316" s="13">
        <v>1</v>
      </c>
      <c r="E16316" s="13">
        <v>11</v>
      </c>
      <c r="F16316" s="13">
        <v>12</v>
      </c>
      <c r="G16316" s="13">
        <v>0</v>
      </c>
      <c r="H16316" s="13">
        <v>6</v>
      </c>
      <c r="I16316" s="13">
        <v>0</v>
      </c>
      <c r="J16316" s="13">
        <v>1</v>
      </c>
      <c r="K16316" s="13">
        <v>0.4</v>
      </c>
      <c r="L16316" s="13">
        <v>0.40910000000000002</v>
      </c>
      <c r="M16316" s="13">
        <v>0.4</v>
      </c>
      <c r="N16316" s="13">
        <v>0.16420000000000001</v>
      </c>
      <c r="O16316" s="13">
        <v>117</v>
      </c>
      <c r="P16316" s="13">
        <v>359</v>
      </c>
      <c r="Q16316" s="13">
        <v>476</v>
      </c>
    </row>
    <row r="16317" spans="1:17">
      <c r="A16317" s="13">
        <v>16316</v>
      </c>
      <c r="B16317" s="14">
        <v>41230</v>
      </c>
      <c r="C16317" s="13">
        <v>4</v>
      </c>
      <c r="D16317" s="13">
        <v>1</v>
      </c>
      <c r="E16317" s="13">
        <v>11</v>
      </c>
      <c r="F16317" s="13">
        <v>13</v>
      </c>
      <c r="G16317" s="13">
        <v>0</v>
      </c>
      <c r="H16317" s="13">
        <v>6</v>
      </c>
      <c r="I16317" s="13">
        <v>0</v>
      </c>
      <c r="J16317" s="13">
        <v>1</v>
      </c>
      <c r="K16317" s="13">
        <v>0.42</v>
      </c>
      <c r="L16317" s="13">
        <v>0.42420000000000002</v>
      </c>
      <c r="M16317" s="13">
        <v>0.38</v>
      </c>
      <c r="N16317" s="13">
        <v>0.25369999999999998</v>
      </c>
      <c r="O16317" s="13">
        <v>179</v>
      </c>
      <c r="P16317" s="13">
        <v>346</v>
      </c>
      <c r="Q16317" s="13">
        <v>525</v>
      </c>
    </row>
    <row r="16318" spans="1:17">
      <c r="A16318" s="13">
        <v>16317</v>
      </c>
      <c r="B16318" s="14">
        <v>41230</v>
      </c>
      <c r="C16318" s="13">
        <v>4</v>
      </c>
      <c r="D16318" s="13">
        <v>1</v>
      </c>
      <c r="E16318" s="13">
        <v>11</v>
      </c>
      <c r="F16318" s="13">
        <v>14</v>
      </c>
      <c r="G16318" s="13">
        <v>0</v>
      </c>
      <c r="H16318" s="13">
        <v>6</v>
      </c>
      <c r="I16318" s="13">
        <v>0</v>
      </c>
      <c r="J16318" s="13">
        <v>1</v>
      </c>
      <c r="K16318" s="13">
        <v>0.42</v>
      </c>
      <c r="L16318" s="13">
        <v>0.42420000000000002</v>
      </c>
      <c r="M16318" s="13">
        <v>0.38</v>
      </c>
      <c r="N16318" s="13">
        <v>0.19400000000000001</v>
      </c>
      <c r="O16318" s="13">
        <v>175</v>
      </c>
      <c r="P16318" s="13">
        <v>380</v>
      </c>
      <c r="Q16318" s="13">
        <v>555</v>
      </c>
    </row>
    <row r="16319" spans="1:17">
      <c r="A16319" s="13">
        <v>16318</v>
      </c>
      <c r="B16319" s="14">
        <v>41230</v>
      </c>
      <c r="C16319" s="13">
        <v>4</v>
      </c>
      <c r="D16319" s="13">
        <v>1</v>
      </c>
      <c r="E16319" s="13">
        <v>11</v>
      </c>
      <c r="F16319" s="13">
        <v>15</v>
      </c>
      <c r="G16319" s="13">
        <v>0</v>
      </c>
      <c r="H16319" s="13">
        <v>6</v>
      </c>
      <c r="I16319" s="13">
        <v>0</v>
      </c>
      <c r="J16319" s="13">
        <v>1</v>
      </c>
      <c r="K16319" s="13">
        <v>0.42</v>
      </c>
      <c r="L16319" s="13">
        <v>0.42420000000000002</v>
      </c>
      <c r="M16319" s="13">
        <v>0.35</v>
      </c>
      <c r="N16319" s="13">
        <v>0.29849999999999999</v>
      </c>
      <c r="O16319" s="13">
        <v>175</v>
      </c>
      <c r="P16319" s="13">
        <v>374</v>
      </c>
      <c r="Q16319" s="13">
        <v>549</v>
      </c>
    </row>
    <row r="16320" spans="1:17">
      <c r="A16320" s="13">
        <v>16319</v>
      </c>
      <c r="B16320" s="14">
        <v>41230</v>
      </c>
      <c r="C16320" s="13">
        <v>4</v>
      </c>
      <c r="D16320" s="13">
        <v>1</v>
      </c>
      <c r="E16320" s="13">
        <v>11</v>
      </c>
      <c r="F16320" s="13">
        <v>16</v>
      </c>
      <c r="G16320" s="13">
        <v>0</v>
      </c>
      <c r="H16320" s="13">
        <v>6</v>
      </c>
      <c r="I16320" s="13">
        <v>0</v>
      </c>
      <c r="J16320" s="13">
        <v>1</v>
      </c>
      <c r="K16320" s="13">
        <v>0.4</v>
      </c>
      <c r="L16320" s="13">
        <v>0.40910000000000002</v>
      </c>
      <c r="M16320" s="13">
        <v>0.4</v>
      </c>
      <c r="N16320" s="13">
        <v>0.22389999999999999</v>
      </c>
      <c r="O16320" s="13">
        <v>144</v>
      </c>
      <c r="P16320" s="13">
        <v>325</v>
      </c>
      <c r="Q16320" s="13">
        <v>469</v>
      </c>
    </row>
    <row r="16321" spans="1:17">
      <c r="A16321" s="13">
        <v>16320</v>
      </c>
      <c r="B16321" s="14">
        <v>41230</v>
      </c>
      <c r="C16321" s="13">
        <v>4</v>
      </c>
      <c r="D16321" s="13">
        <v>1</v>
      </c>
      <c r="E16321" s="13">
        <v>11</v>
      </c>
      <c r="F16321" s="13">
        <v>17</v>
      </c>
      <c r="G16321" s="13">
        <v>0</v>
      </c>
      <c r="H16321" s="13">
        <v>6</v>
      </c>
      <c r="I16321" s="13">
        <v>0</v>
      </c>
      <c r="J16321" s="13">
        <v>1</v>
      </c>
      <c r="K16321" s="13">
        <v>0.38</v>
      </c>
      <c r="L16321" s="13">
        <v>0.39389999999999997</v>
      </c>
      <c r="M16321" s="13">
        <v>0.4</v>
      </c>
      <c r="N16321" s="13">
        <v>0.16420000000000001</v>
      </c>
      <c r="O16321" s="13">
        <v>101</v>
      </c>
      <c r="P16321" s="13">
        <v>302</v>
      </c>
      <c r="Q16321" s="13">
        <v>403</v>
      </c>
    </row>
    <row r="16322" spans="1:17">
      <c r="A16322" s="13">
        <v>16321</v>
      </c>
      <c r="B16322" s="14">
        <v>41230</v>
      </c>
      <c r="C16322" s="13">
        <v>4</v>
      </c>
      <c r="D16322" s="13">
        <v>1</v>
      </c>
      <c r="E16322" s="13">
        <v>11</v>
      </c>
      <c r="F16322" s="13">
        <v>18</v>
      </c>
      <c r="G16322" s="13">
        <v>0</v>
      </c>
      <c r="H16322" s="13">
        <v>6</v>
      </c>
      <c r="I16322" s="13">
        <v>0</v>
      </c>
      <c r="J16322" s="13">
        <v>1</v>
      </c>
      <c r="K16322" s="13">
        <v>0.36</v>
      </c>
      <c r="L16322" s="13">
        <v>0.36359999999999998</v>
      </c>
      <c r="M16322" s="13">
        <v>0.5</v>
      </c>
      <c r="N16322" s="13">
        <v>0.1045</v>
      </c>
      <c r="O16322" s="13">
        <v>34</v>
      </c>
      <c r="P16322" s="13">
        <v>237</v>
      </c>
      <c r="Q16322" s="13">
        <v>271</v>
      </c>
    </row>
    <row r="16323" spans="1:17">
      <c r="A16323" s="13">
        <v>16322</v>
      </c>
      <c r="B16323" s="14">
        <v>41230</v>
      </c>
      <c r="C16323" s="13">
        <v>4</v>
      </c>
      <c r="D16323" s="13">
        <v>1</v>
      </c>
      <c r="E16323" s="13">
        <v>11</v>
      </c>
      <c r="F16323" s="13">
        <v>19</v>
      </c>
      <c r="G16323" s="13">
        <v>0</v>
      </c>
      <c r="H16323" s="13">
        <v>6</v>
      </c>
      <c r="I16323" s="13">
        <v>0</v>
      </c>
      <c r="J16323" s="13">
        <v>1</v>
      </c>
      <c r="K16323" s="13">
        <v>0.34</v>
      </c>
      <c r="L16323" s="13">
        <v>0.34849999999999998</v>
      </c>
      <c r="M16323" s="13">
        <v>0.53</v>
      </c>
      <c r="N16323" s="13">
        <v>8.9599999999999999E-2</v>
      </c>
      <c r="O16323" s="13">
        <v>45</v>
      </c>
      <c r="P16323" s="13">
        <v>208</v>
      </c>
      <c r="Q16323" s="13">
        <v>253</v>
      </c>
    </row>
    <row r="16324" spans="1:17">
      <c r="A16324" s="13">
        <v>16323</v>
      </c>
      <c r="B16324" s="14">
        <v>41230</v>
      </c>
      <c r="C16324" s="13">
        <v>4</v>
      </c>
      <c r="D16324" s="13">
        <v>1</v>
      </c>
      <c r="E16324" s="13">
        <v>11</v>
      </c>
      <c r="F16324" s="13">
        <v>20</v>
      </c>
      <c r="G16324" s="13">
        <v>0</v>
      </c>
      <c r="H16324" s="13">
        <v>6</v>
      </c>
      <c r="I16324" s="13">
        <v>0</v>
      </c>
      <c r="J16324" s="13">
        <v>2</v>
      </c>
      <c r="K16324" s="13">
        <v>0.34</v>
      </c>
      <c r="L16324" s="13">
        <v>0.34849999999999998</v>
      </c>
      <c r="M16324" s="13">
        <v>0.66</v>
      </c>
      <c r="N16324" s="13">
        <v>8.9599999999999999E-2</v>
      </c>
      <c r="O16324" s="13">
        <v>30</v>
      </c>
      <c r="P16324" s="13">
        <v>142</v>
      </c>
      <c r="Q16324" s="13">
        <v>172</v>
      </c>
    </row>
    <row r="16325" spans="1:17">
      <c r="A16325" s="13">
        <v>16324</v>
      </c>
      <c r="B16325" s="14">
        <v>41230</v>
      </c>
      <c r="C16325" s="13">
        <v>4</v>
      </c>
      <c r="D16325" s="13">
        <v>1</v>
      </c>
      <c r="E16325" s="13">
        <v>11</v>
      </c>
      <c r="F16325" s="13">
        <v>21</v>
      </c>
      <c r="G16325" s="13">
        <v>0</v>
      </c>
      <c r="H16325" s="13">
        <v>6</v>
      </c>
      <c r="I16325" s="13">
        <v>0</v>
      </c>
      <c r="J16325" s="13">
        <v>2</v>
      </c>
      <c r="K16325" s="13">
        <v>0.32</v>
      </c>
      <c r="L16325" s="13">
        <v>0.33329999999999999</v>
      </c>
      <c r="M16325" s="13">
        <v>0.56999999999999995</v>
      </c>
      <c r="N16325" s="13">
        <v>0.1045</v>
      </c>
      <c r="O16325" s="13">
        <v>15</v>
      </c>
      <c r="P16325" s="13">
        <v>124</v>
      </c>
      <c r="Q16325" s="13">
        <v>139</v>
      </c>
    </row>
    <row r="16326" spans="1:17">
      <c r="A16326" s="13">
        <v>16325</v>
      </c>
      <c r="B16326" s="14">
        <v>41230</v>
      </c>
      <c r="C16326" s="13">
        <v>4</v>
      </c>
      <c r="D16326" s="13">
        <v>1</v>
      </c>
      <c r="E16326" s="13">
        <v>11</v>
      </c>
      <c r="F16326" s="13">
        <v>22</v>
      </c>
      <c r="G16326" s="13">
        <v>0</v>
      </c>
      <c r="H16326" s="13">
        <v>6</v>
      </c>
      <c r="I16326" s="13">
        <v>0</v>
      </c>
      <c r="J16326" s="13">
        <v>2</v>
      </c>
      <c r="K16326" s="13">
        <v>0.32</v>
      </c>
      <c r="L16326" s="13">
        <v>0.33329999999999999</v>
      </c>
      <c r="M16326" s="13">
        <v>0.56999999999999995</v>
      </c>
      <c r="N16326" s="13">
        <v>0.1045</v>
      </c>
      <c r="O16326" s="13">
        <v>15</v>
      </c>
      <c r="P16326" s="13">
        <v>130</v>
      </c>
      <c r="Q16326" s="13">
        <v>145</v>
      </c>
    </row>
    <row r="16327" spans="1:17">
      <c r="A16327" s="13">
        <v>16326</v>
      </c>
      <c r="B16327" s="14">
        <v>41230</v>
      </c>
      <c r="C16327" s="13">
        <v>4</v>
      </c>
      <c r="D16327" s="13">
        <v>1</v>
      </c>
      <c r="E16327" s="13">
        <v>11</v>
      </c>
      <c r="F16327" s="13">
        <v>23</v>
      </c>
      <c r="G16327" s="13">
        <v>0</v>
      </c>
      <c r="H16327" s="13">
        <v>6</v>
      </c>
      <c r="I16327" s="13">
        <v>0</v>
      </c>
      <c r="J16327" s="13">
        <v>2</v>
      </c>
      <c r="K16327" s="13">
        <v>0.3</v>
      </c>
      <c r="L16327" s="13">
        <v>0.31819999999999998</v>
      </c>
      <c r="M16327" s="13">
        <v>0.7</v>
      </c>
      <c r="N16327" s="13">
        <v>0.1045</v>
      </c>
      <c r="O16327" s="13">
        <v>19</v>
      </c>
      <c r="P16327" s="13">
        <v>114</v>
      </c>
      <c r="Q16327" s="13">
        <v>133</v>
      </c>
    </row>
    <row r="16328" spans="1:17">
      <c r="A16328" s="13">
        <v>16327</v>
      </c>
      <c r="B16328" s="14">
        <v>41231</v>
      </c>
      <c r="C16328" s="13">
        <v>4</v>
      </c>
      <c r="D16328" s="13">
        <v>1</v>
      </c>
      <c r="E16328" s="13">
        <v>11</v>
      </c>
      <c r="F16328" s="13">
        <v>0</v>
      </c>
      <c r="G16328" s="13">
        <v>0</v>
      </c>
      <c r="H16328" s="13">
        <v>0</v>
      </c>
      <c r="I16328" s="13">
        <v>0</v>
      </c>
      <c r="J16328" s="13">
        <v>2</v>
      </c>
      <c r="K16328" s="13">
        <v>0.3</v>
      </c>
      <c r="L16328" s="13">
        <v>0.30299999999999999</v>
      </c>
      <c r="M16328" s="13">
        <v>0.7</v>
      </c>
      <c r="N16328" s="13">
        <v>0.16420000000000001</v>
      </c>
      <c r="O16328" s="13">
        <v>11</v>
      </c>
      <c r="P16328" s="13">
        <v>118</v>
      </c>
      <c r="Q16328" s="13">
        <v>129</v>
      </c>
    </row>
    <row r="16329" spans="1:17">
      <c r="A16329" s="13">
        <v>16328</v>
      </c>
      <c r="B16329" s="14">
        <v>41231</v>
      </c>
      <c r="C16329" s="13">
        <v>4</v>
      </c>
      <c r="D16329" s="13">
        <v>1</v>
      </c>
      <c r="E16329" s="13">
        <v>11</v>
      </c>
      <c r="F16329" s="13">
        <v>1</v>
      </c>
      <c r="G16329" s="13">
        <v>0</v>
      </c>
      <c r="H16329" s="13">
        <v>0</v>
      </c>
      <c r="I16329" s="13">
        <v>0</v>
      </c>
      <c r="J16329" s="13">
        <v>1</v>
      </c>
      <c r="K16329" s="13">
        <v>0.3</v>
      </c>
      <c r="L16329" s="13">
        <v>0.28789999999999999</v>
      </c>
      <c r="M16329" s="13">
        <v>0.7</v>
      </c>
      <c r="N16329" s="13">
        <v>0.19400000000000001</v>
      </c>
      <c r="O16329" s="13">
        <v>14</v>
      </c>
      <c r="P16329" s="13">
        <v>81</v>
      </c>
      <c r="Q16329" s="13">
        <v>95</v>
      </c>
    </row>
    <row r="16330" spans="1:17">
      <c r="A16330" s="13">
        <v>16329</v>
      </c>
      <c r="B16330" s="14">
        <v>41231</v>
      </c>
      <c r="C16330" s="13">
        <v>4</v>
      </c>
      <c r="D16330" s="13">
        <v>1</v>
      </c>
      <c r="E16330" s="13">
        <v>11</v>
      </c>
      <c r="F16330" s="13">
        <v>2</v>
      </c>
      <c r="G16330" s="13">
        <v>0</v>
      </c>
      <c r="H16330" s="13">
        <v>0</v>
      </c>
      <c r="I16330" s="13">
        <v>0</v>
      </c>
      <c r="J16330" s="13">
        <v>1</v>
      </c>
      <c r="K16330" s="13">
        <v>0.28000000000000003</v>
      </c>
      <c r="L16330" s="13">
        <v>0.28789999999999999</v>
      </c>
      <c r="M16330" s="13">
        <v>0.81</v>
      </c>
      <c r="N16330" s="13">
        <v>0.1045</v>
      </c>
      <c r="O16330" s="13">
        <v>8</v>
      </c>
      <c r="P16330" s="13">
        <v>65</v>
      </c>
      <c r="Q16330" s="13">
        <v>73</v>
      </c>
    </row>
    <row r="16331" spans="1:17">
      <c r="A16331" s="13">
        <v>16330</v>
      </c>
      <c r="B16331" s="14">
        <v>41231</v>
      </c>
      <c r="C16331" s="13">
        <v>4</v>
      </c>
      <c r="D16331" s="13">
        <v>1</v>
      </c>
      <c r="E16331" s="13">
        <v>11</v>
      </c>
      <c r="F16331" s="13">
        <v>3</v>
      </c>
      <c r="G16331" s="13">
        <v>0</v>
      </c>
      <c r="H16331" s="13">
        <v>0</v>
      </c>
      <c r="I16331" s="13">
        <v>0</v>
      </c>
      <c r="J16331" s="13">
        <v>2</v>
      </c>
      <c r="K16331" s="13">
        <v>0.3</v>
      </c>
      <c r="L16331" s="13">
        <v>0.30299999999999999</v>
      </c>
      <c r="M16331" s="13">
        <v>0.81</v>
      </c>
      <c r="N16331" s="13">
        <v>0.16420000000000001</v>
      </c>
      <c r="O16331" s="13">
        <v>9</v>
      </c>
      <c r="P16331" s="13">
        <v>37</v>
      </c>
      <c r="Q16331" s="13">
        <v>46</v>
      </c>
    </row>
    <row r="16332" spans="1:17">
      <c r="A16332" s="13">
        <v>16331</v>
      </c>
      <c r="B16332" s="14">
        <v>41231</v>
      </c>
      <c r="C16332" s="13">
        <v>4</v>
      </c>
      <c r="D16332" s="13">
        <v>1</v>
      </c>
      <c r="E16332" s="13">
        <v>11</v>
      </c>
      <c r="F16332" s="13">
        <v>4</v>
      </c>
      <c r="G16332" s="13">
        <v>0</v>
      </c>
      <c r="H16332" s="13">
        <v>0</v>
      </c>
      <c r="I16332" s="13">
        <v>0</v>
      </c>
      <c r="J16332" s="13">
        <v>2</v>
      </c>
      <c r="K16332" s="13">
        <v>0.3</v>
      </c>
      <c r="L16332" s="13">
        <v>0.28789999999999999</v>
      </c>
      <c r="M16332" s="13">
        <v>0.81</v>
      </c>
      <c r="N16332" s="13">
        <v>0.19400000000000001</v>
      </c>
      <c r="O16332" s="13">
        <v>4</v>
      </c>
      <c r="P16332" s="13">
        <v>8</v>
      </c>
      <c r="Q16332" s="13">
        <v>12</v>
      </c>
    </row>
    <row r="16333" spans="1:17">
      <c r="A16333" s="13">
        <v>16332</v>
      </c>
      <c r="B16333" s="14">
        <v>41231</v>
      </c>
      <c r="C16333" s="13">
        <v>4</v>
      </c>
      <c r="D16333" s="13">
        <v>1</v>
      </c>
      <c r="E16333" s="13">
        <v>11</v>
      </c>
      <c r="F16333" s="13">
        <v>5</v>
      </c>
      <c r="G16333" s="13">
        <v>0</v>
      </c>
      <c r="H16333" s="13">
        <v>0</v>
      </c>
      <c r="I16333" s="13">
        <v>0</v>
      </c>
      <c r="J16333" s="13">
        <v>1</v>
      </c>
      <c r="K16333" s="13">
        <v>0.28000000000000003</v>
      </c>
      <c r="L16333" s="13">
        <v>0.28789999999999999</v>
      </c>
      <c r="M16333" s="13">
        <v>0.81</v>
      </c>
      <c r="N16333" s="13">
        <v>0.1343</v>
      </c>
      <c r="O16333" s="13">
        <v>5</v>
      </c>
      <c r="P16333" s="13">
        <v>7</v>
      </c>
      <c r="Q16333" s="13">
        <v>12</v>
      </c>
    </row>
    <row r="16334" spans="1:17">
      <c r="A16334" s="13">
        <v>16333</v>
      </c>
      <c r="B16334" s="14">
        <v>41231</v>
      </c>
      <c r="C16334" s="13">
        <v>4</v>
      </c>
      <c r="D16334" s="13">
        <v>1</v>
      </c>
      <c r="E16334" s="13">
        <v>11</v>
      </c>
      <c r="F16334" s="13">
        <v>6</v>
      </c>
      <c r="G16334" s="13">
        <v>0</v>
      </c>
      <c r="H16334" s="13">
        <v>0</v>
      </c>
      <c r="I16334" s="13">
        <v>0</v>
      </c>
      <c r="J16334" s="13">
        <v>1</v>
      </c>
      <c r="K16334" s="13">
        <v>0.28000000000000003</v>
      </c>
      <c r="L16334" s="13">
        <v>0.2727</v>
      </c>
      <c r="M16334" s="13">
        <v>0.81</v>
      </c>
      <c r="N16334" s="13">
        <v>0.16420000000000001</v>
      </c>
      <c r="O16334" s="13">
        <v>2</v>
      </c>
      <c r="P16334" s="13">
        <v>13</v>
      </c>
      <c r="Q16334" s="13">
        <v>15</v>
      </c>
    </row>
    <row r="16335" spans="1:17">
      <c r="A16335" s="13">
        <v>16334</v>
      </c>
      <c r="B16335" s="14">
        <v>41231</v>
      </c>
      <c r="C16335" s="13">
        <v>4</v>
      </c>
      <c r="D16335" s="13">
        <v>1</v>
      </c>
      <c r="E16335" s="13">
        <v>11</v>
      </c>
      <c r="F16335" s="13">
        <v>7</v>
      </c>
      <c r="G16335" s="13">
        <v>0</v>
      </c>
      <c r="H16335" s="13">
        <v>0</v>
      </c>
      <c r="I16335" s="13">
        <v>0</v>
      </c>
      <c r="J16335" s="13">
        <v>1</v>
      </c>
      <c r="K16335" s="13">
        <v>0.28000000000000003</v>
      </c>
      <c r="L16335" s="13">
        <v>0.2727</v>
      </c>
      <c r="M16335" s="13">
        <v>0.81</v>
      </c>
      <c r="N16335" s="13">
        <v>0.19400000000000001</v>
      </c>
      <c r="O16335" s="13">
        <v>3</v>
      </c>
      <c r="P16335" s="13">
        <v>39</v>
      </c>
      <c r="Q16335" s="13">
        <v>42</v>
      </c>
    </row>
    <row r="16336" spans="1:17">
      <c r="A16336" s="13">
        <v>16335</v>
      </c>
      <c r="B16336" s="14">
        <v>41231</v>
      </c>
      <c r="C16336" s="13">
        <v>4</v>
      </c>
      <c r="D16336" s="13">
        <v>1</v>
      </c>
      <c r="E16336" s="13">
        <v>11</v>
      </c>
      <c r="F16336" s="13">
        <v>8</v>
      </c>
      <c r="G16336" s="13">
        <v>0</v>
      </c>
      <c r="H16336" s="13">
        <v>0</v>
      </c>
      <c r="I16336" s="13">
        <v>0</v>
      </c>
      <c r="J16336" s="13">
        <v>1</v>
      </c>
      <c r="K16336" s="13">
        <v>0.3</v>
      </c>
      <c r="L16336" s="13">
        <v>0.28789999999999999</v>
      </c>
      <c r="M16336" s="13">
        <v>0.75</v>
      </c>
      <c r="N16336" s="13">
        <v>0.25369999999999998</v>
      </c>
      <c r="O16336" s="13">
        <v>19</v>
      </c>
      <c r="P16336" s="13">
        <v>100</v>
      </c>
      <c r="Q16336" s="13">
        <v>119</v>
      </c>
    </row>
    <row r="16337" spans="1:17">
      <c r="A16337" s="13">
        <v>16336</v>
      </c>
      <c r="B16337" s="14">
        <v>41231</v>
      </c>
      <c r="C16337" s="13">
        <v>4</v>
      </c>
      <c r="D16337" s="13">
        <v>1</v>
      </c>
      <c r="E16337" s="13">
        <v>11</v>
      </c>
      <c r="F16337" s="13">
        <v>9</v>
      </c>
      <c r="G16337" s="13">
        <v>0</v>
      </c>
      <c r="H16337" s="13">
        <v>0</v>
      </c>
      <c r="I16337" s="13">
        <v>0</v>
      </c>
      <c r="J16337" s="13">
        <v>1</v>
      </c>
      <c r="K16337" s="13">
        <v>0.32</v>
      </c>
      <c r="L16337" s="13">
        <v>0.30299999999999999</v>
      </c>
      <c r="M16337" s="13">
        <v>0.7</v>
      </c>
      <c r="N16337" s="13">
        <v>0.25369999999999998</v>
      </c>
      <c r="O16337" s="13">
        <v>49</v>
      </c>
      <c r="P16337" s="13">
        <v>155</v>
      </c>
      <c r="Q16337" s="13">
        <v>204</v>
      </c>
    </row>
    <row r="16338" spans="1:17">
      <c r="A16338" s="13">
        <v>16337</v>
      </c>
      <c r="B16338" s="14">
        <v>41231</v>
      </c>
      <c r="C16338" s="13">
        <v>4</v>
      </c>
      <c r="D16338" s="13">
        <v>1</v>
      </c>
      <c r="E16338" s="13">
        <v>11</v>
      </c>
      <c r="F16338" s="13">
        <v>10</v>
      </c>
      <c r="G16338" s="13">
        <v>0</v>
      </c>
      <c r="H16338" s="13">
        <v>0</v>
      </c>
      <c r="I16338" s="13">
        <v>0</v>
      </c>
      <c r="J16338" s="13">
        <v>1</v>
      </c>
      <c r="K16338" s="13">
        <v>0.34</v>
      </c>
      <c r="L16338" s="13">
        <v>0.30299999999999999</v>
      </c>
      <c r="M16338" s="13">
        <v>0.66</v>
      </c>
      <c r="N16338" s="13">
        <v>0.29849999999999999</v>
      </c>
      <c r="O16338" s="13">
        <v>79</v>
      </c>
      <c r="P16338" s="13">
        <v>250</v>
      </c>
      <c r="Q16338" s="13">
        <v>329</v>
      </c>
    </row>
    <row r="16339" spans="1:17">
      <c r="A16339" s="13">
        <v>16338</v>
      </c>
      <c r="B16339" s="14">
        <v>41231</v>
      </c>
      <c r="C16339" s="13">
        <v>4</v>
      </c>
      <c r="D16339" s="13">
        <v>1</v>
      </c>
      <c r="E16339" s="13">
        <v>11</v>
      </c>
      <c r="F16339" s="13">
        <v>11</v>
      </c>
      <c r="G16339" s="13">
        <v>0</v>
      </c>
      <c r="H16339" s="13">
        <v>0</v>
      </c>
      <c r="I16339" s="13">
        <v>0</v>
      </c>
      <c r="J16339" s="13">
        <v>1</v>
      </c>
      <c r="K16339" s="13">
        <v>0.38</v>
      </c>
      <c r="L16339" s="13">
        <v>0.39389999999999997</v>
      </c>
      <c r="M16339" s="13">
        <v>0.62</v>
      </c>
      <c r="N16339" s="13">
        <v>0.28360000000000002</v>
      </c>
      <c r="O16339" s="13">
        <v>92</v>
      </c>
      <c r="P16339" s="13">
        <v>267</v>
      </c>
      <c r="Q16339" s="13">
        <v>359</v>
      </c>
    </row>
    <row r="16340" spans="1:17">
      <c r="A16340" s="13">
        <v>16339</v>
      </c>
      <c r="B16340" s="14">
        <v>41231</v>
      </c>
      <c r="C16340" s="13">
        <v>4</v>
      </c>
      <c r="D16340" s="13">
        <v>1</v>
      </c>
      <c r="E16340" s="13">
        <v>11</v>
      </c>
      <c r="F16340" s="13">
        <v>12</v>
      </c>
      <c r="G16340" s="13">
        <v>0</v>
      </c>
      <c r="H16340" s="13">
        <v>0</v>
      </c>
      <c r="I16340" s="13">
        <v>0</v>
      </c>
      <c r="J16340" s="13">
        <v>1</v>
      </c>
      <c r="K16340" s="13">
        <v>0.4</v>
      </c>
      <c r="L16340" s="13">
        <v>0.40910000000000002</v>
      </c>
      <c r="M16340" s="13">
        <v>0.62</v>
      </c>
      <c r="N16340" s="13">
        <v>0.28360000000000002</v>
      </c>
      <c r="O16340" s="13">
        <v>101</v>
      </c>
      <c r="P16340" s="13">
        <v>341</v>
      </c>
      <c r="Q16340" s="13">
        <v>442</v>
      </c>
    </row>
    <row r="16341" spans="1:17">
      <c r="A16341" s="13">
        <v>16340</v>
      </c>
      <c r="B16341" s="14">
        <v>41231</v>
      </c>
      <c r="C16341" s="13">
        <v>4</v>
      </c>
      <c r="D16341" s="13">
        <v>1</v>
      </c>
      <c r="E16341" s="13">
        <v>11</v>
      </c>
      <c r="F16341" s="13">
        <v>13</v>
      </c>
      <c r="G16341" s="13">
        <v>0</v>
      </c>
      <c r="H16341" s="13">
        <v>0</v>
      </c>
      <c r="I16341" s="13">
        <v>0</v>
      </c>
      <c r="J16341" s="13">
        <v>1</v>
      </c>
      <c r="K16341" s="13">
        <v>0.4</v>
      </c>
      <c r="L16341" s="13">
        <v>0.40910000000000002</v>
      </c>
      <c r="M16341" s="13">
        <v>0.62</v>
      </c>
      <c r="N16341" s="13">
        <v>0.32840000000000003</v>
      </c>
      <c r="O16341" s="13">
        <v>113</v>
      </c>
      <c r="P16341" s="13">
        <v>334</v>
      </c>
      <c r="Q16341" s="13">
        <v>447</v>
      </c>
    </row>
    <row r="16342" spans="1:17">
      <c r="A16342" s="13">
        <v>16341</v>
      </c>
      <c r="B16342" s="14">
        <v>41231</v>
      </c>
      <c r="C16342" s="13">
        <v>4</v>
      </c>
      <c r="D16342" s="13">
        <v>1</v>
      </c>
      <c r="E16342" s="13">
        <v>11</v>
      </c>
      <c r="F16342" s="13">
        <v>14</v>
      </c>
      <c r="G16342" s="13">
        <v>0</v>
      </c>
      <c r="H16342" s="13">
        <v>0</v>
      </c>
      <c r="I16342" s="13">
        <v>0</v>
      </c>
      <c r="J16342" s="13">
        <v>1</v>
      </c>
      <c r="K16342" s="13">
        <v>0.4</v>
      </c>
      <c r="L16342" s="13">
        <v>0.40910000000000002</v>
      </c>
      <c r="M16342" s="13">
        <v>0.62</v>
      </c>
      <c r="N16342" s="13">
        <v>0.29849999999999999</v>
      </c>
      <c r="O16342" s="13">
        <v>125</v>
      </c>
      <c r="P16342" s="13">
        <v>303</v>
      </c>
      <c r="Q16342" s="13">
        <v>428</v>
      </c>
    </row>
    <row r="16343" spans="1:17">
      <c r="A16343" s="13">
        <v>16342</v>
      </c>
      <c r="B16343" s="14">
        <v>41231</v>
      </c>
      <c r="C16343" s="13">
        <v>4</v>
      </c>
      <c r="D16343" s="13">
        <v>1</v>
      </c>
      <c r="E16343" s="13">
        <v>11</v>
      </c>
      <c r="F16343" s="13">
        <v>15</v>
      </c>
      <c r="G16343" s="13">
        <v>0</v>
      </c>
      <c r="H16343" s="13">
        <v>0</v>
      </c>
      <c r="I16343" s="13">
        <v>0</v>
      </c>
      <c r="J16343" s="13">
        <v>1</v>
      </c>
      <c r="K16343" s="13">
        <v>0.42</v>
      </c>
      <c r="L16343" s="13">
        <v>0.42420000000000002</v>
      </c>
      <c r="M16343" s="13">
        <v>0.54</v>
      </c>
      <c r="N16343" s="13">
        <v>0.28360000000000002</v>
      </c>
      <c r="O16343" s="13">
        <v>89</v>
      </c>
      <c r="P16343" s="13">
        <v>318</v>
      </c>
      <c r="Q16343" s="13">
        <v>407</v>
      </c>
    </row>
    <row r="16344" spans="1:17">
      <c r="A16344" s="13">
        <v>16343</v>
      </c>
      <c r="B16344" s="14">
        <v>41231</v>
      </c>
      <c r="C16344" s="13">
        <v>4</v>
      </c>
      <c r="D16344" s="13">
        <v>1</v>
      </c>
      <c r="E16344" s="13">
        <v>11</v>
      </c>
      <c r="F16344" s="13">
        <v>16</v>
      </c>
      <c r="G16344" s="13">
        <v>0</v>
      </c>
      <c r="H16344" s="13">
        <v>0</v>
      </c>
      <c r="I16344" s="13">
        <v>0</v>
      </c>
      <c r="J16344" s="13">
        <v>2</v>
      </c>
      <c r="K16344" s="13">
        <v>0.4</v>
      </c>
      <c r="L16344" s="13">
        <v>0.40910000000000002</v>
      </c>
      <c r="M16344" s="13">
        <v>0.62</v>
      </c>
      <c r="N16344" s="13">
        <v>0.32840000000000003</v>
      </c>
      <c r="O16344" s="13">
        <v>59</v>
      </c>
      <c r="P16344" s="13">
        <v>313</v>
      </c>
      <c r="Q16344" s="13">
        <v>372</v>
      </c>
    </row>
    <row r="16345" spans="1:17">
      <c r="A16345" s="13">
        <v>16344</v>
      </c>
      <c r="B16345" s="14">
        <v>41231</v>
      </c>
      <c r="C16345" s="13">
        <v>4</v>
      </c>
      <c r="D16345" s="13">
        <v>1</v>
      </c>
      <c r="E16345" s="13">
        <v>11</v>
      </c>
      <c r="F16345" s="13">
        <v>17</v>
      </c>
      <c r="G16345" s="13">
        <v>0</v>
      </c>
      <c r="H16345" s="13">
        <v>0</v>
      </c>
      <c r="I16345" s="13">
        <v>0</v>
      </c>
      <c r="J16345" s="13">
        <v>2</v>
      </c>
      <c r="K16345" s="13">
        <v>0.38</v>
      </c>
      <c r="L16345" s="13">
        <v>0.39389999999999997</v>
      </c>
      <c r="M16345" s="13">
        <v>0.66</v>
      </c>
      <c r="N16345" s="13">
        <v>0.25369999999999998</v>
      </c>
      <c r="O16345" s="13">
        <v>48</v>
      </c>
      <c r="P16345" s="13">
        <v>232</v>
      </c>
      <c r="Q16345" s="13">
        <v>280</v>
      </c>
    </row>
    <row r="16346" spans="1:17">
      <c r="A16346" s="13">
        <v>16345</v>
      </c>
      <c r="B16346" s="14">
        <v>41231</v>
      </c>
      <c r="C16346" s="13">
        <v>4</v>
      </c>
      <c r="D16346" s="13">
        <v>1</v>
      </c>
      <c r="E16346" s="13">
        <v>11</v>
      </c>
      <c r="F16346" s="13">
        <v>18</v>
      </c>
      <c r="G16346" s="13">
        <v>0</v>
      </c>
      <c r="H16346" s="13">
        <v>0</v>
      </c>
      <c r="I16346" s="13">
        <v>0</v>
      </c>
      <c r="J16346" s="13">
        <v>1</v>
      </c>
      <c r="K16346" s="13">
        <v>0.36</v>
      </c>
      <c r="L16346" s="13">
        <v>0.34849999999999998</v>
      </c>
      <c r="M16346" s="13">
        <v>0.66</v>
      </c>
      <c r="N16346" s="13">
        <v>0.22389999999999999</v>
      </c>
      <c r="O16346" s="13">
        <v>36</v>
      </c>
      <c r="P16346" s="13">
        <v>240</v>
      </c>
      <c r="Q16346" s="13">
        <v>276</v>
      </c>
    </row>
    <row r="16347" spans="1:17">
      <c r="A16347" s="13">
        <v>16346</v>
      </c>
      <c r="B16347" s="14">
        <v>41231</v>
      </c>
      <c r="C16347" s="13">
        <v>4</v>
      </c>
      <c r="D16347" s="13">
        <v>1</v>
      </c>
      <c r="E16347" s="13">
        <v>11</v>
      </c>
      <c r="F16347" s="13">
        <v>19</v>
      </c>
      <c r="G16347" s="13">
        <v>0</v>
      </c>
      <c r="H16347" s="13">
        <v>0</v>
      </c>
      <c r="I16347" s="13">
        <v>0</v>
      </c>
      <c r="J16347" s="13">
        <v>1</v>
      </c>
      <c r="K16347" s="13">
        <v>0.36</v>
      </c>
      <c r="L16347" s="13">
        <v>0.34849999999999998</v>
      </c>
      <c r="M16347" s="13">
        <v>0.66</v>
      </c>
      <c r="N16347" s="13">
        <v>0.16420000000000001</v>
      </c>
      <c r="O16347" s="13">
        <v>16</v>
      </c>
      <c r="P16347" s="13">
        <v>194</v>
      </c>
      <c r="Q16347" s="13">
        <v>210</v>
      </c>
    </row>
    <row r="16348" spans="1:17">
      <c r="A16348" s="13">
        <v>16347</v>
      </c>
      <c r="B16348" s="14">
        <v>41231</v>
      </c>
      <c r="C16348" s="13">
        <v>4</v>
      </c>
      <c r="D16348" s="13">
        <v>1</v>
      </c>
      <c r="E16348" s="13">
        <v>11</v>
      </c>
      <c r="F16348" s="13">
        <v>20</v>
      </c>
      <c r="G16348" s="13">
        <v>0</v>
      </c>
      <c r="H16348" s="13">
        <v>0</v>
      </c>
      <c r="I16348" s="13">
        <v>0</v>
      </c>
      <c r="J16348" s="13">
        <v>1</v>
      </c>
      <c r="K16348" s="13">
        <v>0.36</v>
      </c>
      <c r="L16348" s="13">
        <v>0.34849999999999998</v>
      </c>
      <c r="M16348" s="13">
        <v>0.66</v>
      </c>
      <c r="N16348" s="13">
        <v>0.16420000000000001</v>
      </c>
      <c r="O16348" s="13">
        <v>9</v>
      </c>
      <c r="P16348" s="13">
        <v>120</v>
      </c>
      <c r="Q16348" s="13">
        <v>129</v>
      </c>
    </row>
    <row r="16349" spans="1:17">
      <c r="A16349" s="13">
        <v>16348</v>
      </c>
      <c r="B16349" s="14">
        <v>41231</v>
      </c>
      <c r="C16349" s="13">
        <v>4</v>
      </c>
      <c r="D16349" s="13">
        <v>1</v>
      </c>
      <c r="E16349" s="13">
        <v>11</v>
      </c>
      <c r="F16349" s="13">
        <v>21</v>
      </c>
      <c r="G16349" s="13">
        <v>0</v>
      </c>
      <c r="H16349" s="13">
        <v>0</v>
      </c>
      <c r="I16349" s="13">
        <v>0</v>
      </c>
      <c r="J16349" s="13">
        <v>1</v>
      </c>
      <c r="K16349" s="13">
        <v>0.36</v>
      </c>
      <c r="L16349" s="13">
        <v>0.33329999999999999</v>
      </c>
      <c r="M16349" s="13">
        <v>0.66</v>
      </c>
      <c r="N16349" s="13">
        <v>0.25369999999999998</v>
      </c>
      <c r="O16349" s="13">
        <v>17</v>
      </c>
      <c r="P16349" s="13">
        <v>93</v>
      </c>
      <c r="Q16349" s="13">
        <v>110</v>
      </c>
    </row>
    <row r="16350" spans="1:17">
      <c r="A16350" s="13">
        <v>16349</v>
      </c>
      <c r="B16350" s="14">
        <v>41231</v>
      </c>
      <c r="C16350" s="13">
        <v>4</v>
      </c>
      <c r="D16350" s="13">
        <v>1</v>
      </c>
      <c r="E16350" s="13">
        <v>11</v>
      </c>
      <c r="F16350" s="13">
        <v>22</v>
      </c>
      <c r="G16350" s="13">
        <v>0</v>
      </c>
      <c r="H16350" s="13">
        <v>0</v>
      </c>
      <c r="I16350" s="13">
        <v>0</v>
      </c>
      <c r="J16350" s="13">
        <v>2</v>
      </c>
      <c r="K16350" s="13">
        <v>0.36</v>
      </c>
      <c r="L16350" s="13">
        <v>0.33329999999999999</v>
      </c>
      <c r="M16350" s="13">
        <v>0.66</v>
      </c>
      <c r="N16350" s="13">
        <v>0.25369999999999998</v>
      </c>
      <c r="O16350" s="13">
        <v>8</v>
      </c>
      <c r="P16350" s="13">
        <v>66</v>
      </c>
      <c r="Q16350" s="13">
        <v>74</v>
      </c>
    </row>
    <row r="16351" spans="1:17">
      <c r="A16351" s="13">
        <v>16350</v>
      </c>
      <c r="B16351" s="14">
        <v>41231</v>
      </c>
      <c r="C16351" s="13">
        <v>4</v>
      </c>
      <c r="D16351" s="13">
        <v>1</v>
      </c>
      <c r="E16351" s="13">
        <v>11</v>
      </c>
      <c r="F16351" s="13">
        <v>23</v>
      </c>
      <c r="G16351" s="13">
        <v>0</v>
      </c>
      <c r="H16351" s="13">
        <v>0</v>
      </c>
      <c r="I16351" s="13">
        <v>0</v>
      </c>
      <c r="J16351" s="13">
        <v>1</v>
      </c>
      <c r="K16351" s="13">
        <v>0.36</v>
      </c>
      <c r="L16351" s="13">
        <v>0.34849999999999998</v>
      </c>
      <c r="M16351" s="13">
        <v>0.66</v>
      </c>
      <c r="N16351" s="13">
        <v>0.22389999999999999</v>
      </c>
      <c r="O16351" s="13">
        <v>6</v>
      </c>
      <c r="P16351" s="13">
        <v>53</v>
      </c>
      <c r="Q16351" s="13">
        <v>59</v>
      </c>
    </row>
    <row r="16352" spans="1:17">
      <c r="A16352" s="13">
        <v>16351</v>
      </c>
      <c r="B16352" s="14">
        <v>41232</v>
      </c>
      <c r="C16352" s="13">
        <v>4</v>
      </c>
      <c r="D16352" s="13">
        <v>1</v>
      </c>
      <c r="E16352" s="13">
        <v>11</v>
      </c>
      <c r="F16352" s="13">
        <v>0</v>
      </c>
      <c r="G16352" s="13">
        <v>0</v>
      </c>
      <c r="H16352" s="13">
        <v>1</v>
      </c>
      <c r="I16352" s="13">
        <v>1</v>
      </c>
      <c r="J16352" s="13">
        <v>1</v>
      </c>
      <c r="K16352" s="13">
        <v>0.36</v>
      </c>
      <c r="L16352" s="13">
        <v>0.34849999999999998</v>
      </c>
      <c r="M16352" s="13">
        <v>0.66</v>
      </c>
      <c r="N16352" s="13">
        <v>0.22389999999999999</v>
      </c>
      <c r="O16352" s="13">
        <v>5</v>
      </c>
      <c r="P16352" s="13">
        <v>22</v>
      </c>
      <c r="Q16352" s="13">
        <v>27</v>
      </c>
    </row>
    <row r="16353" spans="1:17">
      <c r="A16353" s="13">
        <v>16352</v>
      </c>
      <c r="B16353" s="14">
        <v>41232</v>
      </c>
      <c r="C16353" s="13">
        <v>4</v>
      </c>
      <c r="D16353" s="13">
        <v>1</v>
      </c>
      <c r="E16353" s="13">
        <v>11</v>
      </c>
      <c r="F16353" s="13">
        <v>1</v>
      </c>
      <c r="G16353" s="13">
        <v>0</v>
      </c>
      <c r="H16353" s="13">
        <v>1</v>
      </c>
      <c r="I16353" s="13">
        <v>1</v>
      </c>
      <c r="J16353" s="13">
        <v>2</v>
      </c>
      <c r="K16353" s="13">
        <v>0.36</v>
      </c>
      <c r="L16353" s="13">
        <v>0.34849999999999998</v>
      </c>
      <c r="M16353" s="13">
        <v>0.66</v>
      </c>
      <c r="N16353" s="13">
        <v>0.22389999999999999</v>
      </c>
      <c r="O16353" s="13">
        <v>0</v>
      </c>
      <c r="P16353" s="13">
        <v>19</v>
      </c>
      <c r="Q16353" s="13">
        <v>19</v>
      </c>
    </row>
    <row r="16354" spans="1:17">
      <c r="A16354" s="13">
        <v>16353</v>
      </c>
      <c r="B16354" s="14">
        <v>41232</v>
      </c>
      <c r="C16354" s="13">
        <v>4</v>
      </c>
      <c r="D16354" s="13">
        <v>1</v>
      </c>
      <c r="E16354" s="13">
        <v>11</v>
      </c>
      <c r="F16354" s="13">
        <v>2</v>
      </c>
      <c r="G16354" s="13">
        <v>0</v>
      </c>
      <c r="H16354" s="13">
        <v>1</v>
      </c>
      <c r="I16354" s="13">
        <v>1</v>
      </c>
      <c r="J16354" s="13">
        <v>2</v>
      </c>
      <c r="K16354" s="13">
        <v>0.36</v>
      </c>
      <c r="L16354" s="13">
        <v>0.33329999999999999</v>
      </c>
      <c r="M16354" s="13">
        <v>0.66</v>
      </c>
      <c r="N16354" s="13">
        <v>0.25369999999999998</v>
      </c>
      <c r="O16354" s="13">
        <v>0</v>
      </c>
      <c r="P16354" s="13">
        <v>5</v>
      </c>
      <c r="Q16354" s="13">
        <v>5</v>
      </c>
    </row>
    <row r="16355" spans="1:17">
      <c r="A16355" s="13">
        <v>16354</v>
      </c>
      <c r="B16355" s="14">
        <v>41232</v>
      </c>
      <c r="C16355" s="13">
        <v>4</v>
      </c>
      <c r="D16355" s="13">
        <v>1</v>
      </c>
      <c r="E16355" s="13">
        <v>11</v>
      </c>
      <c r="F16355" s="13">
        <v>3</v>
      </c>
      <c r="G16355" s="13">
        <v>0</v>
      </c>
      <c r="H16355" s="13">
        <v>1</v>
      </c>
      <c r="I16355" s="13">
        <v>1</v>
      </c>
      <c r="J16355" s="13">
        <v>2</v>
      </c>
      <c r="K16355" s="13">
        <v>0.36</v>
      </c>
      <c r="L16355" s="13">
        <v>0.34849999999999998</v>
      </c>
      <c r="M16355" s="13">
        <v>0.66</v>
      </c>
      <c r="N16355" s="13">
        <v>0.22389999999999999</v>
      </c>
      <c r="O16355" s="13">
        <v>0</v>
      </c>
      <c r="P16355" s="13">
        <v>2</v>
      </c>
      <c r="Q16355" s="13">
        <v>2</v>
      </c>
    </row>
    <row r="16356" spans="1:17">
      <c r="A16356" s="13">
        <v>16355</v>
      </c>
      <c r="B16356" s="14">
        <v>41232</v>
      </c>
      <c r="C16356" s="13">
        <v>4</v>
      </c>
      <c r="D16356" s="13">
        <v>1</v>
      </c>
      <c r="E16356" s="13">
        <v>11</v>
      </c>
      <c r="F16356" s="13">
        <v>4</v>
      </c>
      <c r="G16356" s="13">
        <v>0</v>
      </c>
      <c r="H16356" s="13">
        <v>1</v>
      </c>
      <c r="I16356" s="13">
        <v>1</v>
      </c>
      <c r="J16356" s="13">
        <v>2</v>
      </c>
      <c r="K16356" s="13">
        <v>0.36</v>
      </c>
      <c r="L16356" s="13">
        <v>0.34849999999999998</v>
      </c>
      <c r="M16356" s="13">
        <v>0.66</v>
      </c>
      <c r="N16356" s="13">
        <v>0.22389999999999999</v>
      </c>
      <c r="O16356" s="13">
        <v>1</v>
      </c>
      <c r="P16356" s="13">
        <v>11</v>
      </c>
      <c r="Q16356" s="13">
        <v>12</v>
      </c>
    </row>
    <row r="16357" spans="1:17">
      <c r="A16357" s="13">
        <v>16356</v>
      </c>
      <c r="B16357" s="14">
        <v>41232</v>
      </c>
      <c r="C16357" s="13">
        <v>4</v>
      </c>
      <c r="D16357" s="13">
        <v>1</v>
      </c>
      <c r="E16357" s="13">
        <v>11</v>
      </c>
      <c r="F16357" s="13">
        <v>5</v>
      </c>
      <c r="G16357" s="13">
        <v>0</v>
      </c>
      <c r="H16357" s="13">
        <v>1</v>
      </c>
      <c r="I16357" s="13">
        <v>1</v>
      </c>
      <c r="J16357" s="13">
        <v>2</v>
      </c>
      <c r="K16357" s="13">
        <v>0.36</v>
      </c>
      <c r="L16357" s="13">
        <v>0.34849999999999998</v>
      </c>
      <c r="M16357" s="13">
        <v>0.66</v>
      </c>
      <c r="N16357" s="13">
        <v>0.22389999999999999</v>
      </c>
      <c r="O16357" s="13">
        <v>1</v>
      </c>
      <c r="P16357" s="13">
        <v>38</v>
      </c>
      <c r="Q16357" s="13">
        <v>39</v>
      </c>
    </row>
    <row r="16358" spans="1:17">
      <c r="A16358" s="13">
        <v>16357</v>
      </c>
      <c r="B16358" s="14">
        <v>41232</v>
      </c>
      <c r="C16358" s="13">
        <v>4</v>
      </c>
      <c r="D16358" s="13">
        <v>1</v>
      </c>
      <c r="E16358" s="13">
        <v>11</v>
      </c>
      <c r="F16358" s="13">
        <v>6</v>
      </c>
      <c r="G16358" s="13">
        <v>0</v>
      </c>
      <c r="H16358" s="13">
        <v>1</v>
      </c>
      <c r="I16358" s="13">
        <v>1</v>
      </c>
      <c r="J16358" s="13">
        <v>2</v>
      </c>
      <c r="K16358" s="13">
        <v>0.36</v>
      </c>
      <c r="L16358" s="13">
        <v>0.33329999999999999</v>
      </c>
      <c r="M16358" s="13">
        <v>0.66</v>
      </c>
      <c r="N16358" s="13">
        <v>0.25369999999999998</v>
      </c>
      <c r="O16358" s="13">
        <v>3</v>
      </c>
      <c r="P16358" s="13">
        <v>128</v>
      </c>
      <c r="Q16358" s="13">
        <v>131</v>
      </c>
    </row>
    <row r="16359" spans="1:17">
      <c r="A16359" s="13">
        <v>16358</v>
      </c>
      <c r="B16359" s="14">
        <v>41232</v>
      </c>
      <c r="C16359" s="13">
        <v>4</v>
      </c>
      <c r="D16359" s="13">
        <v>1</v>
      </c>
      <c r="E16359" s="13">
        <v>11</v>
      </c>
      <c r="F16359" s="13">
        <v>7</v>
      </c>
      <c r="G16359" s="13">
        <v>0</v>
      </c>
      <c r="H16359" s="13">
        <v>1</v>
      </c>
      <c r="I16359" s="13">
        <v>1</v>
      </c>
      <c r="J16359" s="13">
        <v>2</v>
      </c>
      <c r="K16359" s="13">
        <v>0.36</v>
      </c>
      <c r="L16359" s="13">
        <v>0.33329999999999999</v>
      </c>
      <c r="M16359" s="13">
        <v>0.66</v>
      </c>
      <c r="N16359" s="13">
        <v>0.29849999999999999</v>
      </c>
      <c r="O16359" s="13">
        <v>5</v>
      </c>
      <c r="P16359" s="13">
        <v>381</v>
      </c>
      <c r="Q16359" s="13">
        <v>386</v>
      </c>
    </row>
    <row r="16360" spans="1:17">
      <c r="A16360" s="13">
        <v>16359</v>
      </c>
      <c r="B16360" s="14">
        <v>41232</v>
      </c>
      <c r="C16360" s="13">
        <v>4</v>
      </c>
      <c r="D16360" s="13">
        <v>1</v>
      </c>
      <c r="E16360" s="13">
        <v>11</v>
      </c>
      <c r="F16360" s="13">
        <v>8</v>
      </c>
      <c r="G16360" s="13">
        <v>0</v>
      </c>
      <c r="H16360" s="13">
        <v>1</v>
      </c>
      <c r="I16360" s="13">
        <v>1</v>
      </c>
      <c r="J16360" s="13">
        <v>2</v>
      </c>
      <c r="K16360" s="13">
        <v>0.36</v>
      </c>
      <c r="L16360" s="13">
        <v>0.33329999999999999</v>
      </c>
      <c r="M16360" s="13">
        <v>0.66</v>
      </c>
      <c r="N16360" s="13">
        <v>0.29849999999999999</v>
      </c>
      <c r="O16360" s="13">
        <v>13</v>
      </c>
      <c r="P16360" s="13">
        <v>650</v>
      </c>
      <c r="Q16360" s="13">
        <v>663</v>
      </c>
    </row>
    <row r="16361" spans="1:17">
      <c r="A16361" s="13">
        <v>16360</v>
      </c>
      <c r="B16361" s="14">
        <v>41232</v>
      </c>
      <c r="C16361" s="13">
        <v>4</v>
      </c>
      <c r="D16361" s="13">
        <v>1</v>
      </c>
      <c r="E16361" s="13">
        <v>11</v>
      </c>
      <c r="F16361" s="13">
        <v>9</v>
      </c>
      <c r="G16361" s="13">
        <v>0</v>
      </c>
      <c r="H16361" s="13">
        <v>1</v>
      </c>
      <c r="I16361" s="13">
        <v>1</v>
      </c>
      <c r="J16361" s="13">
        <v>2</v>
      </c>
      <c r="K16361" s="13">
        <v>0.36</v>
      </c>
      <c r="L16361" s="13">
        <v>0.33329999999999999</v>
      </c>
      <c r="M16361" s="13">
        <v>0.66</v>
      </c>
      <c r="N16361" s="13">
        <v>0.25369999999999998</v>
      </c>
      <c r="O16361" s="13">
        <v>18</v>
      </c>
      <c r="P16361" s="13">
        <v>260</v>
      </c>
      <c r="Q16361" s="13">
        <v>278</v>
      </c>
    </row>
    <row r="16362" spans="1:17">
      <c r="A16362" s="13">
        <v>16361</v>
      </c>
      <c r="B16362" s="14">
        <v>41232</v>
      </c>
      <c r="C16362" s="13">
        <v>4</v>
      </c>
      <c r="D16362" s="13">
        <v>1</v>
      </c>
      <c r="E16362" s="13">
        <v>11</v>
      </c>
      <c r="F16362" s="13">
        <v>10</v>
      </c>
      <c r="G16362" s="13">
        <v>0</v>
      </c>
      <c r="H16362" s="13">
        <v>1</v>
      </c>
      <c r="I16362" s="13">
        <v>1</v>
      </c>
      <c r="J16362" s="13">
        <v>2</v>
      </c>
      <c r="K16362" s="13">
        <v>0.36</v>
      </c>
      <c r="L16362" s="13">
        <v>0.33329999999999999</v>
      </c>
      <c r="M16362" s="13">
        <v>0.66</v>
      </c>
      <c r="N16362" s="13">
        <v>0.25369999999999998</v>
      </c>
      <c r="O16362" s="13">
        <v>33</v>
      </c>
      <c r="P16362" s="13">
        <v>106</v>
      </c>
      <c r="Q16362" s="13">
        <v>139</v>
      </c>
    </row>
    <row r="16363" spans="1:17">
      <c r="A16363" s="13">
        <v>16362</v>
      </c>
      <c r="B16363" s="14">
        <v>41232</v>
      </c>
      <c r="C16363" s="13">
        <v>4</v>
      </c>
      <c r="D16363" s="13">
        <v>1</v>
      </c>
      <c r="E16363" s="13">
        <v>11</v>
      </c>
      <c r="F16363" s="13">
        <v>11</v>
      </c>
      <c r="G16363" s="13">
        <v>0</v>
      </c>
      <c r="H16363" s="13">
        <v>1</v>
      </c>
      <c r="I16363" s="13">
        <v>1</v>
      </c>
      <c r="J16363" s="13">
        <v>2</v>
      </c>
      <c r="K16363" s="13">
        <v>0.38</v>
      </c>
      <c r="L16363" s="13">
        <v>0.39389999999999997</v>
      </c>
      <c r="M16363" s="13">
        <v>0.66</v>
      </c>
      <c r="N16363" s="13">
        <v>0.25369999999999998</v>
      </c>
      <c r="O16363" s="13">
        <v>33</v>
      </c>
      <c r="P16363" s="13">
        <v>164</v>
      </c>
      <c r="Q16363" s="13">
        <v>197</v>
      </c>
    </row>
    <row r="16364" spans="1:17">
      <c r="A16364" s="13">
        <v>16363</v>
      </c>
      <c r="B16364" s="14">
        <v>41232</v>
      </c>
      <c r="C16364" s="13">
        <v>4</v>
      </c>
      <c r="D16364" s="13">
        <v>1</v>
      </c>
      <c r="E16364" s="13">
        <v>11</v>
      </c>
      <c r="F16364" s="13">
        <v>12</v>
      </c>
      <c r="G16364" s="13">
        <v>0</v>
      </c>
      <c r="H16364" s="13">
        <v>1</v>
      </c>
      <c r="I16364" s="13">
        <v>1</v>
      </c>
      <c r="J16364" s="13">
        <v>2</v>
      </c>
      <c r="K16364" s="13">
        <v>0.4</v>
      </c>
      <c r="L16364" s="13">
        <v>0.40910000000000002</v>
      </c>
      <c r="M16364" s="13">
        <v>0.62</v>
      </c>
      <c r="N16364" s="13">
        <v>0.28360000000000002</v>
      </c>
      <c r="O16364" s="13">
        <v>35</v>
      </c>
      <c r="P16364" s="13">
        <v>207</v>
      </c>
      <c r="Q16364" s="13">
        <v>242</v>
      </c>
    </row>
    <row r="16365" spans="1:17">
      <c r="A16365" s="13">
        <v>16364</v>
      </c>
      <c r="B16365" s="14">
        <v>41232</v>
      </c>
      <c r="C16365" s="13">
        <v>4</v>
      </c>
      <c r="D16365" s="13">
        <v>1</v>
      </c>
      <c r="E16365" s="13">
        <v>11</v>
      </c>
      <c r="F16365" s="13">
        <v>13</v>
      </c>
      <c r="G16365" s="13">
        <v>0</v>
      </c>
      <c r="H16365" s="13">
        <v>1</v>
      </c>
      <c r="I16365" s="13">
        <v>1</v>
      </c>
      <c r="J16365" s="13">
        <v>1</v>
      </c>
      <c r="K16365" s="13">
        <v>0.44</v>
      </c>
      <c r="L16365" s="13">
        <v>0.43940000000000001</v>
      </c>
      <c r="M16365" s="13">
        <v>0.54</v>
      </c>
      <c r="N16365" s="13">
        <v>0.25369999999999998</v>
      </c>
      <c r="O16365" s="13">
        <v>46</v>
      </c>
      <c r="P16365" s="13">
        <v>205</v>
      </c>
      <c r="Q16365" s="13">
        <v>251</v>
      </c>
    </row>
    <row r="16366" spans="1:17">
      <c r="A16366" s="13">
        <v>16365</v>
      </c>
      <c r="B16366" s="14">
        <v>41232</v>
      </c>
      <c r="C16366" s="13">
        <v>4</v>
      </c>
      <c r="D16366" s="13">
        <v>1</v>
      </c>
      <c r="E16366" s="13">
        <v>11</v>
      </c>
      <c r="F16366" s="13">
        <v>14</v>
      </c>
      <c r="G16366" s="13">
        <v>0</v>
      </c>
      <c r="H16366" s="13">
        <v>1</v>
      </c>
      <c r="I16366" s="13">
        <v>1</v>
      </c>
      <c r="J16366" s="13">
        <v>1</v>
      </c>
      <c r="K16366" s="13">
        <v>0.44</v>
      </c>
      <c r="L16366" s="13">
        <v>0.43940000000000001</v>
      </c>
      <c r="M16366" s="13">
        <v>0.54</v>
      </c>
      <c r="N16366" s="13">
        <v>0.25369999999999998</v>
      </c>
      <c r="O16366" s="13">
        <v>47</v>
      </c>
      <c r="P16366" s="13">
        <v>170</v>
      </c>
      <c r="Q16366" s="13">
        <v>217</v>
      </c>
    </row>
    <row r="16367" spans="1:17">
      <c r="A16367" s="13">
        <v>16366</v>
      </c>
      <c r="B16367" s="14">
        <v>41232</v>
      </c>
      <c r="C16367" s="13">
        <v>4</v>
      </c>
      <c r="D16367" s="13">
        <v>1</v>
      </c>
      <c r="E16367" s="13">
        <v>11</v>
      </c>
      <c r="F16367" s="13">
        <v>15</v>
      </c>
      <c r="G16367" s="13">
        <v>0</v>
      </c>
      <c r="H16367" s="13">
        <v>1</v>
      </c>
      <c r="I16367" s="13">
        <v>1</v>
      </c>
      <c r="J16367" s="13">
        <v>1</v>
      </c>
      <c r="K16367" s="13">
        <v>0.44</v>
      </c>
      <c r="L16367" s="13">
        <v>0.43940000000000001</v>
      </c>
      <c r="M16367" s="13">
        <v>0.54</v>
      </c>
      <c r="N16367" s="13">
        <v>0.19400000000000001</v>
      </c>
      <c r="O16367" s="13">
        <v>44</v>
      </c>
      <c r="P16367" s="13">
        <v>213</v>
      </c>
      <c r="Q16367" s="13">
        <v>257</v>
      </c>
    </row>
    <row r="16368" spans="1:17">
      <c r="A16368" s="13">
        <v>16367</v>
      </c>
      <c r="B16368" s="14">
        <v>41232</v>
      </c>
      <c r="C16368" s="13">
        <v>4</v>
      </c>
      <c r="D16368" s="13">
        <v>1</v>
      </c>
      <c r="E16368" s="13">
        <v>11</v>
      </c>
      <c r="F16368" s="13">
        <v>16</v>
      </c>
      <c r="G16368" s="13">
        <v>0</v>
      </c>
      <c r="H16368" s="13">
        <v>1</v>
      </c>
      <c r="I16368" s="13">
        <v>1</v>
      </c>
      <c r="J16368" s="13">
        <v>1</v>
      </c>
      <c r="K16368" s="13">
        <v>0.42</v>
      </c>
      <c r="L16368" s="13">
        <v>0.42420000000000002</v>
      </c>
      <c r="M16368" s="13">
        <v>0.57999999999999996</v>
      </c>
      <c r="N16368" s="13">
        <v>0.25369999999999998</v>
      </c>
      <c r="O16368" s="13">
        <v>55</v>
      </c>
      <c r="P16368" s="13">
        <v>325</v>
      </c>
      <c r="Q16368" s="13">
        <v>380</v>
      </c>
    </row>
    <row r="16369" spans="1:17">
      <c r="A16369" s="13">
        <v>16368</v>
      </c>
      <c r="B16369" s="14">
        <v>41232</v>
      </c>
      <c r="C16369" s="13">
        <v>4</v>
      </c>
      <c r="D16369" s="13">
        <v>1</v>
      </c>
      <c r="E16369" s="13">
        <v>11</v>
      </c>
      <c r="F16369" s="13">
        <v>17</v>
      </c>
      <c r="G16369" s="13">
        <v>0</v>
      </c>
      <c r="H16369" s="13">
        <v>1</v>
      </c>
      <c r="I16369" s="13">
        <v>1</v>
      </c>
      <c r="J16369" s="13">
        <v>2</v>
      </c>
      <c r="K16369" s="13">
        <v>0.42</v>
      </c>
      <c r="L16369" s="13">
        <v>0.42420000000000002</v>
      </c>
      <c r="M16369" s="13">
        <v>0.57999999999999996</v>
      </c>
      <c r="N16369" s="13">
        <v>0.19400000000000001</v>
      </c>
      <c r="O16369" s="13">
        <v>33</v>
      </c>
      <c r="P16369" s="13">
        <v>586</v>
      </c>
      <c r="Q16369" s="13">
        <v>619</v>
      </c>
    </row>
    <row r="16370" spans="1:17">
      <c r="A16370" s="13">
        <v>16369</v>
      </c>
      <c r="B16370" s="14">
        <v>41232</v>
      </c>
      <c r="C16370" s="13">
        <v>4</v>
      </c>
      <c r="D16370" s="13">
        <v>1</v>
      </c>
      <c r="E16370" s="13">
        <v>11</v>
      </c>
      <c r="F16370" s="13">
        <v>18</v>
      </c>
      <c r="G16370" s="13">
        <v>0</v>
      </c>
      <c r="H16370" s="13">
        <v>1</v>
      </c>
      <c r="I16370" s="13">
        <v>1</v>
      </c>
      <c r="J16370" s="13">
        <v>2</v>
      </c>
      <c r="K16370" s="13">
        <v>0.4</v>
      </c>
      <c r="L16370" s="13">
        <v>0.40910000000000002</v>
      </c>
      <c r="M16370" s="13">
        <v>0.57999999999999996</v>
      </c>
      <c r="N16370" s="13">
        <v>0.25369999999999998</v>
      </c>
      <c r="O16370" s="13">
        <v>21</v>
      </c>
      <c r="P16370" s="13">
        <v>559</v>
      </c>
      <c r="Q16370" s="13">
        <v>580</v>
      </c>
    </row>
    <row r="16371" spans="1:17">
      <c r="A16371" s="13">
        <v>16370</v>
      </c>
      <c r="B16371" s="14">
        <v>41232</v>
      </c>
      <c r="C16371" s="13">
        <v>4</v>
      </c>
      <c r="D16371" s="13">
        <v>1</v>
      </c>
      <c r="E16371" s="13">
        <v>11</v>
      </c>
      <c r="F16371" s="13">
        <v>19</v>
      </c>
      <c r="G16371" s="13">
        <v>0</v>
      </c>
      <c r="H16371" s="13">
        <v>1</v>
      </c>
      <c r="I16371" s="13">
        <v>1</v>
      </c>
      <c r="J16371" s="13">
        <v>2</v>
      </c>
      <c r="K16371" s="13">
        <v>0.4</v>
      </c>
      <c r="L16371" s="13">
        <v>0.40910000000000002</v>
      </c>
      <c r="M16371" s="13">
        <v>0.57999999999999996</v>
      </c>
      <c r="N16371" s="13">
        <v>0.28360000000000002</v>
      </c>
      <c r="O16371" s="13">
        <v>25</v>
      </c>
      <c r="P16371" s="13">
        <v>381</v>
      </c>
      <c r="Q16371" s="13">
        <v>406</v>
      </c>
    </row>
    <row r="16372" spans="1:17">
      <c r="A16372" s="13">
        <v>16371</v>
      </c>
      <c r="B16372" s="14">
        <v>41232</v>
      </c>
      <c r="C16372" s="13">
        <v>4</v>
      </c>
      <c r="D16372" s="13">
        <v>1</v>
      </c>
      <c r="E16372" s="13">
        <v>11</v>
      </c>
      <c r="F16372" s="13">
        <v>20</v>
      </c>
      <c r="G16372" s="13">
        <v>0</v>
      </c>
      <c r="H16372" s="13">
        <v>1</v>
      </c>
      <c r="I16372" s="13">
        <v>1</v>
      </c>
      <c r="J16372" s="13">
        <v>2</v>
      </c>
      <c r="K16372" s="13">
        <v>0.38</v>
      </c>
      <c r="L16372" s="13">
        <v>0.39389999999999997</v>
      </c>
      <c r="M16372" s="13">
        <v>0.62</v>
      </c>
      <c r="N16372" s="13">
        <v>0.25369999999999998</v>
      </c>
      <c r="O16372" s="13">
        <v>7</v>
      </c>
      <c r="P16372" s="13">
        <v>252</v>
      </c>
      <c r="Q16372" s="13">
        <v>259</v>
      </c>
    </row>
    <row r="16373" spans="1:17">
      <c r="A16373" s="13">
        <v>16372</v>
      </c>
      <c r="B16373" s="14">
        <v>41232</v>
      </c>
      <c r="C16373" s="13">
        <v>4</v>
      </c>
      <c r="D16373" s="13">
        <v>1</v>
      </c>
      <c r="E16373" s="13">
        <v>11</v>
      </c>
      <c r="F16373" s="13">
        <v>21</v>
      </c>
      <c r="G16373" s="13">
        <v>0</v>
      </c>
      <c r="H16373" s="13">
        <v>1</v>
      </c>
      <c r="I16373" s="13">
        <v>1</v>
      </c>
      <c r="J16373" s="13">
        <v>2</v>
      </c>
      <c r="K16373" s="13">
        <v>0.38</v>
      </c>
      <c r="L16373" s="13">
        <v>0.39389999999999997</v>
      </c>
      <c r="M16373" s="13">
        <v>0.54</v>
      </c>
      <c r="N16373" s="13">
        <v>0.22389999999999999</v>
      </c>
      <c r="O16373" s="13">
        <v>15</v>
      </c>
      <c r="P16373" s="13">
        <v>188</v>
      </c>
      <c r="Q16373" s="13">
        <v>203</v>
      </c>
    </row>
    <row r="16374" spans="1:17">
      <c r="A16374" s="13">
        <v>16373</v>
      </c>
      <c r="B16374" s="14">
        <v>41232</v>
      </c>
      <c r="C16374" s="13">
        <v>4</v>
      </c>
      <c r="D16374" s="13">
        <v>1</v>
      </c>
      <c r="E16374" s="13">
        <v>11</v>
      </c>
      <c r="F16374" s="13">
        <v>22</v>
      </c>
      <c r="G16374" s="13">
        <v>0</v>
      </c>
      <c r="H16374" s="13">
        <v>1</v>
      </c>
      <c r="I16374" s="13">
        <v>1</v>
      </c>
      <c r="J16374" s="13">
        <v>1</v>
      </c>
      <c r="K16374" s="13">
        <v>0.34</v>
      </c>
      <c r="L16374" s="13">
        <v>0.34849999999999998</v>
      </c>
      <c r="M16374" s="13">
        <v>0.66</v>
      </c>
      <c r="N16374" s="13">
        <v>0.1045</v>
      </c>
      <c r="O16374" s="13">
        <v>7</v>
      </c>
      <c r="P16374" s="13">
        <v>106</v>
      </c>
      <c r="Q16374" s="13">
        <v>113</v>
      </c>
    </row>
    <row r="16375" spans="1:17">
      <c r="A16375" s="13">
        <v>16374</v>
      </c>
      <c r="B16375" s="14">
        <v>41232</v>
      </c>
      <c r="C16375" s="13">
        <v>4</v>
      </c>
      <c r="D16375" s="13">
        <v>1</v>
      </c>
      <c r="E16375" s="13">
        <v>11</v>
      </c>
      <c r="F16375" s="13">
        <v>23</v>
      </c>
      <c r="G16375" s="13">
        <v>0</v>
      </c>
      <c r="H16375" s="13">
        <v>1</v>
      </c>
      <c r="I16375" s="13">
        <v>1</v>
      </c>
      <c r="J16375" s="13">
        <v>1</v>
      </c>
      <c r="K16375" s="13">
        <v>0.34</v>
      </c>
      <c r="L16375" s="13">
        <v>0.34849999999999998</v>
      </c>
      <c r="M16375" s="13">
        <v>0.66</v>
      </c>
      <c r="N16375" s="13">
        <v>0.1045</v>
      </c>
      <c r="O16375" s="13">
        <v>2</v>
      </c>
      <c r="P16375" s="13">
        <v>72</v>
      </c>
      <c r="Q16375" s="13">
        <v>74</v>
      </c>
    </row>
    <row r="16376" spans="1:17">
      <c r="A16376" s="13">
        <v>16375</v>
      </c>
      <c r="B16376" s="14">
        <v>41233</v>
      </c>
      <c r="C16376" s="13">
        <v>4</v>
      </c>
      <c r="D16376" s="13">
        <v>1</v>
      </c>
      <c r="E16376" s="13">
        <v>11</v>
      </c>
      <c r="F16376" s="13">
        <v>0</v>
      </c>
      <c r="G16376" s="13">
        <v>0</v>
      </c>
      <c r="H16376" s="13">
        <v>2</v>
      </c>
      <c r="I16376" s="13">
        <v>1</v>
      </c>
      <c r="J16376" s="13">
        <v>1</v>
      </c>
      <c r="K16376" s="13">
        <v>0.32</v>
      </c>
      <c r="L16376" s="13">
        <v>0.33329999999999999</v>
      </c>
      <c r="M16376" s="13">
        <v>0.7</v>
      </c>
      <c r="N16376" s="13">
        <v>0.1343</v>
      </c>
      <c r="O16376" s="13">
        <v>3</v>
      </c>
      <c r="P16376" s="13">
        <v>26</v>
      </c>
      <c r="Q16376" s="13">
        <v>29</v>
      </c>
    </row>
    <row r="16377" spans="1:17">
      <c r="A16377" s="13">
        <v>16376</v>
      </c>
      <c r="B16377" s="14">
        <v>41233</v>
      </c>
      <c r="C16377" s="13">
        <v>4</v>
      </c>
      <c r="D16377" s="13">
        <v>1</v>
      </c>
      <c r="E16377" s="13">
        <v>11</v>
      </c>
      <c r="F16377" s="13">
        <v>1</v>
      </c>
      <c r="G16377" s="13">
        <v>0</v>
      </c>
      <c r="H16377" s="13">
        <v>2</v>
      </c>
      <c r="I16377" s="13">
        <v>1</v>
      </c>
      <c r="J16377" s="13">
        <v>1</v>
      </c>
      <c r="K16377" s="13">
        <v>0.34</v>
      </c>
      <c r="L16377" s="13">
        <v>0.34849999999999998</v>
      </c>
      <c r="M16377" s="13">
        <v>0.66</v>
      </c>
      <c r="N16377" s="13">
        <v>0.1045</v>
      </c>
      <c r="O16377" s="13">
        <v>3</v>
      </c>
      <c r="P16377" s="13">
        <v>10</v>
      </c>
      <c r="Q16377" s="13">
        <v>13</v>
      </c>
    </row>
    <row r="16378" spans="1:17">
      <c r="A16378" s="13">
        <v>16377</v>
      </c>
      <c r="B16378" s="14">
        <v>41233</v>
      </c>
      <c r="C16378" s="13">
        <v>4</v>
      </c>
      <c r="D16378" s="13">
        <v>1</v>
      </c>
      <c r="E16378" s="13">
        <v>11</v>
      </c>
      <c r="F16378" s="13">
        <v>2</v>
      </c>
      <c r="G16378" s="13">
        <v>0</v>
      </c>
      <c r="H16378" s="13">
        <v>2</v>
      </c>
      <c r="I16378" s="13">
        <v>1</v>
      </c>
      <c r="J16378" s="13">
        <v>2</v>
      </c>
      <c r="K16378" s="13">
        <v>0.32</v>
      </c>
      <c r="L16378" s="13">
        <v>0.33329999999999999</v>
      </c>
      <c r="M16378" s="13">
        <v>0.76</v>
      </c>
      <c r="N16378" s="13">
        <v>8.9599999999999999E-2</v>
      </c>
      <c r="O16378" s="13">
        <v>0</v>
      </c>
      <c r="P16378" s="13">
        <v>5</v>
      </c>
      <c r="Q16378" s="13">
        <v>5</v>
      </c>
    </row>
    <row r="16379" spans="1:17">
      <c r="A16379" s="13">
        <v>16378</v>
      </c>
      <c r="B16379" s="14">
        <v>41233</v>
      </c>
      <c r="C16379" s="13">
        <v>4</v>
      </c>
      <c r="D16379" s="13">
        <v>1</v>
      </c>
      <c r="E16379" s="13">
        <v>11</v>
      </c>
      <c r="F16379" s="13">
        <v>3</v>
      </c>
      <c r="G16379" s="13">
        <v>0</v>
      </c>
      <c r="H16379" s="13">
        <v>2</v>
      </c>
      <c r="I16379" s="13">
        <v>1</v>
      </c>
      <c r="J16379" s="13">
        <v>2</v>
      </c>
      <c r="K16379" s="13">
        <v>0.34</v>
      </c>
      <c r="L16379" s="13">
        <v>0.34849999999999998</v>
      </c>
      <c r="M16379" s="13">
        <v>0.71</v>
      </c>
      <c r="N16379" s="13">
        <v>0.1045</v>
      </c>
      <c r="O16379" s="13">
        <v>0</v>
      </c>
      <c r="P16379" s="13">
        <v>2</v>
      </c>
      <c r="Q16379" s="13">
        <v>2</v>
      </c>
    </row>
    <row r="16380" spans="1:17">
      <c r="A16380" s="13">
        <v>16379</v>
      </c>
      <c r="B16380" s="14">
        <v>41233</v>
      </c>
      <c r="C16380" s="13">
        <v>4</v>
      </c>
      <c r="D16380" s="13">
        <v>1</v>
      </c>
      <c r="E16380" s="13">
        <v>11</v>
      </c>
      <c r="F16380" s="13">
        <v>4</v>
      </c>
      <c r="G16380" s="13">
        <v>0</v>
      </c>
      <c r="H16380" s="13">
        <v>2</v>
      </c>
      <c r="I16380" s="13">
        <v>1</v>
      </c>
      <c r="J16380" s="13">
        <v>2</v>
      </c>
      <c r="K16380" s="13">
        <v>0.34</v>
      </c>
      <c r="L16380" s="13">
        <v>0.33329999999999999</v>
      </c>
      <c r="M16380" s="13">
        <v>0.66</v>
      </c>
      <c r="N16380" s="13">
        <v>0.19400000000000001</v>
      </c>
      <c r="O16380" s="13">
        <v>0</v>
      </c>
      <c r="P16380" s="13">
        <v>6</v>
      </c>
      <c r="Q16380" s="13">
        <v>6</v>
      </c>
    </row>
    <row r="16381" spans="1:17">
      <c r="A16381" s="13">
        <v>16380</v>
      </c>
      <c r="B16381" s="14">
        <v>41233</v>
      </c>
      <c r="C16381" s="13">
        <v>4</v>
      </c>
      <c r="D16381" s="13">
        <v>1</v>
      </c>
      <c r="E16381" s="13">
        <v>11</v>
      </c>
      <c r="F16381" s="13">
        <v>5</v>
      </c>
      <c r="G16381" s="13">
        <v>0</v>
      </c>
      <c r="H16381" s="13">
        <v>2</v>
      </c>
      <c r="I16381" s="13">
        <v>1</v>
      </c>
      <c r="J16381" s="13">
        <v>2</v>
      </c>
      <c r="K16381" s="13">
        <v>0.34</v>
      </c>
      <c r="L16381" s="13">
        <v>0.33329999999999999</v>
      </c>
      <c r="M16381" s="13">
        <v>0.66</v>
      </c>
      <c r="N16381" s="13">
        <v>0.1343</v>
      </c>
      <c r="O16381" s="13">
        <v>2</v>
      </c>
      <c r="P16381" s="13">
        <v>32</v>
      </c>
      <c r="Q16381" s="13">
        <v>34</v>
      </c>
    </row>
    <row r="16382" spans="1:17">
      <c r="A16382" s="13">
        <v>16381</v>
      </c>
      <c r="B16382" s="14">
        <v>41233</v>
      </c>
      <c r="C16382" s="13">
        <v>4</v>
      </c>
      <c r="D16382" s="13">
        <v>1</v>
      </c>
      <c r="E16382" s="13">
        <v>11</v>
      </c>
      <c r="F16382" s="13">
        <v>6</v>
      </c>
      <c r="G16382" s="13">
        <v>0</v>
      </c>
      <c r="H16382" s="13">
        <v>2</v>
      </c>
      <c r="I16382" s="13">
        <v>1</v>
      </c>
      <c r="J16382" s="13">
        <v>2</v>
      </c>
      <c r="K16382" s="13">
        <v>0.34</v>
      </c>
      <c r="L16382" s="13">
        <v>0.33329999999999999</v>
      </c>
      <c r="M16382" s="13">
        <v>0.71</v>
      </c>
      <c r="N16382" s="13">
        <v>0.16420000000000001</v>
      </c>
      <c r="O16382" s="13">
        <v>2</v>
      </c>
      <c r="P16382" s="13">
        <v>146</v>
      </c>
      <c r="Q16382" s="13">
        <v>148</v>
      </c>
    </row>
    <row r="16383" spans="1:17">
      <c r="A16383" s="13">
        <v>16382</v>
      </c>
      <c r="B16383" s="14">
        <v>41233</v>
      </c>
      <c r="C16383" s="13">
        <v>4</v>
      </c>
      <c r="D16383" s="13">
        <v>1</v>
      </c>
      <c r="E16383" s="13">
        <v>11</v>
      </c>
      <c r="F16383" s="13">
        <v>7</v>
      </c>
      <c r="G16383" s="13">
        <v>0</v>
      </c>
      <c r="H16383" s="13">
        <v>2</v>
      </c>
      <c r="I16383" s="13">
        <v>1</v>
      </c>
      <c r="J16383" s="13">
        <v>1</v>
      </c>
      <c r="K16383" s="13">
        <v>0.32</v>
      </c>
      <c r="L16383" s="13">
        <v>0.33329999999999999</v>
      </c>
      <c r="M16383" s="13">
        <v>0.76</v>
      </c>
      <c r="N16383" s="13">
        <v>8.9599999999999999E-2</v>
      </c>
      <c r="O16383" s="13">
        <v>7</v>
      </c>
      <c r="P16383" s="13">
        <v>411</v>
      </c>
      <c r="Q16383" s="13">
        <v>418</v>
      </c>
    </row>
    <row r="16384" spans="1:17">
      <c r="A16384" s="13">
        <v>16383</v>
      </c>
      <c r="B16384" s="14">
        <v>41233</v>
      </c>
      <c r="C16384" s="13">
        <v>4</v>
      </c>
      <c r="D16384" s="13">
        <v>1</v>
      </c>
      <c r="E16384" s="13">
        <v>11</v>
      </c>
      <c r="F16384" s="13">
        <v>8</v>
      </c>
      <c r="G16384" s="13">
        <v>0</v>
      </c>
      <c r="H16384" s="13">
        <v>2</v>
      </c>
      <c r="I16384" s="13">
        <v>1</v>
      </c>
      <c r="J16384" s="13">
        <v>1</v>
      </c>
      <c r="K16384" s="13">
        <v>0.34</v>
      </c>
      <c r="L16384" s="13">
        <v>0.33329999999999999</v>
      </c>
      <c r="M16384" s="13">
        <v>0.71</v>
      </c>
      <c r="N16384" s="13">
        <v>0.1343</v>
      </c>
      <c r="O16384" s="13">
        <v>16</v>
      </c>
      <c r="P16384" s="13">
        <v>649</v>
      </c>
      <c r="Q16384" s="13">
        <v>665</v>
      </c>
    </row>
    <row r="16385" spans="1:17">
      <c r="A16385" s="13">
        <v>16384</v>
      </c>
      <c r="B16385" s="14">
        <v>41233</v>
      </c>
      <c r="C16385" s="13">
        <v>4</v>
      </c>
      <c r="D16385" s="13">
        <v>1</v>
      </c>
      <c r="E16385" s="13">
        <v>11</v>
      </c>
      <c r="F16385" s="13">
        <v>9</v>
      </c>
      <c r="G16385" s="13">
        <v>0</v>
      </c>
      <c r="H16385" s="13">
        <v>2</v>
      </c>
      <c r="I16385" s="13">
        <v>1</v>
      </c>
      <c r="J16385" s="13">
        <v>2</v>
      </c>
      <c r="K16385" s="13">
        <v>0.36</v>
      </c>
      <c r="L16385" s="13">
        <v>0.37880000000000003</v>
      </c>
      <c r="M16385" s="13">
        <v>0.71</v>
      </c>
      <c r="N16385" s="13">
        <v>0</v>
      </c>
      <c r="O16385" s="13">
        <v>28</v>
      </c>
      <c r="P16385" s="13">
        <v>298</v>
      </c>
      <c r="Q16385" s="13">
        <v>326</v>
      </c>
    </row>
    <row r="16386" spans="1:17">
      <c r="A16386" s="13">
        <v>16385</v>
      </c>
      <c r="B16386" s="14">
        <v>41233</v>
      </c>
      <c r="C16386" s="13">
        <v>4</v>
      </c>
      <c r="D16386" s="13">
        <v>1</v>
      </c>
      <c r="E16386" s="13">
        <v>11</v>
      </c>
      <c r="F16386" s="13">
        <v>10</v>
      </c>
      <c r="G16386" s="13">
        <v>0</v>
      </c>
      <c r="H16386" s="13">
        <v>2</v>
      </c>
      <c r="I16386" s="13">
        <v>1</v>
      </c>
      <c r="J16386" s="13">
        <v>2</v>
      </c>
      <c r="K16386" s="13">
        <v>0.4</v>
      </c>
      <c r="L16386" s="13">
        <v>0.40910000000000002</v>
      </c>
      <c r="M16386" s="13">
        <v>0.66</v>
      </c>
      <c r="N16386" s="13">
        <v>8.9599999999999999E-2</v>
      </c>
      <c r="O16386" s="13">
        <v>32</v>
      </c>
      <c r="P16386" s="13">
        <v>144</v>
      </c>
      <c r="Q16386" s="13">
        <v>176</v>
      </c>
    </row>
    <row r="16387" spans="1:17">
      <c r="A16387" s="13">
        <v>16386</v>
      </c>
      <c r="B16387" s="14">
        <v>41233</v>
      </c>
      <c r="C16387" s="13">
        <v>4</v>
      </c>
      <c r="D16387" s="13">
        <v>1</v>
      </c>
      <c r="E16387" s="13">
        <v>11</v>
      </c>
      <c r="F16387" s="13">
        <v>11</v>
      </c>
      <c r="G16387" s="13">
        <v>0</v>
      </c>
      <c r="H16387" s="13">
        <v>2</v>
      </c>
      <c r="I16387" s="13">
        <v>1</v>
      </c>
      <c r="J16387" s="13">
        <v>2</v>
      </c>
      <c r="K16387" s="13">
        <v>0.42</v>
      </c>
      <c r="L16387" s="13">
        <v>0.42420000000000002</v>
      </c>
      <c r="M16387" s="13">
        <v>0.67</v>
      </c>
      <c r="N16387" s="13">
        <v>8.9599999999999999E-2</v>
      </c>
      <c r="O16387" s="13">
        <v>45</v>
      </c>
      <c r="P16387" s="13">
        <v>160</v>
      </c>
      <c r="Q16387" s="13">
        <v>205</v>
      </c>
    </row>
    <row r="16388" spans="1:17">
      <c r="A16388" s="13">
        <v>16387</v>
      </c>
      <c r="B16388" s="14">
        <v>41233</v>
      </c>
      <c r="C16388" s="13">
        <v>4</v>
      </c>
      <c r="D16388" s="13">
        <v>1</v>
      </c>
      <c r="E16388" s="13">
        <v>11</v>
      </c>
      <c r="F16388" s="13">
        <v>12</v>
      </c>
      <c r="G16388" s="13">
        <v>0</v>
      </c>
      <c r="H16388" s="13">
        <v>2</v>
      </c>
      <c r="I16388" s="13">
        <v>1</v>
      </c>
      <c r="J16388" s="13">
        <v>2</v>
      </c>
      <c r="K16388" s="13">
        <v>0.42</v>
      </c>
      <c r="L16388" s="13">
        <v>0.42420000000000002</v>
      </c>
      <c r="M16388" s="13">
        <v>0.67</v>
      </c>
      <c r="N16388" s="13">
        <v>0</v>
      </c>
      <c r="O16388" s="13">
        <v>70</v>
      </c>
      <c r="P16388" s="13">
        <v>243</v>
      </c>
      <c r="Q16388" s="13">
        <v>313</v>
      </c>
    </row>
    <row r="16389" spans="1:17">
      <c r="A16389" s="13">
        <v>16388</v>
      </c>
      <c r="B16389" s="14">
        <v>41233</v>
      </c>
      <c r="C16389" s="13">
        <v>4</v>
      </c>
      <c r="D16389" s="13">
        <v>1</v>
      </c>
      <c r="E16389" s="13">
        <v>11</v>
      </c>
      <c r="F16389" s="13">
        <v>13</v>
      </c>
      <c r="G16389" s="13">
        <v>0</v>
      </c>
      <c r="H16389" s="13">
        <v>2</v>
      </c>
      <c r="I16389" s="13">
        <v>1</v>
      </c>
      <c r="J16389" s="13">
        <v>2</v>
      </c>
      <c r="K16389" s="13">
        <v>0.44</v>
      </c>
      <c r="L16389" s="13">
        <v>0.43940000000000001</v>
      </c>
      <c r="M16389" s="13">
        <v>0.57999999999999996</v>
      </c>
      <c r="N16389" s="13">
        <v>0</v>
      </c>
      <c r="O16389" s="13">
        <v>49</v>
      </c>
      <c r="P16389" s="13">
        <v>218</v>
      </c>
      <c r="Q16389" s="13">
        <v>267</v>
      </c>
    </row>
    <row r="16390" spans="1:17">
      <c r="A16390" s="13">
        <v>16389</v>
      </c>
      <c r="B16390" s="14">
        <v>41233</v>
      </c>
      <c r="C16390" s="13">
        <v>4</v>
      </c>
      <c r="D16390" s="13">
        <v>1</v>
      </c>
      <c r="E16390" s="13">
        <v>11</v>
      </c>
      <c r="F16390" s="13">
        <v>14</v>
      </c>
      <c r="G16390" s="13">
        <v>0</v>
      </c>
      <c r="H16390" s="13">
        <v>2</v>
      </c>
      <c r="I16390" s="13">
        <v>1</v>
      </c>
      <c r="J16390" s="13">
        <v>2</v>
      </c>
      <c r="K16390" s="13">
        <v>0.44</v>
      </c>
      <c r="L16390" s="13">
        <v>0.43940000000000001</v>
      </c>
      <c r="M16390" s="13">
        <v>0.57999999999999996</v>
      </c>
      <c r="N16390" s="13">
        <v>0.1045</v>
      </c>
      <c r="O16390" s="13">
        <v>47</v>
      </c>
      <c r="P16390" s="13">
        <v>177</v>
      </c>
      <c r="Q16390" s="13">
        <v>224</v>
      </c>
    </row>
    <row r="16391" spans="1:17">
      <c r="A16391" s="13">
        <v>16390</v>
      </c>
      <c r="B16391" s="14">
        <v>41233</v>
      </c>
      <c r="C16391" s="13">
        <v>4</v>
      </c>
      <c r="D16391" s="13">
        <v>1</v>
      </c>
      <c r="E16391" s="13">
        <v>11</v>
      </c>
      <c r="F16391" s="13">
        <v>15</v>
      </c>
      <c r="G16391" s="13">
        <v>0</v>
      </c>
      <c r="H16391" s="13">
        <v>2</v>
      </c>
      <c r="I16391" s="13">
        <v>1</v>
      </c>
      <c r="J16391" s="13">
        <v>2</v>
      </c>
      <c r="K16391" s="13">
        <v>0.46</v>
      </c>
      <c r="L16391" s="13">
        <v>0.45450000000000002</v>
      </c>
      <c r="M16391" s="13">
        <v>0.55000000000000004</v>
      </c>
      <c r="N16391" s="13">
        <v>0.1045</v>
      </c>
      <c r="O16391" s="13">
        <v>61</v>
      </c>
      <c r="P16391" s="13">
        <v>226</v>
      </c>
      <c r="Q16391" s="13">
        <v>287</v>
      </c>
    </row>
    <row r="16392" spans="1:17">
      <c r="A16392" s="13">
        <v>16391</v>
      </c>
      <c r="B16392" s="14">
        <v>41233</v>
      </c>
      <c r="C16392" s="13">
        <v>4</v>
      </c>
      <c r="D16392" s="13">
        <v>1</v>
      </c>
      <c r="E16392" s="13">
        <v>11</v>
      </c>
      <c r="F16392" s="13">
        <v>16</v>
      </c>
      <c r="G16392" s="13">
        <v>0</v>
      </c>
      <c r="H16392" s="13">
        <v>2</v>
      </c>
      <c r="I16392" s="13">
        <v>1</v>
      </c>
      <c r="J16392" s="13">
        <v>2</v>
      </c>
      <c r="K16392" s="13">
        <v>0.42</v>
      </c>
      <c r="L16392" s="13">
        <v>0.42420000000000002</v>
      </c>
      <c r="M16392" s="13">
        <v>0.62</v>
      </c>
      <c r="N16392" s="13">
        <v>8.9599999999999999E-2</v>
      </c>
      <c r="O16392" s="13">
        <v>60</v>
      </c>
      <c r="P16392" s="13">
        <v>335</v>
      </c>
      <c r="Q16392" s="13">
        <v>395</v>
      </c>
    </row>
    <row r="16393" spans="1:17">
      <c r="A16393" s="13">
        <v>16392</v>
      </c>
      <c r="B16393" s="14">
        <v>41233</v>
      </c>
      <c r="C16393" s="13">
        <v>4</v>
      </c>
      <c r="D16393" s="13">
        <v>1</v>
      </c>
      <c r="E16393" s="13">
        <v>11</v>
      </c>
      <c r="F16393" s="13">
        <v>17</v>
      </c>
      <c r="G16393" s="13">
        <v>0</v>
      </c>
      <c r="H16393" s="13">
        <v>2</v>
      </c>
      <c r="I16393" s="13">
        <v>1</v>
      </c>
      <c r="J16393" s="13">
        <v>2</v>
      </c>
      <c r="K16393" s="13">
        <v>0.4</v>
      </c>
      <c r="L16393" s="13">
        <v>0.40910000000000002</v>
      </c>
      <c r="M16393" s="13">
        <v>0.71</v>
      </c>
      <c r="N16393" s="13">
        <v>0.16420000000000001</v>
      </c>
      <c r="O16393" s="13">
        <v>37</v>
      </c>
      <c r="P16393" s="13">
        <v>553</v>
      </c>
      <c r="Q16393" s="13">
        <v>590</v>
      </c>
    </row>
    <row r="16394" spans="1:17">
      <c r="A16394" s="13">
        <v>16393</v>
      </c>
      <c r="B16394" s="14">
        <v>41233</v>
      </c>
      <c r="C16394" s="13">
        <v>4</v>
      </c>
      <c r="D16394" s="13">
        <v>1</v>
      </c>
      <c r="E16394" s="13">
        <v>11</v>
      </c>
      <c r="F16394" s="13">
        <v>18</v>
      </c>
      <c r="G16394" s="13">
        <v>0</v>
      </c>
      <c r="H16394" s="13">
        <v>2</v>
      </c>
      <c r="I16394" s="13">
        <v>1</v>
      </c>
      <c r="J16394" s="13">
        <v>2</v>
      </c>
      <c r="K16394" s="13">
        <v>0.4</v>
      </c>
      <c r="L16394" s="13">
        <v>0.40910000000000002</v>
      </c>
      <c r="M16394" s="13">
        <v>0.66</v>
      </c>
      <c r="N16394" s="13">
        <v>8.9599999999999999E-2</v>
      </c>
      <c r="O16394" s="13">
        <v>16</v>
      </c>
      <c r="P16394" s="13">
        <v>534</v>
      </c>
      <c r="Q16394" s="13">
        <v>550</v>
      </c>
    </row>
    <row r="16395" spans="1:17">
      <c r="A16395" s="13">
        <v>16394</v>
      </c>
      <c r="B16395" s="14">
        <v>41233</v>
      </c>
      <c r="C16395" s="13">
        <v>4</v>
      </c>
      <c r="D16395" s="13">
        <v>1</v>
      </c>
      <c r="E16395" s="13">
        <v>11</v>
      </c>
      <c r="F16395" s="13">
        <v>19</v>
      </c>
      <c r="G16395" s="13">
        <v>0</v>
      </c>
      <c r="H16395" s="13">
        <v>2</v>
      </c>
      <c r="I16395" s="13">
        <v>1</v>
      </c>
      <c r="J16395" s="13">
        <v>2</v>
      </c>
      <c r="K16395" s="13">
        <v>0.4</v>
      </c>
      <c r="L16395" s="13">
        <v>0.40910000000000002</v>
      </c>
      <c r="M16395" s="13">
        <v>0.71</v>
      </c>
      <c r="N16395" s="13">
        <v>0</v>
      </c>
      <c r="O16395" s="13">
        <v>23</v>
      </c>
      <c r="P16395" s="13">
        <v>361</v>
      </c>
      <c r="Q16395" s="13">
        <v>384</v>
      </c>
    </row>
    <row r="16396" spans="1:17">
      <c r="A16396" s="13">
        <v>16395</v>
      </c>
      <c r="B16396" s="14">
        <v>41233</v>
      </c>
      <c r="C16396" s="13">
        <v>4</v>
      </c>
      <c r="D16396" s="13">
        <v>1</v>
      </c>
      <c r="E16396" s="13">
        <v>11</v>
      </c>
      <c r="F16396" s="13">
        <v>20</v>
      </c>
      <c r="G16396" s="13">
        <v>0</v>
      </c>
      <c r="H16396" s="13">
        <v>2</v>
      </c>
      <c r="I16396" s="13">
        <v>1</v>
      </c>
      <c r="J16396" s="13">
        <v>2</v>
      </c>
      <c r="K16396" s="13">
        <v>0.38</v>
      </c>
      <c r="L16396" s="13">
        <v>0.39389999999999997</v>
      </c>
      <c r="M16396" s="13">
        <v>0.76</v>
      </c>
      <c r="N16396" s="13">
        <v>0</v>
      </c>
      <c r="O16396" s="13">
        <v>11</v>
      </c>
      <c r="P16396" s="13">
        <v>224</v>
      </c>
      <c r="Q16396" s="13">
        <v>235</v>
      </c>
    </row>
    <row r="16397" spans="1:17">
      <c r="A16397" s="13">
        <v>16396</v>
      </c>
      <c r="B16397" s="14">
        <v>41233</v>
      </c>
      <c r="C16397" s="13">
        <v>4</v>
      </c>
      <c r="D16397" s="13">
        <v>1</v>
      </c>
      <c r="E16397" s="13">
        <v>11</v>
      </c>
      <c r="F16397" s="13">
        <v>21</v>
      </c>
      <c r="G16397" s="13">
        <v>0</v>
      </c>
      <c r="H16397" s="13">
        <v>2</v>
      </c>
      <c r="I16397" s="13">
        <v>1</v>
      </c>
      <c r="J16397" s="13">
        <v>1</v>
      </c>
      <c r="K16397" s="13">
        <v>0.36</v>
      </c>
      <c r="L16397" s="13">
        <v>0.37880000000000003</v>
      </c>
      <c r="M16397" s="13">
        <v>0.71</v>
      </c>
      <c r="N16397" s="13">
        <v>0</v>
      </c>
      <c r="O16397" s="13">
        <v>14</v>
      </c>
      <c r="P16397" s="13">
        <v>143</v>
      </c>
      <c r="Q16397" s="13">
        <v>157</v>
      </c>
    </row>
    <row r="16398" spans="1:17">
      <c r="A16398" s="13">
        <v>16397</v>
      </c>
      <c r="B16398" s="14">
        <v>41233</v>
      </c>
      <c r="C16398" s="13">
        <v>4</v>
      </c>
      <c r="D16398" s="13">
        <v>1</v>
      </c>
      <c r="E16398" s="13">
        <v>11</v>
      </c>
      <c r="F16398" s="13">
        <v>22</v>
      </c>
      <c r="G16398" s="13">
        <v>0</v>
      </c>
      <c r="H16398" s="13">
        <v>2</v>
      </c>
      <c r="I16398" s="13">
        <v>1</v>
      </c>
      <c r="J16398" s="13">
        <v>1</v>
      </c>
      <c r="K16398" s="13">
        <v>0.36</v>
      </c>
      <c r="L16398" s="13">
        <v>0.37880000000000003</v>
      </c>
      <c r="M16398" s="13">
        <v>0.71</v>
      </c>
      <c r="N16398" s="13">
        <v>0</v>
      </c>
      <c r="O16398" s="13">
        <v>7</v>
      </c>
      <c r="P16398" s="13">
        <v>115</v>
      </c>
      <c r="Q16398" s="13">
        <v>122</v>
      </c>
    </row>
    <row r="16399" spans="1:17">
      <c r="A16399" s="13">
        <v>16398</v>
      </c>
      <c r="B16399" s="14">
        <v>41233</v>
      </c>
      <c r="C16399" s="13">
        <v>4</v>
      </c>
      <c r="D16399" s="13">
        <v>1</v>
      </c>
      <c r="E16399" s="13">
        <v>11</v>
      </c>
      <c r="F16399" s="13">
        <v>23</v>
      </c>
      <c r="G16399" s="13">
        <v>0</v>
      </c>
      <c r="H16399" s="13">
        <v>2</v>
      </c>
      <c r="I16399" s="13">
        <v>1</v>
      </c>
      <c r="J16399" s="13">
        <v>1</v>
      </c>
      <c r="K16399" s="13">
        <v>0.32</v>
      </c>
      <c r="L16399" s="13">
        <v>0.33329999999999999</v>
      </c>
      <c r="M16399" s="13">
        <v>0.81</v>
      </c>
      <c r="N16399" s="13">
        <v>0.1045</v>
      </c>
      <c r="O16399" s="13">
        <v>1</v>
      </c>
      <c r="P16399" s="13">
        <v>82</v>
      </c>
      <c r="Q16399" s="13">
        <v>83</v>
      </c>
    </row>
    <row r="16400" spans="1:17">
      <c r="A16400" s="13">
        <v>16399</v>
      </c>
      <c r="B16400" s="14">
        <v>41234</v>
      </c>
      <c r="C16400" s="13">
        <v>4</v>
      </c>
      <c r="D16400" s="13">
        <v>1</v>
      </c>
      <c r="E16400" s="13">
        <v>11</v>
      </c>
      <c r="F16400" s="13">
        <v>0</v>
      </c>
      <c r="G16400" s="13">
        <v>0</v>
      </c>
      <c r="H16400" s="13">
        <v>3</v>
      </c>
      <c r="I16400" s="13">
        <v>1</v>
      </c>
      <c r="J16400" s="13">
        <v>1</v>
      </c>
      <c r="K16400" s="13">
        <v>0.34</v>
      </c>
      <c r="L16400" s="13">
        <v>0.36359999999999998</v>
      </c>
      <c r="M16400" s="13">
        <v>0.81</v>
      </c>
      <c r="N16400" s="13">
        <v>0</v>
      </c>
      <c r="O16400" s="13">
        <v>1</v>
      </c>
      <c r="P16400" s="13">
        <v>25</v>
      </c>
      <c r="Q16400" s="13">
        <v>26</v>
      </c>
    </row>
    <row r="16401" spans="1:17">
      <c r="A16401" s="13">
        <v>16400</v>
      </c>
      <c r="B16401" s="14">
        <v>41234</v>
      </c>
      <c r="C16401" s="13">
        <v>4</v>
      </c>
      <c r="D16401" s="13">
        <v>1</v>
      </c>
      <c r="E16401" s="13">
        <v>11</v>
      </c>
      <c r="F16401" s="13">
        <v>1</v>
      </c>
      <c r="G16401" s="13">
        <v>0</v>
      </c>
      <c r="H16401" s="13">
        <v>3</v>
      </c>
      <c r="I16401" s="13">
        <v>1</v>
      </c>
      <c r="J16401" s="13">
        <v>1</v>
      </c>
      <c r="K16401" s="13">
        <v>0.32</v>
      </c>
      <c r="L16401" s="13">
        <v>0.33329999999999999</v>
      </c>
      <c r="M16401" s="13">
        <v>0.81</v>
      </c>
      <c r="N16401" s="13">
        <v>0.1045</v>
      </c>
      <c r="O16401" s="13">
        <v>1</v>
      </c>
      <c r="P16401" s="13">
        <v>13</v>
      </c>
      <c r="Q16401" s="13">
        <v>14</v>
      </c>
    </row>
    <row r="16402" spans="1:17">
      <c r="A16402" s="13">
        <v>16401</v>
      </c>
      <c r="B16402" s="14">
        <v>41234</v>
      </c>
      <c r="C16402" s="13">
        <v>4</v>
      </c>
      <c r="D16402" s="13">
        <v>1</v>
      </c>
      <c r="E16402" s="13">
        <v>11</v>
      </c>
      <c r="F16402" s="13">
        <v>2</v>
      </c>
      <c r="G16402" s="13">
        <v>0</v>
      </c>
      <c r="H16402" s="13">
        <v>3</v>
      </c>
      <c r="I16402" s="13">
        <v>1</v>
      </c>
      <c r="J16402" s="13">
        <v>1</v>
      </c>
      <c r="K16402" s="13">
        <v>0.28000000000000003</v>
      </c>
      <c r="L16402" s="13">
        <v>0.28789999999999999</v>
      </c>
      <c r="M16402" s="13">
        <v>0.87</v>
      </c>
      <c r="N16402" s="13">
        <v>0.1045</v>
      </c>
      <c r="O16402" s="13">
        <v>2</v>
      </c>
      <c r="P16402" s="13">
        <v>6</v>
      </c>
      <c r="Q16402" s="13">
        <v>8</v>
      </c>
    </row>
    <row r="16403" spans="1:17">
      <c r="A16403" s="13">
        <v>16402</v>
      </c>
      <c r="B16403" s="14">
        <v>41234</v>
      </c>
      <c r="C16403" s="13">
        <v>4</v>
      </c>
      <c r="D16403" s="13">
        <v>1</v>
      </c>
      <c r="E16403" s="13">
        <v>11</v>
      </c>
      <c r="F16403" s="13">
        <v>3</v>
      </c>
      <c r="G16403" s="13">
        <v>0</v>
      </c>
      <c r="H16403" s="13">
        <v>3</v>
      </c>
      <c r="I16403" s="13">
        <v>1</v>
      </c>
      <c r="J16403" s="13">
        <v>1</v>
      </c>
      <c r="K16403" s="13">
        <v>0.28000000000000003</v>
      </c>
      <c r="L16403" s="13">
        <v>0.28789999999999999</v>
      </c>
      <c r="M16403" s="13">
        <v>0.87</v>
      </c>
      <c r="N16403" s="13">
        <v>0.1045</v>
      </c>
      <c r="O16403" s="13">
        <v>0</v>
      </c>
      <c r="P16403" s="13">
        <v>2</v>
      </c>
      <c r="Q16403" s="13">
        <v>2</v>
      </c>
    </row>
    <row r="16404" spans="1:17">
      <c r="A16404" s="13">
        <v>16403</v>
      </c>
      <c r="B16404" s="14">
        <v>41234</v>
      </c>
      <c r="C16404" s="13">
        <v>4</v>
      </c>
      <c r="D16404" s="13">
        <v>1</v>
      </c>
      <c r="E16404" s="13">
        <v>11</v>
      </c>
      <c r="F16404" s="13">
        <v>4</v>
      </c>
      <c r="G16404" s="13">
        <v>0</v>
      </c>
      <c r="H16404" s="13">
        <v>3</v>
      </c>
      <c r="I16404" s="13">
        <v>1</v>
      </c>
      <c r="J16404" s="13">
        <v>1</v>
      </c>
      <c r="K16404" s="13">
        <v>0.28000000000000003</v>
      </c>
      <c r="L16404" s="13">
        <v>0.28789999999999999</v>
      </c>
      <c r="M16404" s="13">
        <v>0.87</v>
      </c>
      <c r="N16404" s="13">
        <v>0.1045</v>
      </c>
      <c r="O16404" s="13">
        <v>0</v>
      </c>
      <c r="P16404" s="13">
        <v>10</v>
      </c>
      <c r="Q16404" s="13">
        <v>10</v>
      </c>
    </row>
    <row r="16405" spans="1:17">
      <c r="A16405" s="13">
        <v>16404</v>
      </c>
      <c r="B16405" s="14">
        <v>41234</v>
      </c>
      <c r="C16405" s="13">
        <v>4</v>
      </c>
      <c r="D16405" s="13">
        <v>1</v>
      </c>
      <c r="E16405" s="13">
        <v>11</v>
      </c>
      <c r="F16405" s="13">
        <v>5</v>
      </c>
      <c r="G16405" s="13">
        <v>0</v>
      </c>
      <c r="H16405" s="13">
        <v>3</v>
      </c>
      <c r="I16405" s="13">
        <v>1</v>
      </c>
      <c r="J16405" s="13">
        <v>1</v>
      </c>
      <c r="K16405" s="13">
        <v>0.28000000000000003</v>
      </c>
      <c r="L16405" s="13">
        <v>0.28789999999999999</v>
      </c>
      <c r="M16405" s="13">
        <v>0.87</v>
      </c>
      <c r="N16405" s="13">
        <v>0.1045</v>
      </c>
      <c r="O16405" s="13">
        <v>1</v>
      </c>
      <c r="P16405" s="13">
        <v>28</v>
      </c>
      <c r="Q16405" s="13">
        <v>29</v>
      </c>
    </row>
    <row r="16406" spans="1:17">
      <c r="A16406" s="13">
        <v>16405</v>
      </c>
      <c r="B16406" s="14">
        <v>41234</v>
      </c>
      <c r="C16406" s="13">
        <v>4</v>
      </c>
      <c r="D16406" s="13">
        <v>1</v>
      </c>
      <c r="E16406" s="13">
        <v>11</v>
      </c>
      <c r="F16406" s="13">
        <v>6</v>
      </c>
      <c r="G16406" s="13">
        <v>0</v>
      </c>
      <c r="H16406" s="13">
        <v>3</v>
      </c>
      <c r="I16406" s="13">
        <v>1</v>
      </c>
      <c r="J16406" s="13">
        <v>1</v>
      </c>
      <c r="K16406" s="13">
        <v>0.28000000000000003</v>
      </c>
      <c r="L16406" s="13">
        <v>0.30299999999999999</v>
      </c>
      <c r="M16406" s="13">
        <v>0.87</v>
      </c>
      <c r="N16406" s="13">
        <v>8.9599999999999999E-2</v>
      </c>
      <c r="O16406" s="13">
        <v>2</v>
      </c>
      <c r="P16406" s="13">
        <v>99</v>
      </c>
      <c r="Q16406" s="13">
        <v>101</v>
      </c>
    </row>
    <row r="16407" spans="1:17">
      <c r="A16407" s="13">
        <v>16406</v>
      </c>
      <c r="B16407" s="14">
        <v>41234</v>
      </c>
      <c r="C16407" s="13">
        <v>4</v>
      </c>
      <c r="D16407" s="13">
        <v>1</v>
      </c>
      <c r="E16407" s="13">
        <v>11</v>
      </c>
      <c r="F16407" s="13">
        <v>7</v>
      </c>
      <c r="G16407" s="13">
        <v>0</v>
      </c>
      <c r="H16407" s="13">
        <v>3</v>
      </c>
      <c r="I16407" s="13">
        <v>1</v>
      </c>
      <c r="J16407" s="13">
        <v>1</v>
      </c>
      <c r="K16407" s="13">
        <v>0.26</v>
      </c>
      <c r="L16407" s="13">
        <v>0.28789999999999999</v>
      </c>
      <c r="M16407" s="13">
        <v>0.87</v>
      </c>
      <c r="N16407" s="13">
        <v>8.9599999999999999E-2</v>
      </c>
      <c r="O16407" s="13">
        <v>11</v>
      </c>
      <c r="P16407" s="13">
        <v>262</v>
      </c>
      <c r="Q16407" s="13">
        <v>273</v>
      </c>
    </row>
    <row r="16408" spans="1:17">
      <c r="A16408" s="13">
        <v>16407</v>
      </c>
      <c r="B16408" s="14">
        <v>41234</v>
      </c>
      <c r="C16408" s="13">
        <v>4</v>
      </c>
      <c r="D16408" s="13">
        <v>1</v>
      </c>
      <c r="E16408" s="13">
        <v>11</v>
      </c>
      <c r="F16408" s="13">
        <v>8</v>
      </c>
      <c r="G16408" s="13">
        <v>0</v>
      </c>
      <c r="H16408" s="13">
        <v>3</v>
      </c>
      <c r="I16408" s="13">
        <v>1</v>
      </c>
      <c r="J16408" s="13">
        <v>2</v>
      </c>
      <c r="K16408" s="13">
        <v>0.28000000000000003</v>
      </c>
      <c r="L16408" s="13">
        <v>0.30299999999999999</v>
      </c>
      <c r="M16408" s="13">
        <v>0.81</v>
      </c>
      <c r="N16408" s="13">
        <v>8.9599999999999999E-2</v>
      </c>
      <c r="O16408" s="13">
        <v>12</v>
      </c>
      <c r="P16408" s="13">
        <v>539</v>
      </c>
      <c r="Q16408" s="13">
        <v>551</v>
      </c>
    </row>
    <row r="16409" spans="1:17">
      <c r="A16409" s="13">
        <v>16408</v>
      </c>
      <c r="B16409" s="14">
        <v>41234</v>
      </c>
      <c r="C16409" s="13">
        <v>4</v>
      </c>
      <c r="D16409" s="13">
        <v>1</v>
      </c>
      <c r="E16409" s="13">
        <v>11</v>
      </c>
      <c r="F16409" s="13">
        <v>9</v>
      </c>
      <c r="G16409" s="13">
        <v>0</v>
      </c>
      <c r="H16409" s="13">
        <v>3</v>
      </c>
      <c r="I16409" s="13">
        <v>1</v>
      </c>
      <c r="J16409" s="13">
        <v>1</v>
      </c>
      <c r="K16409" s="13">
        <v>0.32</v>
      </c>
      <c r="L16409" s="13">
        <v>0.33329999999999999</v>
      </c>
      <c r="M16409" s="13">
        <v>0.76</v>
      </c>
      <c r="N16409" s="13">
        <v>8.9599999999999999E-2</v>
      </c>
      <c r="O16409" s="13">
        <v>45</v>
      </c>
      <c r="P16409" s="13">
        <v>320</v>
      </c>
      <c r="Q16409" s="13">
        <v>365</v>
      </c>
    </row>
    <row r="16410" spans="1:17">
      <c r="A16410" s="13">
        <v>16409</v>
      </c>
      <c r="B16410" s="14">
        <v>41234</v>
      </c>
      <c r="C16410" s="13">
        <v>4</v>
      </c>
      <c r="D16410" s="13">
        <v>1</v>
      </c>
      <c r="E16410" s="13">
        <v>11</v>
      </c>
      <c r="F16410" s="13">
        <v>10</v>
      </c>
      <c r="G16410" s="13">
        <v>0</v>
      </c>
      <c r="H16410" s="13">
        <v>3</v>
      </c>
      <c r="I16410" s="13">
        <v>1</v>
      </c>
      <c r="J16410" s="13">
        <v>1</v>
      </c>
      <c r="K16410" s="13">
        <v>0.36</v>
      </c>
      <c r="L16410" s="13">
        <v>0.37880000000000003</v>
      </c>
      <c r="M16410" s="13">
        <v>0.62</v>
      </c>
      <c r="N16410" s="13">
        <v>0</v>
      </c>
      <c r="O16410" s="13">
        <v>22</v>
      </c>
      <c r="P16410" s="13">
        <v>150</v>
      </c>
      <c r="Q16410" s="13">
        <v>172</v>
      </c>
    </row>
    <row r="16411" spans="1:17">
      <c r="A16411" s="13">
        <v>16410</v>
      </c>
      <c r="B16411" s="14">
        <v>41234</v>
      </c>
      <c r="C16411" s="13">
        <v>4</v>
      </c>
      <c r="D16411" s="13">
        <v>1</v>
      </c>
      <c r="E16411" s="13">
        <v>11</v>
      </c>
      <c r="F16411" s="13">
        <v>11</v>
      </c>
      <c r="G16411" s="13">
        <v>0</v>
      </c>
      <c r="H16411" s="13">
        <v>3</v>
      </c>
      <c r="I16411" s="13">
        <v>1</v>
      </c>
      <c r="J16411" s="13">
        <v>1</v>
      </c>
      <c r="K16411" s="13">
        <v>0.4</v>
      </c>
      <c r="L16411" s="13">
        <v>0.40910000000000002</v>
      </c>
      <c r="M16411" s="13">
        <v>0.5</v>
      </c>
      <c r="N16411" s="13">
        <v>0.19400000000000001</v>
      </c>
      <c r="O16411" s="13">
        <v>43</v>
      </c>
      <c r="P16411" s="13">
        <v>198</v>
      </c>
      <c r="Q16411" s="13">
        <v>241</v>
      </c>
    </row>
    <row r="16412" spans="1:17">
      <c r="A16412" s="13">
        <v>16411</v>
      </c>
      <c r="B16412" s="14">
        <v>41234</v>
      </c>
      <c r="C16412" s="13">
        <v>4</v>
      </c>
      <c r="D16412" s="13">
        <v>1</v>
      </c>
      <c r="E16412" s="13">
        <v>11</v>
      </c>
      <c r="F16412" s="13">
        <v>12</v>
      </c>
      <c r="G16412" s="13">
        <v>0</v>
      </c>
      <c r="H16412" s="13">
        <v>3</v>
      </c>
      <c r="I16412" s="13">
        <v>1</v>
      </c>
      <c r="J16412" s="13">
        <v>1</v>
      </c>
      <c r="K16412" s="13">
        <v>0.44</v>
      </c>
      <c r="L16412" s="13">
        <v>0.43940000000000001</v>
      </c>
      <c r="M16412" s="13">
        <v>0.41</v>
      </c>
      <c r="N16412" s="13">
        <v>0.19400000000000001</v>
      </c>
      <c r="O16412" s="13">
        <v>74</v>
      </c>
      <c r="P16412" s="13">
        <v>270</v>
      </c>
      <c r="Q16412" s="13">
        <v>344</v>
      </c>
    </row>
    <row r="16413" spans="1:17">
      <c r="A16413" s="13">
        <v>16412</v>
      </c>
      <c r="B16413" s="14">
        <v>41234</v>
      </c>
      <c r="C16413" s="13">
        <v>4</v>
      </c>
      <c r="D16413" s="13">
        <v>1</v>
      </c>
      <c r="E16413" s="13">
        <v>11</v>
      </c>
      <c r="F16413" s="13">
        <v>13</v>
      </c>
      <c r="G16413" s="13">
        <v>0</v>
      </c>
      <c r="H16413" s="13">
        <v>3</v>
      </c>
      <c r="I16413" s="13">
        <v>1</v>
      </c>
      <c r="J16413" s="13">
        <v>1</v>
      </c>
      <c r="K16413" s="13">
        <v>0.44</v>
      </c>
      <c r="L16413" s="13">
        <v>0.43940000000000001</v>
      </c>
      <c r="M16413" s="13">
        <v>0.35</v>
      </c>
      <c r="N16413" s="13">
        <v>0.22389999999999999</v>
      </c>
      <c r="O16413" s="13">
        <v>70</v>
      </c>
      <c r="P16413" s="13">
        <v>295</v>
      </c>
      <c r="Q16413" s="13">
        <v>365</v>
      </c>
    </row>
    <row r="16414" spans="1:17">
      <c r="A16414" s="13">
        <v>16413</v>
      </c>
      <c r="B16414" s="14">
        <v>41234</v>
      </c>
      <c r="C16414" s="13">
        <v>4</v>
      </c>
      <c r="D16414" s="13">
        <v>1</v>
      </c>
      <c r="E16414" s="13">
        <v>11</v>
      </c>
      <c r="F16414" s="13">
        <v>14</v>
      </c>
      <c r="G16414" s="13">
        <v>0</v>
      </c>
      <c r="H16414" s="13">
        <v>3</v>
      </c>
      <c r="I16414" s="13">
        <v>1</v>
      </c>
      <c r="J16414" s="13">
        <v>1</v>
      </c>
      <c r="K16414" s="13">
        <v>0.46</v>
      </c>
      <c r="L16414" s="13">
        <v>0.45450000000000002</v>
      </c>
      <c r="M16414" s="13">
        <v>0.33</v>
      </c>
      <c r="N16414" s="13">
        <v>0.19400000000000001</v>
      </c>
      <c r="O16414" s="13">
        <v>84</v>
      </c>
      <c r="P16414" s="13">
        <v>329</v>
      </c>
      <c r="Q16414" s="13">
        <v>413</v>
      </c>
    </row>
    <row r="16415" spans="1:17">
      <c r="A16415" s="13">
        <v>16414</v>
      </c>
      <c r="B16415" s="14">
        <v>41234</v>
      </c>
      <c r="C16415" s="13">
        <v>4</v>
      </c>
      <c r="D16415" s="13">
        <v>1</v>
      </c>
      <c r="E16415" s="13">
        <v>11</v>
      </c>
      <c r="F16415" s="13">
        <v>15</v>
      </c>
      <c r="G16415" s="13">
        <v>0</v>
      </c>
      <c r="H16415" s="13">
        <v>3</v>
      </c>
      <c r="I16415" s="13">
        <v>1</v>
      </c>
      <c r="J16415" s="13">
        <v>1</v>
      </c>
      <c r="K16415" s="13">
        <v>0.46</v>
      </c>
      <c r="L16415" s="13">
        <v>0.45450000000000002</v>
      </c>
      <c r="M16415" s="13">
        <v>0.36</v>
      </c>
      <c r="N16415" s="13">
        <v>8.9599999999999999E-2</v>
      </c>
      <c r="O16415" s="13">
        <v>68</v>
      </c>
      <c r="P16415" s="13">
        <v>381</v>
      </c>
      <c r="Q16415" s="13">
        <v>449</v>
      </c>
    </row>
    <row r="16416" spans="1:17">
      <c r="A16416" s="13">
        <v>16415</v>
      </c>
      <c r="B16416" s="14">
        <v>41234</v>
      </c>
      <c r="C16416" s="13">
        <v>4</v>
      </c>
      <c r="D16416" s="13">
        <v>1</v>
      </c>
      <c r="E16416" s="13">
        <v>11</v>
      </c>
      <c r="F16416" s="13">
        <v>16</v>
      </c>
      <c r="G16416" s="13">
        <v>0</v>
      </c>
      <c r="H16416" s="13">
        <v>3</v>
      </c>
      <c r="I16416" s="13">
        <v>1</v>
      </c>
      <c r="J16416" s="13">
        <v>1</v>
      </c>
      <c r="K16416" s="13">
        <v>0.44</v>
      </c>
      <c r="L16416" s="13">
        <v>0.43940000000000001</v>
      </c>
      <c r="M16416" s="13">
        <v>0.33</v>
      </c>
      <c r="N16416" s="13">
        <v>0.1343</v>
      </c>
      <c r="O16416" s="13">
        <v>59</v>
      </c>
      <c r="P16416" s="13">
        <v>410</v>
      </c>
      <c r="Q16416" s="13">
        <v>469</v>
      </c>
    </row>
    <row r="16417" spans="1:17">
      <c r="A16417" s="13">
        <v>16416</v>
      </c>
      <c r="B16417" s="14">
        <v>41234</v>
      </c>
      <c r="C16417" s="13">
        <v>4</v>
      </c>
      <c r="D16417" s="13">
        <v>1</v>
      </c>
      <c r="E16417" s="13">
        <v>11</v>
      </c>
      <c r="F16417" s="13">
        <v>17</v>
      </c>
      <c r="G16417" s="13">
        <v>0</v>
      </c>
      <c r="H16417" s="13">
        <v>3</v>
      </c>
      <c r="I16417" s="13">
        <v>1</v>
      </c>
      <c r="J16417" s="13">
        <v>1</v>
      </c>
      <c r="K16417" s="13">
        <v>0.4</v>
      </c>
      <c r="L16417" s="13">
        <v>0.40910000000000002</v>
      </c>
      <c r="M16417" s="13">
        <v>0.4</v>
      </c>
      <c r="N16417" s="13">
        <v>0.16420000000000001</v>
      </c>
      <c r="O16417" s="13">
        <v>41</v>
      </c>
      <c r="P16417" s="13">
        <v>333</v>
      </c>
      <c r="Q16417" s="13">
        <v>374</v>
      </c>
    </row>
    <row r="16418" spans="1:17">
      <c r="A16418" s="13">
        <v>16417</v>
      </c>
      <c r="B16418" s="14">
        <v>41234</v>
      </c>
      <c r="C16418" s="13">
        <v>4</v>
      </c>
      <c r="D16418" s="13">
        <v>1</v>
      </c>
      <c r="E16418" s="13">
        <v>11</v>
      </c>
      <c r="F16418" s="13">
        <v>18</v>
      </c>
      <c r="G16418" s="13">
        <v>0</v>
      </c>
      <c r="H16418" s="13">
        <v>3</v>
      </c>
      <c r="I16418" s="13">
        <v>1</v>
      </c>
      <c r="J16418" s="13">
        <v>1</v>
      </c>
      <c r="K16418" s="13">
        <v>0.42</v>
      </c>
      <c r="L16418" s="13">
        <v>0.42420000000000002</v>
      </c>
      <c r="M16418" s="13">
        <v>0.38</v>
      </c>
      <c r="N16418" s="13">
        <v>0.1045</v>
      </c>
      <c r="O16418" s="13">
        <v>24</v>
      </c>
      <c r="P16418" s="13">
        <v>287</v>
      </c>
      <c r="Q16418" s="13">
        <v>311</v>
      </c>
    </row>
    <row r="16419" spans="1:17">
      <c r="A16419" s="13">
        <v>16418</v>
      </c>
      <c r="B16419" s="14">
        <v>41234</v>
      </c>
      <c r="C16419" s="13">
        <v>4</v>
      </c>
      <c r="D16419" s="13">
        <v>1</v>
      </c>
      <c r="E16419" s="13">
        <v>11</v>
      </c>
      <c r="F16419" s="13">
        <v>19</v>
      </c>
      <c r="G16419" s="13">
        <v>0</v>
      </c>
      <c r="H16419" s="13">
        <v>3</v>
      </c>
      <c r="I16419" s="13">
        <v>1</v>
      </c>
      <c r="J16419" s="13">
        <v>1</v>
      </c>
      <c r="K16419" s="13">
        <v>0.38</v>
      </c>
      <c r="L16419" s="13">
        <v>0.39389999999999997</v>
      </c>
      <c r="M16419" s="13">
        <v>0.43</v>
      </c>
      <c r="N16419" s="13">
        <v>0.19400000000000001</v>
      </c>
      <c r="O16419" s="13">
        <v>23</v>
      </c>
      <c r="P16419" s="13">
        <v>220</v>
      </c>
      <c r="Q16419" s="13">
        <v>243</v>
      </c>
    </row>
    <row r="16420" spans="1:17">
      <c r="A16420" s="13">
        <v>16419</v>
      </c>
      <c r="B16420" s="14">
        <v>41234</v>
      </c>
      <c r="C16420" s="13">
        <v>4</v>
      </c>
      <c r="D16420" s="13">
        <v>1</v>
      </c>
      <c r="E16420" s="13">
        <v>11</v>
      </c>
      <c r="F16420" s="13">
        <v>20</v>
      </c>
      <c r="G16420" s="13">
        <v>0</v>
      </c>
      <c r="H16420" s="13">
        <v>3</v>
      </c>
      <c r="I16420" s="13">
        <v>1</v>
      </c>
      <c r="J16420" s="13">
        <v>1</v>
      </c>
      <c r="K16420" s="13">
        <v>0.34</v>
      </c>
      <c r="L16420" s="13">
        <v>0.34849999999999998</v>
      </c>
      <c r="M16420" s="13">
        <v>0.61</v>
      </c>
      <c r="N16420" s="13">
        <v>0.1045</v>
      </c>
      <c r="O16420" s="13">
        <v>11</v>
      </c>
      <c r="P16420" s="13">
        <v>125</v>
      </c>
      <c r="Q16420" s="13">
        <v>136</v>
      </c>
    </row>
    <row r="16421" spans="1:17">
      <c r="A16421" s="13">
        <v>16420</v>
      </c>
      <c r="B16421" s="14">
        <v>41234</v>
      </c>
      <c r="C16421" s="13">
        <v>4</v>
      </c>
      <c r="D16421" s="13">
        <v>1</v>
      </c>
      <c r="E16421" s="13">
        <v>11</v>
      </c>
      <c r="F16421" s="13">
        <v>21</v>
      </c>
      <c r="G16421" s="13">
        <v>0</v>
      </c>
      <c r="H16421" s="13">
        <v>3</v>
      </c>
      <c r="I16421" s="13">
        <v>1</v>
      </c>
      <c r="J16421" s="13">
        <v>1</v>
      </c>
      <c r="K16421" s="13">
        <v>0.36</v>
      </c>
      <c r="L16421" s="13">
        <v>0.37880000000000003</v>
      </c>
      <c r="M16421" s="13">
        <v>0.5</v>
      </c>
      <c r="N16421" s="13">
        <v>0</v>
      </c>
      <c r="O16421" s="13">
        <v>8</v>
      </c>
      <c r="P16421" s="13">
        <v>97</v>
      </c>
      <c r="Q16421" s="13">
        <v>105</v>
      </c>
    </row>
    <row r="16422" spans="1:17">
      <c r="A16422" s="13">
        <v>16421</v>
      </c>
      <c r="B16422" s="14">
        <v>41234</v>
      </c>
      <c r="C16422" s="13">
        <v>4</v>
      </c>
      <c r="D16422" s="13">
        <v>1</v>
      </c>
      <c r="E16422" s="13">
        <v>11</v>
      </c>
      <c r="F16422" s="13">
        <v>22</v>
      </c>
      <c r="G16422" s="13">
        <v>0</v>
      </c>
      <c r="H16422" s="13">
        <v>3</v>
      </c>
      <c r="I16422" s="13">
        <v>1</v>
      </c>
      <c r="J16422" s="13">
        <v>1</v>
      </c>
      <c r="K16422" s="13">
        <v>0.34</v>
      </c>
      <c r="L16422" s="13">
        <v>0.36359999999999998</v>
      </c>
      <c r="M16422" s="13">
        <v>0.49</v>
      </c>
      <c r="N16422" s="13">
        <v>0</v>
      </c>
      <c r="O16422" s="13">
        <v>6</v>
      </c>
      <c r="P16422" s="13">
        <v>82</v>
      </c>
      <c r="Q16422" s="13">
        <v>88</v>
      </c>
    </row>
    <row r="16423" spans="1:17">
      <c r="A16423" s="13">
        <v>16422</v>
      </c>
      <c r="B16423" s="14">
        <v>41234</v>
      </c>
      <c r="C16423" s="13">
        <v>4</v>
      </c>
      <c r="D16423" s="13">
        <v>1</v>
      </c>
      <c r="E16423" s="13">
        <v>11</v>
      </c>
      <c r="F16423" s="13">
        <v>23</v>
      </c>
      <c r="G16423" s="13">
        <v>0</v>
      </c>
      <c r="H16423" s="13">
        <v>3</v>
      </c>
      <c r="I16423" s="13">
        <v>1</v>
      </c>
      <c r="J16423" s="13">
        <v>1</v>
      </c>
      <c r="K16423" s="13">
        <v>0.32</v>
      </c>
      <c r="L16423" s="13">
        <v>0.34849999999999998</v>
      </c>
      <c r="M16423" s="13">
        <v>0.61</v>
      </c>
      <c r="N16423" s="13">
        <v>0</v>
      </c>
      <c r="O16423" s="13">
        <v>7</v>
      </c>
      <c r="P16423" s="13">
        <v>50</v>
      </c>
      <c r="Q16423" s="13">
        <v>57</v>
      </c>
    </row>
    <row r="16424" spans="1:17">
      <c r="A16424" s="13">
        <v>16423</v>
      </c>
      <c r="B16424" s="14">
        <v>41235</v>
      </c>
      <c r="C16424" s="13">
        <v>4</v>
      </c>
      <c r="D16424" s="13">
        <v>1</v>
      </c>
      <c r="E16424" s="13">
        <v>11</v>
      </c>
      <c r="F16424" s="13">
        <v>0</v>
      </c>
      <c r="G16424" s="13">
        <v>1</v>
      </c>
      <c r="H16424" s="13">
        <v>4</v>
      </c>
      <c r="I16424" s="13">
        <v>0</v>
      </c>
      <c r="J16424" s="13">
        <v>1</v>
      </c>
      <c r="K16424" s="13">
        <v>0.32</v>
      </c>
      <c r="L16424" s="13">
        <v>0.33329999999999999</v>
      </c>
      <c r="M16424" s="13">
        <v>0.66</v>
      </c>
      <c r="N16424" s="13">
        <v>8.9599999999999999E-2</v>
      </c>
      <c r="O16424" s="13">
        <v>3</v>
      </c>
      <c r="P16424" s="13">
        <v>43</v>
      </c>
      <c r="Q16424" s="13">
        <v>46</v>
      </c>
    </row>
    <row r="16425" spans="1:17">
      <c r="A16425" s="13">
        <v>16424</v>
      </c>
      <c r="B16425" s="14">
        <v>41235</v>
      </c>
      <c r="C16425" s="13">
        <v>4</v>
      </c>
      <c r="D16425" s="13">
        <v>1</v>
      </c>
      <c r="E16425" s="13">
        <v>11</v>
      </c>
      <c r="F16425" s="13">
        <v>1</v>
      </c>
      <c r="G16425" s="13">
        <v>1</v>
      </c>
      <c r="H16425" s="13">
        <v>4</v>
      </c>
      <c r="I16425" s="13">
        <v>0</v>
      </c>
      <c r="J16425" s="13">
        <v>1</v>
      </c>
      <c r="K16425" s="13">
        <v>0.28000000000000003</v>
      </c>
      <c r="L16425" s="13">
        <v>0.30299999999999999</v>
      </c>
      <c r="M16425" s="13">
        <v>0.65</v>
      </c>
      <c r="N16425" s="13">
        <v>8.9599999999999999E-2</v>
      </c>
      <c r="O16425" s="13">
        <v>5</v>
      </c>
      <c r="P16425" s="13">
        <v>37</v>
      </c>
      <c r="Q16425" s="13">
        <v>42</v>
      </c>
    </row>
    <row r="16426" spans="1:17">
      <c r="A16426" s="13">
        <v>16425</v>
      </c>
      <c r="B16426" s="14">
        <v>41235</v>
      </c>
      <c r="C16426" s="13">
        <v>4</v>
      </c>
      <c r="D16426" s="13">
        <v>1</v>
      </c>
      <c r="E16426" s="13">
        <v>11</v>
      </c>
      <c r="F16426" s="13">
        <v>2</v>
      </c>
      <c r="G16426" s="13">
        <v>1</v>
      </c>
      <c r="H16426" s="13">
        <v>4</v>
      </c>
      <c r="I16426" s="13">
        <v>0</v>
      </c>
      <c r="J16426" s="13">
        <v>1</v>
      </c>
      <c r="K16426" s="13">
        <v>0.24</v>
      </c>
      <c r="L16426" s="13">
        <v>0.2576</v>
      </c>
      <c r="M16426" s="13">
        <v>0.75</v>
      </c>
      <c r="N16426" s="13">
        <v>8.9599999999999999E-2</v>
      </c>
      <c r="O16426" s="13">
        <v>3</v>
      </c>
      <c r="P16426" s="13">
        <v>15</v>
      </c>
      <c r="Q16426" s="13">
        <v>18</v>
      </c>
    </row>
    <row r="16427" spans="1:17">
      <c r="A16427" s="13">
        <v>16426</v>
      </c>
      <c r="B16427" s="14">
        <v>41235</v>
      </c>
      <c r="C16427" s="13">
        <v>4</v>
      </c>
      <c r="D16427" s="13">
        <v>1</v>
      </c>
      <c r="E16427" s="13">
        <v>11</v>
      </c>
      <c r="F16427" s="13">
        <v>3</v>
      </c>
      <c r="G16427" s="13">
        <v>1</v>
      </c>
      <c r="H16427" s="13">
        <v>4</v>
      </c>
      <c r="I16427" s="13">
        <v>0</v>
      </c>
      <c r="J16427" s="13">
        <v>1</v>
      </c>
      <c r="K16427" s="13">
        <v>0.24</v>
      </c>
      <c r="L16427" s="13">
        <v>0.2576</v>
      </c>
      <c r="M16427" s="13">
        <v>0.75</v>
      </c>
      <c r="N16427" s="13">
        <v>0.1045</v>
      </c>
      <c r="O16427" s="13">
        <v>0</v>
      </c>
      <c r="P16427" s="13">
        <v>6</v>
      </c>
      <c r="Q16427" s="13">
        <v>6</v>
      </c>
    </row>
    <row r="16428" spans="1:17">
      <c r="A16428" s="13">
        <v>16427</v>
      </c>
      <c r="B16428" s="14">
        <v>41235</v>
      </c>
      <c r="C16428" s="13">
        <v>4</v>
      </c>
      <c r="D16428" s="13">
        <v>1</v>
      </c>
      <c r="E16428" s="13">
        <v>11</v>
      </c>
      <c r="F16428" s="13">
        <v>4</v>
      </c>
      <c r="G16428" s="13">
        <v>1</v>
      </c>
      <c r="H16428" s="13">
        <v>4</v>
      </c>
      <c r="I16428" s="13">
        <v>0</v>
      </c>
      <c r="J16428" s="13">
        <v>1</v>
      </c>
      <c r="K16428" s="13">
        <v>0.22</v>
      </c>
      <c r="L16428" s="13">
        <v>0.2273</v>
      </c>
      <c r="M16428" s="13">
        <v>0.8</v>
      </c>
      <c r="N16428" s="13">
        <v>0.1343</v>
      </c>
      <c r="O16428" s="13">
        <v>1</v>
      </c>
      <c r="P16428" s="13">
        <v>2</v>
      </c>
      <c r="Q16428" s="13">
        <v>3</v>
      </c>
    </row>
    <row r="16429" spans="1:17">
      <c r="A16429" s="13">
        <v>16428</v>
      </c>
      <c r="B16429" s="14">
        <v>41235</v>
      </c>
      <c r="C16429" s="13">
        <v>4</v>
      </c>
      <c r="D16429" s="13">
        <v>1</v>
      </c>
      <c r="E16429" s="13">
        <v>11</v>
      </c>
      <c r="F16429" s="13">
        <v>5</v>
      </c>
      <c r="G16429" s="13">
        <v>1</v>
      </c>
      <c r="H16429" s="13">
        <v>4</v>
      </c>
      <c r="I16429" s="13">
        <v>0</v>
      </c>
      <c r="J16429" s="13">
        <v>1</v>
      </c>
      <c r="K16429" s="13">
        <v>0.24</v>
      </c>
      <c r="L16429" s="13">
        <v>0.2576</v>
      </c>
      <c r="M16429" s="13">
        <v>0.75</v>
      </c>
      <c r="N16429" s="13">
        <v>0.1045</v>
      </c>
      <c r="O16429" s="13">
        <v>2</v>
      </c>
      <c r="P16429" s="13">
        <v>6</v>
      </c>
      <c r="Q16429" s="13">
        <v>8</v>
      </c>
    </row>
    <row r="16430" spans="1:17">
      <c r="A16430" s="13">
        <v>16429</v>
      </c>
      <c r="B16430" s="14">
        <v>41235</v>
      </c>
      <c r="C16430" s="13">
        <v>4</v>
      </c>
      <c r="D16430" s="13">
        <v>1</v>
      </c>
      <c r="E16430" s="13">
        <v>11</v>
      </c>
      <c r="F16430" s="13">
        <v>6</v>
      </c>
      <c r="G16430" s="13">
        <v>1</v>
      </c>
      <c r="H16430" s="13">
        <v>4</v>
      </c>
      <c r="I16430" s="13">
        <v>0</v>
      </c>
      <c r="J16430" s="13">
        <v>1</v>
      </c>
      <c r="K16430" s="13">
        <v>0.26</v>
      </c>
      <c r="L16430" s="13">
        <v>0.2727</v>
      </c>
      <c r="M16430" s="13">
        <v>0.7</v>
      </c>
      <c r="N16430" s="13">
        <v>0.1045</v>
      </c>
      <c r="O16430" s="13">
        <v>2</v>
      </c>
      <c r="P16430" s="13">
        <v>15</v>
      </c>
      <c r="Q16430" s="13">
        <v>17</v>
      </c>
    </row>
    <row r="16431" spans="1:17">
      <c r="A16431" s="13">
        <v>16430</v>
      </c>
      <c r="B16431" s="14">
        <v>41235</v>
      </c>
      <c r="C16431" s="13">
        <v>4</v>
      </c>
      <c r="D16431" s="13">
        <v>1</v>
      </c>
      <c r="E16431" s="13">
        <v>11</v>
      </c>
      <c r="F16431" s="13">
        <v>7</v>
      </c>
      <c r="G16431" s="13">
        <v>1</v>
      </c>
      <c r="H16431" s="13">
        <v>4</v>
      </c>
      <c r="I16431" s="13">
        <v>0</v>
      </c>
      <c r="J16431" s="13">
        <v>1</v>
      </c>
      <c r="K16431" s="13">
        <v>0.22</v>
      </c>
      <c r="L16431" s="13">
        <v>0.2273</v>
      </c>
      <c r="M16431" s="13">
        <v>0.75</v>
      </c>
      <c r="N16431" s="13">
        <v>0.1343</v>
      </c>
      <c r="O16431" s="13">
        <v>7</v>
      </c>
      <c r="P16431" s="13">
        <v>49</v>
      </c>
      <c r="Q16431" s="13">
        <v>56</v>
      </c>
    </row>
    <row r="16432" spans="1:17">
      <c r="A16432" s="13">
        <v>16431</v>
      </c>
      <c r="B16432" s="14">
        <v>41235</v>
      </c>
      <c r="C16432" s="13">
        <v>4</v>
      </c>
      <c r="D16432" s="13">
        <v>1</v>
      </c>
      <c r="E16432" s="13">
        <v>11</v>
      </c>
      <c r="F16432" s="13">
        <v>8</v>
      </c>
      <c r="G16432" s="13">
        <v>1</v>
      </c>
      <c r="H16432" s="13">
        <v>4</v>
      </c>
      <c r="I16432" s="13">
        <v>0</v>
      </c>
      <c r="J16432" s="13">
        <v>1</v>
      </c>
      <c r="K16432" s="13">
        <v>0.24</v>
      </c>
      <c r="L16432" s="13">
        <v>0.2424</v>
      </c>
      <c r="M16432" s="13">
        <v>0.75</v>
      </c>
      <c r="N16432" s="13">
        <v>0.1343</v>
      </c>
      <c r="O16432" s="13">
        <v>20</v>
      </c>
      <c r="P16432" s="13">
        <v>77</v>
      </c>
      <c r="Q16432" s="13">
        <v>97</v>
      </c>
    </row>
    <row r="16433" spans="1:17">
      <c r="A16433" s="13">
        <v>16432</v>
      </c>
      <c r="B16433" s="14">
        <v>41235</v>
      </c>
      <c r="C16433" s="13">
        <v>4</v>
      </c>
      <c r="D16433" s="13">
        <v>1</v>
      </c>
      <c r="E16433" s="13">
        <v>11</v>
      </c>
      <c r="F16433" s="13">
        <v>9</v>
      </c>
      <c r="G16433" s="13">
        <v>1</v>
      </c>
      <c r="H16433" s="13">
        <v>4</v>
      </c>
      <c r="I16433" s="13">
        <v>0</v>
      </c>
      <c r="J16433" s="13">
        <v>1</v>
      </c>
      <c r="K16433" s="13">
        <v>0.3</v>
      </c>
      <c r="L16433" s="13">
        <v>0.33329999999999999</v>
      </c>
      <c r="M16433" s="13">
        <v>0.65</v>
      </c>
      <c r="N16433" s="13">
        <v>0</v>
      </c>
      <c r="O16433" s="13">
        <v>25</v>
      </c>
      <c r="P16433" s="13">
        <v>94</v>
      </c>
      <c r="Q16433" s="13">
        <v>119</v>
      </c>
    </row>
    <row r="16434" spans="1:17">
      <c r="A16434" s="13">
        <v>16433</v>
      </c>
      <c r="B16434" s="14">
        <v>41235</v>
      </c>
      <c r="C16434" s="13">
        <v>4</v>
      </c>
      <c r="D16434" s="13">
        <v>1</v>
      </c>
      <c r="E16434" s="13">
        <v>11</v>
      </c>
      <c r="F16434" s="13">
        <v>10</v>
      </c>
      <c r="G16434" s="13">
        <v>1</v>
      </c>
      <c r="H16434" s="13">
        <v>4</v>
      </c>
      <c r="I16434" s="13">
        <v>0</v>
      </c>
      <c r="J16434" s="13">
        <v>1</v>
      </c>
      <c r="K16434" s="13">
        <v>0.36</v>
      </c>
      <c r="L16434" s="13">
        <v>0.36359999999999998</v>
      </c>
      <c r="M16434" s="13">
        <v>0.56999999999999995</v>
      </c>
      <c r="N16434" s="13">
        <v>0.1045</v>
      </c>
      <c r="O16434" s="13">
        <v>65</v>
      </c>
      <c r="P16434" s="13">
        <v>154</v>
      </c>
      <c r="Q16434" s="13">
        <v>219</v>
      </c>
    </row>
    <row r="16435" spans="1:17">
      <c r="A16435" s="13">
        <v>16434</v>
      </c>
      <c r="B16435" s="14">
        <v>41235</v>
      </c>
      <c r="C16435" s="13">
        <v>4</v>
      </c>
      <c r="D16435" s="13">
        <v>1</v>
      </c>
      <c r="E16435" s="13">
        <v>11</v>
      </c>
      <c r="F16435" s="13">
        <v>11</v>
      </c>
      <c r="G16435" s="13">
        <v>1</v>
      </c>
      <c r="H16435" s="13">
        <v>4</v>
      </c>
      <c r="I16435" s="13">
        <v>0</v>
      </c>
      <c r="J16435" s="13">
        <v>1</v>
      </c>
      <c r="K16435" s="13">
        <v>0.42</v>
      </c>
      <c r="L16435" s="13">
        <v>0.42420000000000002</v>
      </c>
      <c r="M16435" s="13">
        <v>0.41</v>
      </c>
      <c r="N16435" s="13">
        <v>8.9599999999999999E-2</v>
      </c>
      <c r="O16435" s="13">
        <v>89</v>
      </c>
      <c r="P16435" s="13">
        <v>143</v>
      </c>
      <c r="Q16435" s="13">
        <v>232</v>
      </c>
    </row>
    <row r="16436" spans="1:17">
      <c r="A16436" s="13">
        <v>16435</v>
      </c>
      <c r="B16436" s="14">
        <v>41235</v>
      </c>
      <c r="C16436" s="13">
        <v>4</v>
      </c>
      <c r="D16436" s="13">
        <v>1</v>
      </c>
      <c r="E16436" s="13">
        <v>11</v>
      </c>
      <c r="F16436" s="13">
        <v>12</v>
      </c>
      <c r="G16436" s="13">
        <v>1</v>
      </c>
      <c r="H16436" s="13">
        <v>4</v>
      </c>
      <c r="I16436" s="13">
        <v>0</v>
      </c>
      <c r="J16436" s="13">
        <v>1</v>
      </c>
      <c r="K16436" s="13">
        <v>0.44</v>
      </c>
      <c r="L16436" s="13">
        <v>0.43940000000000001</v>
      </c>
      <c r="M16436" s="13">
        <v>0.35</v>
      </c>
      <c r="N16436" s="13">
        <v>0</v>
      </c>
      <c r="O16436" s="13">
        <v>117</v>
      </c>
      <c r="P16436" s="13">
        <v>145</v>
      </c>
      <c r="Q16436" s="13">
        <v>262</v>
      </c>
    </row>
    <row r="16437" spans="1:17">
      <c r="A16437" s="13">
        <v>16436</v>
      </c>
      <c r="B16437" s="14">
        <v>41235</v>
      </c>
      <c r="C16437" s="13">
        <v>4</v>
      </c>
      <c r="D16437" s="13">
        <v>1</v>
      </c>
      <c r="E16437" s="13">
        <v>11</v>
      </c>
      <c r="F16437" s="13">
        <v>13</v>
      </c>
      <c r="G16437" s="13">
        <v>1</v>
      </c>
      <c r="H16437" s="13">
        <v>4</v>
      </c>
      <c r="I16437" s="13">
        <v>0</v>
      </c>
      <c r="J16437" s="13">
        <v>1</v>
      </c>
      <c r="K16437" s="13">
        <v>0.46</v>
      </c>
      <c r="L16437" s="13">
        <v>0.45450000000000002</v>
      </c>
      <c r="M16437" s="13">
        <v>0.31</v>
      </c>
      <c r="N16437" s="13">
        <v>0</v>
      </c>
      <c r="O16437" s="13">
        <v>125</v>
      </c>
      <c r="P16437" s="13">
        <v>144</v>
      </c>
      <c r="Q16437" s="13">
        <v>269</v>
      </c>
    </row>
    <row r="16438" spans="1:17">
      <c r="A16438" s="13">
        <v>16437</v>
      </c>
      <c r="B16438" s="14">
        <v>41235</v>
      </c>
      <c r="C16438" s="13">
        <v>4</v>
      </c>
      <c r="D16438" s="13">
        <v>1</v>
      </c>
      <c r="E16438" s="13">
        <v>11</v>
      </c>
      <c r="F16438" s="13">
        <v>14</v>
      </c>
      <c r="G16438" s="13">
        <v>1</v>
      </c>
      <c r="H16438" s="13">
        <v>4</v>
      </c>
      <c r="I16438" s="13">
        <v>0</v>
      </c>
      <c r="J16438" s="13">
        <v>1</v>
      </c>
      <c r="K16438" s="13">
        <v>0.48</v>
      </c>
      <c r="L16438" s="13">
        <v>0.46970000000000001</v>
      </c>
      <c r="M16438" s="13">
        <v>0.28999999999999998</v>
      </c>
      <c r="N16438" s="13">
        <v>0</v>
      </c>
      <c r="O16438" s="13">
        <v>125</v>
      </c>
      <c r="P16438" s="13">
        <v>95</v>
      </c>
      <c r="Q16438" s="13">
        <v>220</v>
      </c>
    </row>
    <row r="16439" spans="1:17">
      <c r="A16439" s="13">
        <v>16438</v>
      </c>
      <c r="B16439" s="14">
        <v>41235</v>
      </c>
      <c r="C16439" s="13">
        <v>4</v>
      </c>
      <c r="D16439" s="13">
        <v>1</v>
      </c>
      <c r="E16439" s="13">
        <v>11</v>
      </c>
      <c r="F16439" s="13">
        <v>15</v>
      </c>
      <c r="G16439" s="13">
        <v>1</v>
      </c>
      <c r="H16439" s="13">
        <v>4</v>
      </c>
      <c r="I16439" s="13">
        <v>0</v>
      </c>
      <c r="J16439" s="13">
        <v>1</v>
      </c>
      <c r="K16439" s="13">
        <v>0.48</v>
      </c>
      <c r="L16439" s="13">
        <v>0.46970000000000001</v>
      </c>
      <c r="M16439" s="13">
        <v>0.28999999999999998</v>
      </c>
      <c r="N16439" s="13">
        <v>0</v>
      </c>
      <c r="O16439" s="13">
        <v>132</v>
      </c>
      <c r="P16439" s="13">
        <v>96</v>
      </c>
      <c r="Q16439" s="13">
        <v>228</v>
      </c>
    </row>
    <row r="16440" spans="1:17">
      <c r="A16440" s="13">
        <v>16439</v>
      </c>
      <c r="B16440" s="14">
        <v>41235</v>
      </c>
      <c r="C16440" s="13">
        <v>4</v>
      </c>
      <c r="D16440" s="13">
        <v>1</v>
      </c>
      <c r="E16440" s="13">
        <v>11</v>
      </c>
      <c r="F16440" s="13">
        <v>16</v>
      </c>
      <c r="G16440" s="13">
        <v>1</v>
      </c>
      <c r="H16440" s="13">
        <v>4</v>
      </c>
      <c r="I16440" s="13">
        <v>0</v>
      </c>
      <c r="J16440" s="13">
        <v>1</v>
      </c>
      <c r="K16440" s="13">
        <v>0.46</v>
      </c>
      <c r="L16440" s="13">
        <v>0.45450000000000002</v>
      </c>
      <c r="M16440" s="13">
        <v>0.33</v>
      </c>
      <c r="N16440" s="13">
        <v>0</v>
      </c>
      <c r="O16440" s="13">
        <v>101</v>
      </c>
      <c r="P16440" s="13">
        <v>81</v>
      </c>
      <c r="Q16440" s="13">
        <v>182</v>
      </c>
    </row>
    <row r="16441" spans="1:17">
      <c r="A16441" s="13">
        <v>16440</v>
      </c>
      <c r="B16441" s="14">
        <v>41235</v>
      </c>
      <c r="C16441" s="13">
        <v>4</v>
      </c>
      <c r="D16441" s="13">
        <v>1</v>
      </c>
      <c r="E16441" s="13">
        <v>11</v>
      </c>
      <c r="F16441" s="13">
        <v>17</v>
      </c>
      <c r="G16441" s="13">
        <v>1</v>
      </c>
      <c r="H16441" s="13">
        <v>4</v>
      </c>
      <c r="I16441" s="13">
        <v>0</v>
      </c>
      <c r="J16441" s="13">
        <v>1</v>
      </c>
      <c r="K16441" s="13">
        <v>0.44</v>
      </c>
      <c r="L16441" s="13">
        <v>0.43940000000000001</v>
      </c>
      <c r="M16441" s="13">
        <v>0.35</v>
      </c>
      <c r="N16441" s="13">
        <v>0</v>
      </c>
      <c r="O16441" s="13">
        <v>66</v>
      </c>
      <c r="P16441" s="13">
        <v>43</v>
      </c>
      <c r="Q16441" s="13">
        <v>109</v>
      </c>
    </row>
    <row r="16442" spans="1:17">
      <c r="A16442" s="13">
        <v>16441</v>
      </c>
      <c r="B16442" s="14">
        <v>41235</v>
      </c>
      <c r="C16442" s="13">
        <v>4</v>
      </c>
      <c r="D16442" s="13">
        <v>1</v>
      </c>
      <c r="E16442" s="13">
        <v>11</v>
      </c>
      <c r="F16442" s="13">
        <v>18</v>
      </c>
      <c r="G16442" s="13">
        <v>1</v>
      </c>
      <c r="H16442" s="13">
        <v>4</v>
      </c>
      <c r="I16442" s="13">
        <v>0</v>
      </c>
      <c r="J16442" s="13">
        <v>1</v>
      </c>
      <c r="K16442" s="13">
        <v>0.4</v>
      </c>
      <c r="L16442" s="13">
        <v>0.40910000000000002</v>
      </c>
      <c r="M16442" s="13">
        <v>0.43</v>
      </c>
      <c r="N16442" s="13">
        <v>0</v>
      </c>
      <c r="O16442" s="13">
        <v>16</v>
      </c>
      <c r="P16442" s="13">
        <v>54</v>
      </c>
      <c r="Q16442" s="13">
        <v>70</v>
      </c>
    </row>
    <row r="16443" spans="1:17">
      <c r="A16443" s="13">
        <v>16442</v>
      </c>
      <c r="B16443" s="14">
        <v>41235</v>
      </c>
      <c r="C16443" s="13">
        <v>4</v>
      </c>
      <c r="D16443" s="13">
        <v>1</v>
      </c>
      <c r="E16443" s="13">
        <v>11</v>
      </c>
      <c r="F16443" s="13">
        <v>19</v>
      </c>
      <c r="G16443" s="13">
        <v>1</v>
      </c>
      <c r="H16443" s="13">
        <v>4</v>
      </c>
      <c r="I16443" s="13">
        <v>0</v>
      </c>
      <c r="J16443" s="13">
        <v>1</v>
      </c>
      <c r="K16443" s="13">
        <v>0.36</v>
      </c>
      <c r="L16443" s="13">
        <v>0.37880000000000003</v>
      </c>
      <c r="M16443" s="13">
        <v>0.76</v>
      </c>
      <c r="N16443" s="13">
        <v>0</v>
      </c>
      <c r="O16443" s="13">
        <v>13</v>
      </c>
      <c r="P16443" s="13">
        <v>31</v>
      </c>
      <c r="Q16443" s="13">
        <v>44</v>
      </c>
    </row>
    <row r="16444" spans="1:17">
      <c r="A16444" s="13">
        <v>16443</v>
      </c>
      <c r="B16444" s="14">
        <v>41235</v>
      </c>
      <c r="C16444" s="13">
        <v>4</v>
      </c>
      <c r="D16444" s="13">
        <v>1</v>
      </c>
      <c r="E16444" s="13">
        <v>11</v>
      </c>
      <c r="F16444" s="13">
        <v>20</v>
      </c>
      <c r="G16444" s="13">
        <v>1</v>
      </c>
      <c r="H16444" s="13">
        <v>4</v>
      </c>
      <c r="I16444" s="13">
        <v>0</v>
      </c>
      <c r="J16444" s="13">
        <v>1</v>
      </c>
      <c r="K16444" s="13">
        <v>0.34</v>
      </c>
      <c r="L16444" s="13">
        <v>0.36359999999999998</v>
      </c>
      <c r="M16444" s="13">
        <v>0.71</v>
      </c>
      <c r="N16444" s="13">
        <v>0</v>
      </c>
      <c r="O16444" s="13">
        <v>15</v>
      </c>
      <c r="P16444" s="13">
        <v>37</v>
      </c>
      <c r="Q16444" s="13">
        <v>52</v>
      </c>
    </row>
    <row r="16445" spans="1:17">
      <c r="A16445" s="13">
        <v>16444</v>
      </c>
      <c r="B16445" s="14">
        <v>41235</v>
      </c>
      <c r="C16445" s="13">
        <v>4</v>
      </c>
      <c r="D16445" s="13">
        <v>1</v>
      </c>
      <c r="E16445" s="13">
        <v>11</v>
      </c>
      <c r="F16445" s="13">
        <v>21</v>
      </c>
      <c r="G16445" s="13">
        <v>1</v>
      </c>
      <c r="H16445" s="13">
        <v>4</v>
      </c>
      <c r="I16445" s="13">
        <v>0</v>
      </c>
      <c r="J16445" s="13">
        <v>1</v>
      </c>
      <c r="K16445" s="13">
        <v>0.34</v>
      </c>
      <c r="L16445" s="13">
        <v>0.34849999999999998</v>
      </c>
      <c r="M16445" s="13">
        <v>0.61</v>
      </c>
      <c r="N16445" s="13">
        <v>8.9599999999999999E-2</v>
      </c>
      <c r="O16445" s="13">
        <v>7</v>
      </c>
      <c r="P16445" s="13">
        <v>39</v>
      </c>
      <c r="Q16445" s="13">
        <v>46</v>
      </c>
    </row>
    <row r="16446" spans="1:17">
      <c r="A16446" s="13">
        <v>16445</v>
      </c>
      <c r="B16446" s="14">
        <v>41235</v>
      </c>
      <c r="C16446" s="13">
        <v>4</v>
      </c>
      <c r="D16446" s="13">
        <v>1</v>
      </c>
      <c r="E16446" s="13">
        <v>11</v>
      </c>
      <c r="F16446" s="13">
        <v>22</v>
      </c>
      <c r="G16446" s="13">
        <v>1</v>
      </c>
      <c r="H16446" s="13">
        <v>4</v>
      </c>
      <c r="I16446" s="13">
        <v>0</v>
      </c>
      <c r="J16446" s="13">
        <v>1</v>
      </c>
      <c r="K16446" s="13">
        <v>0.32</v>
      </c>
      <c r="L16446" s="13">
        <v>0.34849999999999998</v>
      </c>
      <c r="M16446" s="13">
        <v>0.61</v>
      </c>
      <c r="N16446" s="13">
        <v>0</v>
      </c>
      <c r="O16446" s="13">
        <v>8</v>
      </c>
      <c r="P16446" s="13">
        <v>36</v>
      </c>
      <c r="Q16446" s="13">
        <v>44</v>
      </c>
    </row>
    <row r="16447" spans="1:17">
      <c r="A16447" s="13">
        <v>16446</v>
      </c>
      <c r="B16447" s="14">
        <v>41235</v>
      </c>
      <c r="C16447" s="13">
        <v>4</v>
      </c>
      <c r="D16447" s="13">
        <v>1</v>
      </c>
      <c r="E16447" s="13">
        <v>11</v>
      </c>
      <c r="F16447" s="13">
        <v>23</v>
      </c>
      <c r="G16447" s="13">
        <v>1</v>
      </c>
      <c r="H16447" s="13">
        <v>4</v>
      </c>
      <c r="I16447" s="13">
        <v>0</v>
      </c>
      <c r="J16447" s="13">
        <v>1</v>
      </c>
      <c r="K16447" s="13">
        <v>0.3</v>
      </c>
      <c r="L16447" s="13">
        <v>0.33329999999999999</v>
      </c>
      <c r="M16447" s="13">
        <v>0.7</v>
      </c>
      <c r="N16447" s="13">
        <v>0</v>
      </c>
      <c r="O16447" s="13">
        <v>8</v>
      </c>
      <c r="P16447" s="13">
        <v>28</v>
      </c>
      <c r="Q16447" s="13">
        <v>36</v>
      </c>
    </row>
    <row r="16448" spans="1:17">
      <c r="A16448" s="13">
        <v>16447</v>
      </c>
      <c r="B16448" s="14">
        <v>41236</v>
      </c>
      <c r="C16448" s="13">
        <v>4</v>
      </c>
      <c r="D16448" s="13">
        <v>1</v>
      </c>
      <c r="E16448" s="13">
        <v>11</v>
      </c>
      <c r="F16448" s="13">
        <v>0</v>
      </c>
      <c r="G16448" s="13">
        <v>0</v>
      </c>
      <c r="H16448" s="13">
        <v>5</v>
      </c>
      <c r="I16448" s="13">
        <v>1</v>
      </c>
      <c r="J16448" s="13">
        <v>1</v>
      </c>
      <c r="K16448" s="13">
        <v>0.28000000000000003</v>
      </c>
      <c r="L16448" s="13">
        <v>0.31819999999999998</v>
      </c>
      <c r="M16448" s="13">
        <v>0.65</v>
      </c>
      <c r="N16448" s="13">
        <v>0</v>
      </c>
      <c r="O16448" s="13">
        <v>0</v>
      </c>
      <c r="P16448" s="13">
        <v>32</v>
      </c>
      <c r="Q16448" s="13">
        <v>32</v>
      </c>
    </row>
    <row r="16449" spans="1:17">
      <c r="A16449" s="13">
        <v>16448</v>
      </c>
      <c r="B16449" s="14">
        <v>41236</v>
      </c>
      <c r="C16449" s="13">
        <v>4</v>
      </c>
      <c r="D16449" s="13">
        <v>1</v>
      </c>
      <c r="E16449" s="13">
        <v>11</v>
      </c>
      <c r="F16449" s="13">
        <v>1</v>
      </c>
      <c r="G16449" s="13">
        <v>0</v>
      </c>
      <c r="H16449" s="13">
        <v>5</v>
      </c>
      <c r="I16449" s="13">
        <v>1</v>
      </c>
      <c r="J16449" s="13">
        <v>1</v>
      </c>
      <c r="K16449" s="13">
        <v>0.28000000000000003</v>
      </c>
      <c r="L16449" s="13">
        <v>0.30299999999999999</v>
      </c>
      <c r="M16449" s="13">
        <v>0.81</v>
      </c>
      <c r="N16449" s="13">
        <v>8.9599999999999999E-2</v>
      </c>
      <c r="O16449" s="13">
        <v>2</v>
      </c>
      <c r="P16449" s="13">
        <v>11</v>
      </c>
      <c r="Q16449" s="13">
        <v>13</v>
      </c>
    </row>
    <row r="16450" spans="1:17">
      <c r="A16450" s="13">
        <v>16449</v>
      </c>
      <c r="B16450" s="14">
        <v>41236</v>
      </c>
      <c r="C16450" s="13">
        <v>4</v>
      </c>
      <c r="D16450" s="13">
        <v>1</v>
      </c>
      <c r="E16450" s="13">
        <v>11</v>
      </c>
      <c r="F16450" s="13">
        <v>2</v>
      </c>
      <c r="G16450" s="13">
        <v>0</v>
      </c>
      <c r="H16450" s="13">
        <v>5</v>
      </c>
      <c r="I16450" s="13">
        <v>1</v>
      </c>
      <c r="J16450" s="13">
        <v>1</v>
      </c>
      <c r="K16450" s="13">
        <v>0.26</v>
      </c>
      <c r="L16450" s="13">
        <v>0.28789999999999999</v>
      </c>
      <c r="M16450" s="13">
        <v>0.75</v>
      </c>
      <c r="N16450" s="13">
        <v>8.9599999999999999E-2</v>
      </c>
      <c r="O16450" s="13">
        <v>1</v>
      </c>
      <c r="P16450" s="13">
        <v>4</v>
      </c>
      <c r="Q16450" s="13">
        <v>5</v>
      </c>
    </row>
    <row r="16451" spans="1:17">
      <c r="A16451" s="13">
        <v>16450</v>
      </c>
      <c r="B16451" s="14">
        <v>41236</v>
      </c>
      <c r="C16451" s="13">
        <v>4</v>
      </c>
      <c r="D16451" s="13">
        <v>1</v>
      </c>
      <c r="E16451" s="13">
        <v>11</v>
      </c>
      <c r="F16451" s="13">
        <v>3</v>
      </c>
      <c r="G16451" s="13">
        <v>0</v>
      </c>
      <c r="H16451" s="13">
        <v>5</v>
      </c>
      <c r="I16451" s="13">
        <v>1</v>
      </c>
      <c r="J16451" s="13">
        <v>1</v>
      </c>
      <c r="K16451" s="13">
        <v>0.26</v>
      </c>
      <c r="L16451" s="13">
        <v>0.30299999999999999</v>
      </c>
      <c r="M16451" s="13">
        <v>0.7</v>
      </c>
      <c r="N16451" s="13">
        <v>0</v>
      </c>
      <c r="O16451" s="13">
        <v>1</v>
      </c>
      <c r="P16451" s="13">
        <v>0</v>
      </c>
      <c r="Q16451" s="13">
        <v>1</v>
      </c>
    </row>
    <row r="16452" spans="1:17">
      <c r="A16452" s="13">
        <v>16451</v>
      </c>
      <c r="B16452" s="14">
        <v>41236</v>
      </c>
      <c r="C16452" s="13">
        <v>4</v>
      </c>
      <c r="D16452" s="13">
        <v>1</v>
      </c>
      <c r="E16452" s="13">
        <v>11</v>
      </c>
      <c r="F16452" s="13">
        <v>4</v>
      </c>
      <c r="G16452" s="13">
        <v>0</v>
      </c>
      <c r="H16452" s="13">
        <v>5</v>
      </c>
      <c r="I16452" s="13">
        <v>1</v>
      </c>
      <c r="J16452" s="13">
        <v>1</v>
      </c>
      <c r="K16452" s="13">
        <v>0.24</v>
      </c>
      <c r="L16452" s="13">
        <v>0.2576</v>
      </c>
      <c r="M16452" s="13">
        <v>0.75</v>
      </c>
      <c r="N16452" s="13">
        <v>0.1045</v>
      </c>
      <c r="O16452" s="13">
        <v>1</v>
      </c>
      <c r="P16452" s="13">
        <v>3</v>
      </c>
      <c r="Q16452" s="13">
        <v>4</v>
      </c>
    </row>
    <row r="16453" spans="1:17">
      <c r="A16453" s="13">
        <v>16452</v>
      </c>
      <c r="B16453" s="14">
        <v>41236</v>
      </c>
      <c r="C16453" s="13">
        <v>4</v>
      </c>
      <c r="D16453" s="13">
        <v>1</v>
      </c>
      <c r="E16453" s="13">
        <v>11</v>
      </c>
      <c r="F16453" s="13">
        <v>5</v>
      </c>
      <c r="G16453" s="13">
        <v>0</v>
      </c>
      <c r="H16453" s="13">
        <v>5</v>
      </c>
      <c r="I16453" s="13">
        <v>1</v>
      </c>
      <c r="J16453" s="13">
        <v>1</v>
      </c>
      <c r="K16453" s="13">
        <v>0.24</v>
      </c>
      <c r="L16453" s="13">
        <v>0.28789999999999999</v>
      </c>
      <c r="M16453" s="13">
        <v>0.81</v>
      </c>
      <c r="N16453" s="13">
        <v>0</v>
      </c>
      <c r="O16453" s="13">
        <v>0</v>
      </c>
      <c r="P16453" s="13">
        <v>10</v>
      </c>
      <c r="Q16453" s="13">
        <v>10</v>
      </c>
    </row>
    <row r="16454" spans="1:17">
      <c r="A16454" s="13">
        <v>16453</v>
      </c>
      <c r="B16454" s="14">
        <v>41236</v>
      </c>
      <c r="C16454" s="13">
        <v>4</v>
      </c>
      <c r="D16454" s="13">
        <v>1</v>
      </c>
      <c r="E16454" s="13">
        <v>11</v>
      </c>
      <c r="F16454" s="13">
        <v>6</v>
      </c>
      <c r="G16454" s="13">
        <v>0</v>
      </c>
      <c r="H16454" s="13">
        <v>5</v>
      </c>
      <c r="I16454" s="13">
        <v>1</v>
      </c>
      <c r="J16454" s="13">
        <v>1</v>
      </c>
      <c r="K16454" s="13">
        <v>0.24</v>
      </c>
      <c r="L16454" s="13">
        <v>0.28789999999999999</v>
      </c>
      <c r="M16454" s="13">
        <v>0.81</v>
      </c>
      <c r="N16454" s="13">
        <v>0</v>
      </c>
      <c r="O16454" s="13">
        <v>0</v>
      </c>
      <c r="P16454" s="13">
        <v>20</v>
      </c>
      <c r="Q16454" s="13">
        <v>20</v>
      </c>
    </row>
    <row r="16455" spans="1:17">
      <c r="A16455" s="13">
        <v>16454</v>
      </c>
      <c r="B16455" s="14">
        <v>41236</v>
      </c>
      <c r="C16455" s="13">
        <v>4</v>
      </c>
      <c r="D16455" s="13">
        <v>1</v>
      </c>
      <c r="E16455" s="13">
        <v>11</v>
      </c>
      <c r="F16455" s="13">
        <v>7</v>
      </c>
      <c r="G16455" s="13">
        <v>0</v>
      </c>
      <c r="H16455" s="13">
        <v>5</v>
      </c>
      <c r="I16455" s="13">
        <v>1</v>
      </c>
      <c r="J16455" s="13">
        <v>1</v>
      </c>
      <c r="K16455" s="13">
        <v>0.24</v>
      </c>
      <c r="L16455" s="13">
        <v>0.28789999999999999</v>
      </c>
      <c r="M16455" s="13">
        <v>0.81</v>
      </c>
      <c r="N16455" s="13">
        <v>0</v>
      </c>
      <c r="O16455" s="13">
        <v>5</v>
      </c>
      <c r="P16455" s="13">
        <v>72</v>
      </c>
      <c r="Q16455" s="13">
        <v>77</v>
      </c>
    </row>
    <row r="16456" spans="1:17">
      <c r="A16456" s="13">
        <v>16455</v>
      </c>
      <c r="B16456" s="14">
        <v>41236</v>
      </c>
      <c r="C16456" s="13">
        <v>4</v>
      </c>
      <c r="D16456" s="13">
        <v>1</v>
      </c>
      <c r="E16456" s="13">
        <v>11</v>
      </c>
      <c r="F16456" s="13">
        <v>8</v>
      </c>
      <c r="G16456" s="13">
        <v>0</v>
      </c>
      <c r="H16456" s="13">
        <v>5</v>
      </c>
      <c r="I16456" s="13">
        <v>1</v>
      </c>
      <c r="J16456" s="13">
        <v>1</v>
      </c>
      <c r="K16456" s="13">
        <v>0.24</v>
      </c>
      <c r="L16456" s="13">
        <v>0.2576</v>
      </c>
      <c r="M16456" s="13">
        <v>0.87</v>
      </c>
      <c r="N16456" s="13">
        <v>8.9599999999999999E-2</v>
      </c>
      <c r="O16456" s="13">
        <v>11</v>
      </c>
      <c r="P16456" s="13">
        <v>83</v>
      </c>
      <c r="Q16456" s="13">
        <v>94</v>
      </c>
    </row>
    <row r="16457" spans="1:17">
      <c r="A16457" s="13">
        <v>16456</v>
      </c>
      <c r="B16457" s="14">
        <v>41236</v>
      </c>
      <c r="C16457" s="13">
        <v>4</v>
      </c>
      <c r="D16457" s="13">
        <v>1</v>
      </c>
      <c r="E16457" s="13">
        <v>11</v>
      </c>
      <c r="F16457" s="13">
        <v>9</v>
      </c>
      <c r="G16457" s="13">
        <v>0</v>
      </c>
      <c r="H16457" s="13">
        <v>5</v>
      </c>
      <c r="I16457" s="13">
        <v>1</v>
      </c>
      <c r="J16457" s="13">
        <v>1</v>
      </c>
      <c r="K16457" s="13">
        <v>0.28000000000000003</v>
      </c>
      <c r="L16457" s="13">
        <v>0.28789999999999999</v>
      </c>
      <c r="M16457" s="13">
        <v>0.75</v>
      </c>
      <c r="N16457" s="13">
        <v>0.1045</v>
      </c>
      <c r="O16457" s="13">
        <v>32</v>
      </c>
      <c r="P16457" s="13">
        <v>80</v>
      </c>
      <c r="Q16457" s="13">
        <v>112</v>
      </c>
    </row>
    <row r="16458" spans="1:17">
      <c r="A16458" s="13">
        <v>16457</v>
      </c>
      <c r="B16458" s="14">
        <v>41236</v>
      </c>
      <c r="C16458" s="13">
        <v>4</v>
      </c>
      <c r="D16458" s="13">
        <v>1</v>
      </c>
      <c r="E16458" s="13">
        <v>11</v>
      </c>
      <c r="F16458" s="13">
        <v>10</v>
      </c>
      <c r="G16458" s="13">
        <v>0</v>
      </c>
      <c r="H16458" s="13">
        <v>5</v>
      </c>
      <c r="I16458" s="13">
        <v>1</v>
      </c>
      <c r="J16458" s="13">
        <v>1</v>
      </c>
      <c r="K16458" s="13">
        <v>0.34</v>
      </c>
      <c r="L16458" s="13">
        <v>0.33329999999999999</v>
      </c>
      <c r="M16458" s="13">
        <v>0.61</v>
      </c>
      <c r="N16458" s="13">
        <v>0.16420000000000001</v>
      </c>
      <c r="O16458" s="13">
        <v>87</v>
      </c>
      <c r="P16458" s="13">
        <v>114</v>
      </c>
      <c r="Q16458" s="13">
        <v>201</v>
      </c>
    </row>
    <row r="16459" spans="1:17">
      <c r="A16459" s="13">
        <v>16458</v>
      </c>
      <c r="B16459" s="14">
        <v>41236</v>
      </c>
      <c r="C16459" s="13">
        <v>4</v>
      </c>
      <c r="D16459" s="13">
        <v>1</v>
      </c>
      <c r="E16459" s="13">
        <v>11</v>
      </c>
      <c r="F16459" s="13">
        <v>11</v>
      </c>
      <c r="G16459" s="13">
        <v>0</v>
      </c>
      <c r="H16459" s="13">
        <v>5</v>
      </c>
      <c r="I16459" s="13">
        <v>1</v>
      </c>
      <c r="J16459" s="13">
        <v>1</v>
      </c>
      <c r="K16459" s="13">
        <v>0.4</v>
      </c>
      <c r="L16459" s="13">
        <v>0.40910000000000002</v>
      </c>
      <c r="M16459" s="13">
        <v>0.5</v>
      </c>
      <c r="N16459" s="13">
        <v>0.19400000000000001</v>
      </c>
      <c r="O16459" s="13">
        <v>121</v>
      </c>
      <c r="P16459" s="13">
        <v>130</v>
      </c>
      <c r="Q16459" s="13">
        <v>251</v>
      </c>
    </row>
    <row r="16460" spans="1:17">
      <c r="A16460" s="13">
        <v>16459</v>
      </c>
      <c r="B16460" s="14">
        <v>41236</v>
      </c>
      <c r="C16460" s="13">
        <v>4</v>
      </c>
      <c r="D16460" s="13">
        <v>1</v>
      </c>
      <c r="E16460" s="13">
        <v>11</v>
      </c>
      <c r="F16460" s="13">
        <v>12</v>
      </c>
      <c r="G16460" s="13">
        <v>0</v>
      </c>
      <c r="H16460" s="13">
        <v>5</v>
      </c>
      <c r="I16460" s="13">
        <v>1</v>
      </c>
      <c r="J16460" s="13">
        <v>1</v>
      </c>
      <c r="K16460" s="13">
        <v>0.44</v>
      </c>
      <c r="L16460" s="13">
        <v>0.43940000000000001</v>
      </c>
      <c r="M16460" s="13">
        <v>0.38</v>
      </c>
      <c r="N16460" s="13">
        <v>0.25369999999999998</v>
      </c>
      <c r="O16460" s="13">
        <v>186</v>
      </c>
      <c r="P16460" s="13">
        <v>193</v>
      </c>
      <c r="Q16460" s="13">
        <v>379</v>
      </c>
    </row>
    <row r="16461" spans="1:17">
      <c r="A16461" s="13">
        <v>16460</v>
      </c>
      <c r="B16461" s="14">
        <v>41236</v>
      </c>
      <c r="C16461" s="13">
        <v>4</v>
      </c>
      <c r="D16461" s="13">
        <v>1</v>
      </c>
      <c r="E16461" s="13">
        <v>11</v>
      </c>
      <c r="F16461" s="13">
        <v>13</v>
      </c>
      <c r="G16461" s="13">
        <v>0</v>
      </c>
      <c r="H16461" s="13">
        <v>5</v>
      </c>
      <c r="I16461" s="13">
        <v>1</v>
      </c>
      <c r="J16461" s="13">
        <v>1</v>
      </c>
      <c r="K16461" s="13">
        <v>0.46</v>
      </c>
      <c r="L16461" s="13">
        <v>0.45450000000000002</v>
      </c>
      <c r="M16461" s="13">
        <v>0.38</v>
      </c>
      <c r="N16461" s="13">
        <v>0.28360000000000002</v>
      </c>
      <c r="O16461" s="13">
        <v>224</v>
      </c>
      <c r="P16461" s="13">
        <v>200</v>
      </c>
      <c r="Q16461" s="13">
        <v>424</v>
      </c>
    </row>
    <row r="16462" spans="1:17">
      <c r="A16462" s="13">
        <v>16461</v>
      </c>
      <c r="B16462" s="14">
        <v>41236</v>
      </c>
      <c r="C16462" s="13">
        <v>4</v>
      </c>
      <c r="D16462" s="13">
        <v>1</v>
      </c>
      <c r="E16462" s="13">
        <v>11</v>
      </c>
      <c r="F16462" s="13">
        <v>14</v>
      </c>
      <c r="G16462" s="13">
        <v>0</v>
      </c>
      <c r="H16462" s="13">
        <v>5</v>
      </c>
      <c r="I16462" s="13">
        <v>1</v>
      </c>
      <c r="J16462" s="13">
        <v>1</v>
      </c>
      <c r="K16462" s="13">
        <v>0.5</v>
      </c>
      <c r="L16462" s="13">
        <v>0.48480000000000001</v>
      </c>
      <c r="M16462" s="13">
        <v>0.36</v>
      </c>
      <c r="N16462" s="13">
        <v>0.25369999999999998</v>
      </c>
      <c r="O16462" s="13">
        <v>240</v>
      </c>
      <c r="P16462" s="13">
        <v>195</v>
      </c>
      <c r="Q16462" s="13">
        <v>435</v>
      </c>
    </row>
    <row r="16463" spans="1:17">
      <c r="A16463" s="13">
        <v>16462</v>
      </c>
      <c r="B16463" s="14">
        <v>41236</v>
      </c>
      <c r="C16463" s="13">
        <v>4</v>
      </c>
      <c r="D16463" s="13">
        <v>1</v>
      </c>
      <c r="E16463" s="13">
        <v>11</v>
      </c>
      <c r="F16463" s="13">
        <v>15</v>
      </c>
      <c r="G16463" s="13">
        <v>0</v>
      </c>
      <c r="H16463" s="13">
        <v>5</v>
      </c>
      <c r="I16463" s="13">
        <v>1</v>
      </c>
      <c r="J16463" s="13">
        <v>1</v>
      </c>
      <c r="K16463" s="13">
        <v>0.48</v>
      </c>
      <c r="L16463" s="13">
        <v>0.46970000000000001</v>
      </c>
      <c r="M16463" s="13">
        <v>0.41</v>
      </c>
      <c r="N16463" s="13">
        <v>0.25369999999999998</v>
      </c>
      <c r="O16463" s="13">
        <v>233</v>
      </c>
      <c r="P16463" s="13">
        <v>214</v>
      </c>
      <c r="Q16463" s="13">
        <v>447</v>
      </c>
    </row>
    <row r="16464" spans="1:17">
      <c r="A16464" s="13">
        <v>16463</v>
      </c>
      <c r="B16464" s="14">
        <v>41236</v>
      </c>
      <c r="C16464" s="13">
        <v>4</v>
      </c>
      <c r="D16464" s="13">
        <v>1</v>
      </c>
      <c r="E16464" s="13">
        <v>11</v>
      </c>
      <c r="F16464" s="13">
        <v>16</v>
      </c>
      <c r="G16464" s="13">
        <v>0</v>
      </c>
      <c r="H16464" s="13">
        <v>5</v>
      </c>
      <c r="I16464" s="13">
        <v>1</v>
      </c>
      <c r="J16464" s="13">
        <v>2</v>
      </c>
      <c r="K16464" s="13">
        <v>0.48</v>
      </c>
      <c r="L16464" s="13">
        <v>0.46970000000000001</v>
      </c>
      <c r="M16464" s="13">
        <v>0.41</v>
      </c>
      <c r="N16464" s="13">
        <v>0.1045</v>
      </c>
      <c r="O16464" s="13">
        <v>158</v>
      </c>
      <c r="P16464" s="13">
        <v>199</v>
      </c>
      <c r="Q16464" s="13">
        <v>357</v>
      </c>
    </row>
    <row r="16465" spans="1:17">
      <c r="A16465" s="13">
        <v>16464</v>
      </c>
      <c r="B16465" s="14">
        <v>41236</v>
      </c>
      <c r="C16465" s="13">
        <v>4</v>
      </c>
      <c r="D16465" s="13">
        <v>1</v>
      </c>
      <c r="E16465" s="13">
        <v>11</v>
      </c>
      <c r="F16465" s="13">
        <v>17</v>
      </c>
      <c r="G16465" s="13">
        <v>0</v>
      </c>
      <c r="H16465" s="13">
        <v>5</v>
      </c>
      <c r="I16465" s="13">
        <v>1</v>
      </c>
      <c r="J16465" s="13">
        <v>2</v>
      </c>
      <c r="K16465" s="13">
        <v>0.48</v>
      </c>
      <c r="L16465" s="13">
        <v>0.46970000000000001</v>
      </c>
      <c r="M16465" s="13">
        <v>0.39</v>
      </c>
      <c r="N16465" s="13">
        <v>8.9599999999999999E-2</v>
      </c>
      <c r="O16465" s="13">
        <v>117</v>
      </c>
      <c r="P16465" s="13">
        <v>183</v>
      </c>
      <c r="Q16465" s="13">
        <v>300</v>
      </c>
    </row>
    <row r="16466" spans="1:17">
      <c r="A16466" s="13">
        <v>16465</v>
      </c>
      <c r="B16466" s="14">
        <v>41236</v>
      </c>
      <c r="C16466" s="13">
        <v>4</v>
      </c>
      <c r="D16466" s="13">
        <v>1</v>
      </c>
      <c r="E16466" s="13">
        <v>11</v>
      </c>
      <c r="F16466" s="13">
        <v>18</v>
      </c>
      <c r="G16466" s="13">
        <v>0</v>
      </c>
      <c r="H16466" s="13">
        <v>5</v>
      </c>
      <c r="I16466" s="13">
        <v>1</v>
      </c>
      <c r="J16466" s="13">
        <v>2</v>
      </c>
      <c r="K16466" s="13">
        <v>0.46</v>
      </c>
      <c r="L16466" s="13">
        <v>0.45450000000000002</v>
      </c>
      <c r="M16466" s="13">
        <v>0.44</v>
      </c>
      <c r="N16466" s="13">
        <v>0</v>
      </c>
      <c r="O16466" s="13">
        <v>50</v>
      </c>
      <c r="P16466" s="13">
        <v>158</v>
      </c>
      <c r="Q16466" s="13">
        <v>208</v>
      </c>
    </row>
    <row r="16467" spans="1:17">
      <c r="A16467" s="13">
        <v>16466</v>
      </c>
      <c r="B16467" s="14">
        <v>41236</v>
      </c>
      <c r="C16467" s="13">
        <v>4</v>
      </c>
      <c r="D16467" s="13">
        <v>1</v>
      </c>
      <c r="E16467" s="13">
        <v>11</v>
      </c>
      <c r="F16467" s="13">
        <v>19</v>
      </c>
      <c r="G16467" s="13">
        <v>0</v>
      </c>
      <c r="H16467" s="13">
        <v>5</v>
      </c>
      <c r="I16467" s="13">
        <v>1</v>
      </c>
      <c r="J16467" s="13">
        <v>2</v>
      </c>
      <c r="K16467" s="13">
        <v>0.46</v>
      </c>
      <c r="L16467" s="13">
        <v>0.45450000000000002</v>
      </c>
      <c r="M16467" s="13">
        <v>0.47</v>
      </c>
      <c r="N16467" s="13">
        <v>0.16420000000000001</v>
      </c>
      <c r="O16467" s="13">
        <v>33</v>
      </c>
      <c r="P16467" s="13">
        <v>121</v>
      </c>
      <c r="Q16467" s="13">
        <v>154</v>
      </c>
    </row>
    <row r="16468" spans="1:17">
      <c r="A16468" s="13">
        <v>16467</v>
      </c>
      <c r="B16468" s="14">
        <v>41236</v>
      </c>
      <c r="C16468" s="13">
        <v>4</v>
      </c>
      <c r="D16468" s="13">
        <v>1</v>
      </c>
      <c r="E16468" s="13">
        <v>11</v>
      </c>
      <c r="F16468" s="13">
        <v>20</v>
      </c>
      <c r="G16468" s="13">
        <v>0</v>
      </c>
      <c r="H16468" s="13">
        <v>5</v>
      </c>
      <c r="I16468" s="13">
        <v>1</v>
      </c>
      <c r="J16468" s="13">
        <v>1</v>
      </c>
      <c r="K16468" s="13">
        <v>0.46</v>
      </c>
      <c r="L16468" s="13">
        <v>0.45450000000000002</v>
      </c>
      <c r="M16468" s="13">
        <v>0.41</v>
      </c>
      <c r="N16468" s="13">
        <v>8.9599999999999999E-2</v>
      </c>
      <c r="O16468" s="13">
        <v>42</v>
      </c>
      <c r="P16468" s="13">
        <v>100</v>
      </c>
      <c r="Q16468" s="13">
        <v>142</v>
      </c>
    </row>
    <row r="16469" spans="1:17">
      <c r="A16469" s="13">
        <v>16468</v>
      </c>
      <c r="B16469" s="14">
        <v>41236</v>
      </c>
      <c r="C16469" s="13">
        <v>4</v>
      </c>
      <c r="D16469" s="13">
        <v>1</v>
      </c>
      <c r="E16469" s="13">
        <v>11</v>
      </c>
      <c r="F16469" s="13">
        <v>21</v>
      </c>
      <c r="G16469" s="13">
        <v>0</v>
      </c>
      <c r="H16469" s="13">
        <v>5</v>
      </c>
      <c r="I16469" s="13">
        <v>1</v>
      </c>
      <c r="J16469" s="13">
        <v>1</v>
      </c>
      <c r="K16469" s="13">
        <v>0.46</v>
      </c>
      <c r="L16469" s="13">
        <v>0.45450000000000002</v>
      </c>
      <c r="M16469" s="13">
        <v>0.47</v>
      </c>
      <c r="N16469" s="13">
        <v>0.25369999999999998</v>
      </c>
      <c r="O16469" s="13">
        <v>23</v>
      </c>
      <c r="P16469" s="13">
        <v>75</v>
      </c>
      <c r="Q16469" s="13">
        <v>98</v>
      </c>
    </row>
    <row r="16470" spans="1:17">
      <c r="A16470" s="13">
        <v>16469</v>
      </c>
      <c r="B16470" s="14">
        <v>41236</v>
      </c>
      <c r="C16470" s="13">
        <v>4</v>
      </c>
      <c r="D16470" s="13">
        <v>1</v>
      </c>
      <c r="E16470" s="13">
        <v>11</v>
      </c>
      <c r="F16470" s="13">
        <v>22</v>
      </c>
      <c r="G16470" s="13">
        <v>0</v>
      </c>
      <c r="H16470" s="13">
        <v>5</v>
      </c>
      <c r="I16470" s="13">
        <v>1</v>
      </c>
      <c r="J16470" s="13">
        <v>1</v>
      </c>
      <c r="K16470" s="13">
        <v>0.44</v>
      </c>
      <c r="L16470" s="13">
        <v>0.43940000000000001</v>
      </c>
      <c r="M16470" s="13">
        <v>0.33</v>
      </c>
      <c r="N16470" s="13">
        <v>0.52239999999999998</v>
      </c>
      <c r="O16470" s="13">
        <v>16</v>
      </c>
      <c r="P16470" s="13">
        <v>63</v>
      </c>
      <c r="Q16470" s="13">
        <v>79</v>
      </c>
    </row>
    <row r="16471" spans="1:17">
      <c r="A16471" s="13">
        <v>16470</v>
      </c>
      <c r="B16471" s="14">
        <v>41236</v>
      </c>
      <c r="C16471" s="13">
        <v>4</v>
      </c>
      <c r="D16471" s="13">
        <v>1</v>
      </c>
      <c r="E16471" s="13">
        <v>11</v>
      </c>
      <c r="F16471" s="13">
        <v>23</v>
      </c>
      <c r="G16471" s="13">
        <v>0</v>
      </c>
      <c r="H16471" s="13">
        <v>5</v>
      </c>
      <c r="I16471" s="13">
        <v>1</v>
      </c>
      <c r="J16471" s="13">
        <v>1</v>
      </c>
      <c r="K16471" s="13">
        <v>0.42</v>
      </c>
      <c r="L16471" s="13">
        <v>0.42420000000000002</v>
      </c>
      <c r="M16471" s="13">
        <v>0.38</v>
      </c>
      <c r="N16471" s="13">
        <v>0.44779999999999998</v>
      </c>
      <c r="O16471" s="13">
        <v>20</v>
      </c>
      <c r="P16471" s="13">
        <v>47</v>
      </c>
      <c r="Q16471" s="13">
        <v>67</v>
      </c>
    </row>
    <row r="16472" spans="1:17">
      <c r="A16472" s="13">
        <v>16471</v>
      </c>
      <c r="B16472" s="14">
        <v>41237</v>
      </c>
      <c r="C16472" s="13">
        <v>4</v>
      </c>
      <c r="D16472" s="13">
        <v>1</v>
      </c>
      <c r="E16472" s="13">
        <v>11</v>
      </c>
      <c r="F16472" s="13">
        <v>0</v>
      </c>
      <c r="G16472" s="13">
        <v>0</v>
      </c>
      <c r="H16472" s="13">
        <v>6</v>
      </c>
      <c r="I16472" s="13">
        <v>0</v>
      </c>
      <c r="J16472" s="13">
        <v>1</v>
      </c>
      <c r="K16472" s="13">
        <v>0.4</v>
      </c>
      <c r="L16472" s="13">
        <v>0.40910000000000002</v>
      </c>
      <c r="M16472" s="13">
        <v>0.37</v>
      </c>
      <c r="N16472" s="13">
        <v>0.41789999999999999</v>
      </c>
      <c r="O16472" s="13">
        <v>9</v>
      </c>
      <c r="P16472" s="13">
        <v>33</v>
      </c>
      <c r="Q16472" s="13">
        <v>42</v>
      </c>
    </row>
    <row r="16473" spans="1:17">
      <c r="A16473" s="13">
        <v>16472</v>
      </c>
      <c r="B16473" s="14">
        <v>41237</v>
      </c>
      <c r="C16473" s="13">
        <v>4</v>
      </c>
      <c r="D16473" s="13">
        <v>1</v>
      </c>
      <c r="E16473" s="13">
        <v>11</v>
      </c>
      <c r="F16473" s="13">
        <v>1</v>
      </c>
      <c r="G16473" s="13">
        <v>0</v>
      </c>
      <c r="H16473" s="13">
        <v>6</v>
      </c>
      <c r="I16473" s="13">
        <v>0</v>
      </c>
      <c r="J16473" s="13">
        <v>1</v>
      </c>
      <c r="K16473" s="13">
        <v>0.34</v>
      </c>
      <c r="L16473" s="13">
        <v>0.28789999999999999</v>
      </c>
      <c r="M16473" s="13">
        <v>0.42</v>
      </c>
      <c r="N16473" s="13">
        <v>0.49249999999999999</v>
      </c>
      <c r="O16473" s="13">
        <v>1</v>
      </c>
      <c r="P16473" s="13">
        <v>19</v>
      </c>
      <c r="Q16473" s="13">
        <v>20</v>
      </c>
    </row>
    <row r="16474" spans="1:17">
      <c r="A16474" s="13">
        <v>16473</v>
      </c>
      <c r="B16474" s="14">
        <v>41237</v>
      </c>
      <c r="C16474" s="13">
        <v>4</v>
      </c>
      <c r="D16474" s="13">
        <v>1</v>
      </c>
      <c r="E16474" s="13">
        <v>11</v>
      </c>
      <c r="F16474" s="13">
        <v>2</v>
      </c>
      <c r="G16474" s="13">
        <v>0</v>
      </c>
      <c r="H16474" s="13">
        <v>6</v>
      </c>
      <c r="I16474" s="13">
        <v>0</v>
      </c>
      <c r="J16474" s="13">
        <v>1</v>
      </c>
      <c r="K16474" s="13">
        <v>0.32</v>
      </c>
      <c r="L16474" s="13">
        <v>0.2727</v>
      </c>
      <c r="M16474" s="13">
        <v>0.39</v>
      </c>
      <c r="N16474" s="13">
        <v>0.6119</v>
      </c>
      <c r="O16474" s="13">
        <v>10</v>
      </c>
      <c r="P16474" s="13">
        <v>22</v>
      </c>
      <c r="Q16474" s="13">
        <v>32</v>
      </c>
    </row>
    <row r="16475" spans="1:17">
      <c r="A16475" s="13">
        <v>16474</v>
      </c>
      <c r="B16475" s="14">
        <v>41237</v>
      </c>
      <c r="C16475" s="13">
        <v>4</v>
      </c>
      <c r="D16475" s="13">
        <v>1</v>
      </c>
      <c r="E16475" s="13">
        <v>11</v>
      </c>
      <c r="F16475" s="13">
        <v>3</v>
      </c>
      <c r="G16475" s="13">
        <v>0</v>
      </c>
      <c r="H16475" s="13">
        <v>6</v>
      </c>
      <c r="I16475" s="13">
        <v>0</v>
      </c>
      <c r="J16475" s="13">
        <v>1</v>
      </c>
      <c r="K16475" s="13">
        <v>0.28000000000000003</v>
      </c>
      <c r="L16475" s="13">
        <v>0.2576</v>
      </c>
      <c r="M16475" s="13">
        <v>0.41</v>
      </c>
      <c r="N16475" s="13">
        <v>0.35820000000000002</v>
      </c>
      <c r="O16475" s="13">
        <v>6</v>
      </c>
      <c r="P16475" s="13">
        <v>5</v>
      </c>
      <c r="Q16475" s="13">
        <v>11</v>
      </c>
    </row>
    <row r="16476" spans="1:17">
      <c r="A16476" s="13">
        <v>16475</v>
      </c>
      <c r="B16476" s="14">
        <v>41237</v>
      </c>
      <c r="C16476" s="13">
        <v>4</v>
      </c>
      <c r="D16476" s="13">
        <v>1</v>
      </c>
      <c r="E16476" s="13">
        <v>11</v>
      </c>
      <c r="F16476" s="13">
        <v>4</v>
      </c>
      <c r="G16476" s="13">
        <v>0</v>
      </c>
      <c r="H16476" s="13">
        <v>6</v>
      </c>
      <c r="I16476" s="13">
        <v>0</v>
      </c>
      <c r="J16476" s="13">
        <v>1</v>
      </c>
      <c r="K16476" s="13">
        <v>0.26</v>
      </c>
      <c r="L16476" s="13">
        <v>0.21210000000000001</v>
      </c>
      <c r="M16476" s="13">
        <v>0.41</v>
      </c>
      <c r="N16476" s="13">
        <v>0.44779999999999998</v>
      </c>
      <c r="O16476" s="13">
        <v>1</v>
      </c>
      <c r="P16476" s="13">
        <v>2</v>
      </c>
      <c r="Q16476" s="13">
        <v>3</v>
      </c>
    </row>
    <row r="16477" spans="1:17">
      <c r="A16477" s="13">
        <v>16476</v>
      </c>
      <c r="B16477" s="14">
        <v>41237</v>
      </c>
      <c r="C16477" s="13">
        <v>4</v>
      </c>
      <c r="D16477" s="13">
        <v>1</v>
      </c>
      <c r="E16477" s="13">
        <v>11</v>
      </c>
      <c r="F16477" s="13">
        <v>5</v>
      </c>
      <c r="G16477" s="13">
        <v>0</v>
      </c>
      <c r="H16477" s="13">
        <v>6</v>
      </c>
      <c r="I16477" s="13">
        <v>0</v>
      </c>
      <c r="J16477" s="13">
        <v>1</v>
      </c>
      <c r="K16477" s="13">
        <v>0.26</v>
      </c>
      <c r="L16477" s="13">
        <v>0.2273</v>
      </c>
      <c r="M16477" s="13">
        <v>0.41</v>
      </c>
      <c r="N16477" s="13">
        <v>0.32840000000000003</v>
      </c>
      <c r="O16477" s="13">
        <v>1</v>
      </c>
      <c r="P16477" s="13">
        <v>2</v>
      </c>
      <c r="Q16477" s="13">
        <v>3</v>
      </c>
    </row>
    <row r="16478" spans="1:17">
      <c r="A16478" s="13">
        <v>16477</v>
      </c>
      <c r="B16478" s="14">
        <v>41237</v>
      </c>
      <c r="C16478" s="13">
        <v>4</v>
      </c>
      <c r="D16478" s="13">
        <v>1</v>
      </c>
      <c r="E16478" s="13">
        <v>11</v>
      </c>
      <c r="F16478" s="13">
        <v>6</v>
      </c>
      <c r="G16478" s="13">
        <v>0</v>
      </c>
      <c r="H16478" s="13">
        <v>6</v>
      </c>
      <c r="I16478" s="13">
        <v>0</v>
      </c>
      <c r="J16478" s="13">
        <v>1</v>
      </c>
      <c r="K16478" s="13">
        <v>0.24</v>
      </c>
      <c r="L16478" s="13">
        <v>0.21210000000000001</v>
      </c>
      <c r="M16478" s="13">
        <v>0.44</v>
      </c>
      <c r="N16478" s="13">
        <v>0.28360000000000002</v>
      </c>
      <c r="O16478" s="13">
        <v>1</v>
      </c>
      <c r="P16478" s="13">
        <v>9</v>
      </c>
      <c r="Q16478" s="13">
        <v>10</v>
      </c>
    </row>
    <row r="16479" spans="1:17">
      <c r="A16479" s="13">
        <v>16478</v>
      </c>
      <c r="B16479" s="14">
        <v>41237</v>
      </c>
      <c r="C16479" s="13">
        <v>4</v>
      </c>
      <c r="D16479" s="13">
        <v>1</v>
      </c>
      <c r="E16479" s="13">
        <v>11</v>
      </c>
      <c r="F16479" s="13">
        <v>7</v>
      </c>
      <c r="G16479" s="13">
        <v>0</v>
      </c>
      <c r="H16479" s="13">
        <v>6</v>
      </c>
      <c r="I16479" s="13">
        <v>0</v>
      </c>
      <c r="J16479" s="13">
        <v>2</v>
      </c>
      <c r="K16479" s="13">
        <v>0.26</v>
      </c>
      <c r="L16479" s="13">
        <v>0.2273</v>
      </c>
      <c r="M16479" s="13">
        <v>0.41</v>
      </c>
      <c r="N16479" s="13">
        <v>0.32840000000000003</v>
      </c>
      <c r="O16479" s="13">
        <v>4</v>
      </c>
      <c r="P16479" s="13">
        <v>21</v>
      </c>
      <c r="Q16479" s="13">
        <v>25</v>
      </c>
    </row>
    <row r="16480" spans="1:17">
      <c r="A16480" s="13">
        <v>16479</v>
      </c>
      <c r="B16480" s="14">
        <v>41237</v>
      </c>
      <c r="C16480" s="13">
        <v>4</v>
      </c>
      <c r="D16480" s="13">
        <v>1</v>
      </c>
      <c r="E16480" s="13">
        <v>11</v>
      </c>
      <c r="F16480" s="13">
        <v>8</v>
      </c>
      <c r="G16480" s="13">
        <v>0</v>
      </c>
      <c r="H16480" s="13">
        <v>6</v>
      </c>
      <c r="I16480" s="13">
        <v>0</v>
      </c>
      <c r="J16480" s="13">
        <v>2</v>
      </c>
      <c r="K16480" s="13">
        <v>0.26</v>
      </c>
      <c r="L16480" s="13">
        <v>0.21210000000000001</v>
      </c>
      <c r="M16480" s="13">
        <v>0.44</v>
      </c>
      <c r="N16480" s="13">
        <v>0.4627</v>
      </c>
      <c r="O16480" s="13">
        <v>7</v>
      </c>
      <c r="P16480" s="13">
        <v>55</v>
      </c>
      <c r="Q16480" s="13">
        <v>62</v>
      </c>
    </row>
    <row r="16481" spans="1:17">
      <c r="A16481" s="13">
        <v>16480</v>
      </c>
      <c r="B16481" s="14">
        <v>41237</v>
      </c>
      <c r="C16481" s="13">
        <v>4</v>
      </c>
      <c r="D16481" s="13">
        <v>1</v>
      </c>
      <c r="E16481" s="13">
        <v>11</v>
      </c>
      <c r="F16481" s="13">
        <v>9</v>
      </c>
      <c r="G16481" s="13">
        <v>0</v>
      </c>
      <c r="H16481" s="13">
        <v>6</v>
      </c>
      <c r="I16481" s="13">
        <v>0</v>
      </c>
      <c r="J16481" s="13">
        <v>2</v>
      </c>
      <c r="K16481" s="13">
        <v>0.26</v>
      </c>
      <c r="L16481" s="13">
        <v>0.21210000000000001</v>
      </c>
      <c r="M16481" s="13">
        <v>0.41</v>
      </c>
      <c r="N16481" s="13">
        <v>0.44779999999999998</v>
      </c>
      <c r="O16481" s="13">
        <v>26</v>
      </c>
      <c r="P16481" s="13">
        <v>96</v>
      </c>
      <c r="Q16481" s="13">
        <v>122</v>
      </c>
    </row>
    <row r="16482" spans="1:17">
      <c r="A16482" s="13">
        <v>16481</v>
      </c>
      <c r="B16482" s="14">
        <v>41237</v>
      </c>
      <c r="C16482" s="13">
        <v>4</v>
      </c>
      <c r="D16482" s="13">
        <v>1</v>
      </c>
      <c r="E16482" s="13">
        <v>11</v>
      </c>
      <c r="F16482" s="13">
        <v>10</v>
      </c>
      <c r="G16482" s="13">
        <v>0</v>
      </c>
      <c r="H16482" s="13">
        <v>6</v>
      </c>
      <c r="I16482" s="13">
        <v>0</v>
      </c>
      <c r="J16482" s="13">
        <v>2</v>
      </c>
      <c r="K16482" s="13">
        <v>0.26</v>
      </c>
      <c r="L16482" s="13">
        <v>0.2273</v>
      </c>
      <c r="M16482" s="13">
        <v>0.44</v>
      </c>
      <c r="N16482" s="13">
        <v>0.29849999999999999</v>
      </c>
      <c r="O16482" s="13">
        <v>46</v>
      </c>
      <c r="P16482" s="13">
        <v>96</v>
      </c>
      <c r="Q16482" s="13">
        <v>142</v>
      </c>
    </row>
    <row r="16483" spans="1:17">
      <c r="A16483" s="13">
        <v>16482</v>
      </c>
      <c r="B16483" s="14">
        <v>41237</v>
      </c>
      <c r="C16483" s="13">
        <v>4</v>
      </c>
      <c r="D16483" s="13">
        <v>1</v>
      </c>
      <c r="E16483" s="13">
        <v>11</v>
      </c>
      <c r="F16483" s="13">
        <v>11</v>
      </c>
      <c r="G16483" s="13">
        <v>0</v>
      </c>
      <c r="H16483" s="13">
        <v>6</v>
      </c>
      <c r="I16483" s="13">
        <v>0</v>
      </c>
      <c r="J16483" s="13">
        <v>2</v>
      </c>
      <c r="K16483" s="13">
        <v>0.28000000000000003</v>
      </c>
      <c r="L16483" s="13">
        <v>0.2576</v>
      </c>
      <c r="M16483" s="13">
        <v>0.41</v>
      </c>
      <c r="N16483" s="13">
        <v>0.29849999999999999</v>
      </c>
      <c r="O16483" s="13">
        <v>55</v>
      </c>
      <c r="P16483" s="13">
        <v>131</v>
      </c>
      <c r="Q16483" s="13">
        <v>186</v>
      </c>
    </row>
    <row r="16484" spans="1:17">
      <c r="A16484" s="13">
        <v>16483</v>
      </c>
      <c r="B16484" s="14">
        <v>41237</v>
      </c>
      <c r="C16484" s="13">
        <v>4</v>
      </c>
      <c r="D16484" s="13">
        <v>1</v>
      </c>
      <c r="E16484" s="13">
        <v>11</v>
      </c>
      <c r="F16484" s="13">
        <v>12</v>
      </c>
      <c r="G16484" s="13">
        <v>0</v>
      </c>
      <c r="H16484" s="13">
        <v>6</v>
      </c>
      <c r="I16484" s="13">
        <v>0</v>
      </c>
      <c r="J16484" s="13">
        <v>2</v>
      </c>
      <c r="K16484" s="13">
        <v>0.3</v>
      </c>
      <c r="L16484" s="13">
        <v>0.2576</v>
      </c>
      <c r="M16484" s="13">
        <v>0.36</v>
      </c>
      <c r="N16484" s="13">
        <v>0.6119</v>
      </c>
      <c r="O16484" s="13">
        <v>53</v>
      </c>
      <c r="P16484" s="13">
        <v>146</v>
      </c>
      <c r="Q16484" s="13">
        <v>199</v>
      </c>
    </row>
    <row r="16485" spans="1:17">
      <c r="A16485" s="13">
        <v>16484</v>
      </c>
      <c r="B16485" s="14">
        <v>41237</v>
      </c>
      <c r="C16485" s="13">
        <v>4</v>
      </c>
      <c r="D16485" s="13">
        <v>1</v>
      </c>
      <c r="E16485" s="13">
        <v>11</v>
      </c>
      <c r="F16485" s="13">
        <v>13</v>
      </c>
      <c r="G16485" s="13">
        <v>0</v>
      </c>
      <c r="H16485" s="13">
        <v>6</v>
      </c>
      <c r="I16485" s="13">
        <v>0</v>
      </c>
      <c r="J16485" s="13">
        <v>1</v>
      </c>
      <c r="K16485" s="13">
        <v>0.32</v>
      </c>
      <c r="L16485" s="13">
        <v>0.30299999999999999</v>
      </c>
      <c r="M16485" s="13">
        <v>0.36</v>
      </c>
      <c r="N16485" s="13">
        <v>0.32840000000000003</v>
      </c>
      <c r="O16485" s="13">
        <v>64</v>
      </c>
      <c r="P16485" s="13">
        <v>161</v>
      </c>
      <c r="Q16485" s="13">
        <v>225</v>
      </c>
    </row>
    <row r="16486" spans="1:17">
      <c r="A16486" s="13">
        <v>16485</v>
      </c>
      <c r="B16486" s="14">
        <v>41237</v>
      </c>
      <c r="C16486" s="13">
        <v>4</v>
      </c>
      <c r="D16486" s="13">
        <v>1</v>
      </c>
      <c r="E16486" s="13">
        <v>11</v>
      </c>
      <c r="F16486" s="13">
        <v>14</v>
      </c>
      <c r="G16486" s="13">
        <v>0</v>
      </c>
      <c r="H16486" s="13">
        <v>6</v>
      </c>
      <c r="I16486" s="13">
        <v>0</v>
      </c>
      <c r="J16486" s="13">
        <v>1</v>
      </c>
      <c r="K16486" s="13">
        <v>0.32</v>
      </c>
      <c r="L16486" s="13">
        <v>0.28789999999999999</v>
      </c>
      <c r="M16486" s="13">
        <v>0.33</v>
      </c>
      <c r="N16486" s="13">
        <v>0.4627</v>
      </c>
      <c r="O16486" s="13">
        <v>58</v>
      </c>
      <c r="P16486" s="13">
        <v>149</v>
      </c>
      <c r="Q16486" s="13">
        <v>207</v>
      </c>
    </row>
    <row r="16487" spans="1:17">
      <c r="A16487" s="13">
        <v>16486</v>
      </c>
      <c r="B16487" s="14">
        <v>41237</v>
      </c>
      <c r="C16487" s="13">
        <v>4</v>
      </c>
      <c r="D16487" s="13">
        <v>1</v>
      </c>
      <c r="E16487" s="13">
        <v>11</v>
      </c>
      <c r="F16487" s="13">
        <v>15</v>
      </c>
      <c r="G16487" s="13">
        <v>0</v>
      </c>
      <c r="H16487" s="13">
        <v>6</v>
      </c>
      <c r="I16487" s="13">
        <v>0</v>
      </c>
      <c r="J16487" s="13">
        <v>1</v>
      </c>
      <c r="K16487" s="13">
        <v>0.3</v>
      </c>
      <c r="L16487" s="13">
        <v>0.2727</v>
      </c>
      <c r="M16487" s="13">
        <v>0.36</v>
      </c>
      <c r="N16487" s="13">
        <v>0.4627</v>
      </c>
      <c r="O16487" s="13">
        <v>59</v>
      </c>
      <c r="P16487" s="13">
        <v>139</v>
      </c>
      <c r="Q16487" s="13">
        <v>198</v>
      </c>
    </row>
    <row r="16488" spans="1:17">
      <c r="A16488" s="13">
        <v>16487</v>
      </c>
      <c r="B16488" s="14">
        <v>41237</v>
      </c>
      <c r="C16488" s="13">
        <v>4</v>
      </c>
      <c r="D16488" s="13">
        <v>1</v>
      </c>
      <c r="E16488" s="13">
        <v>11</v>
      </c>
      <c r="F16488" s="13">
        <v>16</v>
      </c>
      <c r="G16488" s="13">
        <v>0</v>
      </c>
      <c r="H16488" s="13">
        <v>6</v>
      </c>
      <c r="I16488" s="13">
        <v>0</v>
      </c>
      <c r="J16488" s="13">
        <v>1</v>
      </c>
      <c r="K16488" s="13">
        <v>0.28000000000000003</v>
      </c>
      <c r="L16488" s="13">
        <v>0.2424</v>
      </c>
      <c r="M16488" s="13">
        <v>0.38</v>
      </c>
      <c r="N16488" s="13">
        <v>0.44779999999999998</v>
      </c>
      <c r="O16488" s="13">
        <v>43</v>
      </c>
      <c r="P16488" s="13">
        <v>127</v>
      </c>
      <c r="Q16488" s="13">
        <v>170</v>
      </c>
    </row>
    <row r="16489" spans="1:17">
      <c r="A16489" s="13">
        <v>16488</v>
      </c>
      <c r="B16489" s="14">
        <v>41237</v>
      </c>
      <c r="C16489" s="13">
        <v>4</v>
      </c>
      <c r="D16489" s="13">
        <v>1</v>
      </c>
      <c r="E16489" s="13">
        <v>11</v>
      </c>
      <c r="F16489" s="13">
        <v>17</v>
      </c>
      <c r="G16489" s="13">
        <v>0</v>
      </c>
      <c r="H16489" s="13">
        <v>6</v>
      </c>
      <c r="I16489" s="13">
        <v>0</v>
      </c>
      <c r="J16489" s="13">
        <v>1</v>
      </c>
      <c r="K16489" s="13">
        <v>0.26</v>
      </c>
      <c r="L16489" s="13">
        <v>0.2273</v>
      </c>
      <c r="M16489" s="13">
        <v>0.41</v>
      </c>
      <c r="N16489" s="13">
        <v>0.3881</v>
      </c>
      <c r="O16489" s="13">
        <v>29</v>
      </c>
      <c r="P16489" s="13">
        <v>97</v>
      </c>
      <c r="Q16489" s="13">
        <v>126</v>
      </c>
    </row>
    <row r="16490" spans="1:17">
      <c r="A16490" s="13">
        <v>16489</v>
      </c>
      <c r="B16490" s="14">
        <v>41237</v>
      </c>
      <c r="C16490" s="13">
        <v>4</v>
      </c>
      <c r="D16490" s="13">
        <v>1</v>
      </c>
      <c r="E16490" s="13">
        <v>11</v>
      </c>
      <c r="F16490" s="13">
        <v>18</v>
      </c>
      <c r="G16490" s="13">
        <v>0</v>
      </c>
      <c r="H16490" s="13">
        <v>6</v>
      </c>
      <c r="I16490" s="13">
        <v>0</v>
      </c>
      <c r="J16490" s="13">
        <v>1</v>
      </c>
      <c r="K16490" s="13">
        <v>0.26</v>
      </c>
      <c r="L16490" s="13">
        <v>0.2273</v>
      </c>
      <c r="M16490" s="13">
        <v>0.38</v>
      </c>
      <c r="N16490" s="13">
        <v>0.3881</v>
      </c>
      <c r="O16490" s="13">
        <v>22</v>
      </c>
      <c r="P16490" s="13">
        <v>123</v>
      </c>
      <c r="Q16490" s="13">
        <v>145</v>
      </c>
    </row>
    <row r="16491" spans="1:17">
      <c r="A16491" s="13">
        <v>16490</v>
      </c>
      <c r="B16491" s="14">
        <v>41237</v>
      </c>
      <c r="C16491" s="13">
        <v>4</v>
      </c>
      <c r="D16491" s="13">
        <v>1</v>
      </c>
      <c r="E16491" s="13">
        <v>11</v>
      </c>
      <c r="F16491" s="13">
        <v>19</v>
      </c>
      <c r="G16491" s="13">
        <v>0</v>
      </c>
      <c r="H16491" s="13">
        <v>6</v>
      </c>
      <c r="I16491" s="13">
        <v>0</v>
      </c>
      <c r="J16491" s="13">
        <v>1</v>
      </c>
      <c r="K16491" s="13">
        <v>0.26</v>
      </c>
      <c r="L16491" s="13">
        <v>0.2424</v>
      </c>
      <c r="M16491" s="13">
        <v>0.41</v>
      </c>
      <c r="N16491" s="13">
        <v>0.25369999999999998</v>
      </c>
      <c r="O16491" s="13">
        <v>9</v>
      </c>
      <c r="P16491" s="13">
        <v>74</v>
      </c>
      <c r="Q16491" s="13">
        <v>83</v>
      </c>
    </row>
    <row r="16492" spans="1:17">
      <c r="A16492" s="13">
        <v>16491</v>
      </c>
      <c r="B16492" s="14">
        <v>41237</v>
      </c>
      <c r="C16492" s="13">
        <v>4</v>
      </c>
      <c r="D16492" s="13">
        <v>1</v>
      </c>
      <c r="E16492" s="13">
        <v>11</v>
      </c>
      <c r="F16492" s="13">
        <v>20</v>
      </c>
      <c r="G16492" s="13">
        <v>0</v>
      </c>
      <c r="H16492" s="13">
        <v>6</v>
      </c>
      <c r="I16492" s="13">
        <v>0</v>
      </c>
      <c r="J16492" s="13">
        <v>1</v>
      </c>
      <c r="K16492" s="13">
        <v>0.24</v>
      </c>
      <c r="L16492" s="13">
        <v>0.21210000000000001</v>
      </c>
      <c r="M16492" s="13">
        <v>0.44</v>
      </c>
      <c r="N16492" s="13">
        <v>0.28360000000000002</v>
      </c>
      <c r="O16492" s="13">
        <v>3</v>
      </c>
      <c r="P16492" s="13">
        <v>55</v>
      </c>
      <c r="Q16492" s="13">
        <v>58</v>
      </c>
    </row>
    <row r="16493" spans="1:17">
      <c r="A16493" s="13">
        <v>16492</v>
      </c>
      <c r="B16493" s="14">
        <v>41237</v>
      </c>
      <c r="C16493" s="13">
        <v>4</v>
      </c>
      <c r="D16493" s="13">
        <v>1</v>
      </c>
      <c r="E16493" s="13">
        <v>11</v>
      </c>
      <c r="F16493" s="13">
        <v>21</v>
      </c>
      <c r="G16493" s="13">
        <v>0</v>
      </c>
      <c r="H16493" s="13">
        <v>6</v>
      </c>
      <c r="I16493" s="13">
        <v>0</v>
      </c>
      <c r="J16493" s="13">
        <v>1</v>
      </c>
      <c r="K16493" s="13">
        <v>0.24</v>
      </c>
      <c r="L16493" s="13">
        <v>0.2273</v>
      </c>
      <c r="M16493" s="13">
        <v>0.44</v>
      </c>
      <c r="N16493" s="13">
        <v>0.19400000000000001</v>
      </c>
      <c r="O16493" s="13">
        <v>9</v>
      </c>
      <c r="P16493" s="13">
        <v>66</v>
      </c>
      <c r="Q16493" s="13">
        <v>75</v>
      </c>
    </row>
    <row r="16494" spans="1:17">
      <c r="A16494" s="13">
        <v>16493</v>
      </c>
      <c r="B16494" s="14">
        <v>41237</v>
      </c>
      <c r="C16494" s="13">
        <v>4</v>
      </c>
      <c r="D16494" s="13">
        <v>1</v>
      </c>
      <c r="E16494" s="13">
        <v>11</v>
      </c>
      <c r="F16494" s="13">
        <v>22</v>
      </c>
      <c r="G16494" s="13">
        <v>0</v>
      </c>
      <c r="H16494" s="13">
        <v>6</v>
      </c>
      <c r="I16494" s="13">
        <v>0</v>
      </c>
      <c r="J16494" s="13">
        <v>1</v>
      </c>
      <c r="K16494" s="13">
        <v>0.24</v>
      </c>
      <c r="L16494" s="13">
        <v>0.2273</v>
      </c>
      <c r="M16494" s="13">
        <v>0.44</v>
      </c>
      <c r="N16494" s="13">
        <v>0.25369999999999998</v>
      </c>
      <c r="O16494" s="13">
        <v>7</v>
      </c>
      <c r="P16494" s="13">
        <v>69</v>
      </c>
      <c r="Q16494" s="13">
        <v>76</v>
      </c>
    </row>
    <row r="16495" spans="1:17">
      <c r="A16495" s="13">
        <v>16494</v>
      </c>
      <c r="B16495" s="14">
        <v>41237</v>
      </c>
      <c r="C16495" s="13">
        <v>4</v>
      </c>
      <c r="D16495" s="13">
        <v>1</v>
      </c>
      <c r="E16495" s="13">
        <v>11</v>
      </c>
      <c r="F16495" s="13">
        <v>23</v>
      </c>
      <c r="G16495" s="13">
        <v>0</v>
      </c>
      <c r="H16495" s="13">
        <v>6</v>
      </c>
      <c r="I16495" s="13">
        <v>0</v>
      </c>
      <c r="J16495" s="13">
        <v>1</v>
      </c>
      <c r="K16495" s="13">
        <v>0.24</v>
      </c>
      <c r="L16495" s="13">
        <v>0.2273</v>
      </c>
      <c r="M16495" s="13">
        <v>0.44</v>
      </c>
      <c r="N16495" s="13">
        <v>0.19400000000000001</v>
      </c>
      <c r="O16495" s="13">
        <v>9</v>
      </c>
      <c r="P16495" s="13">
        <v>48</v>
      </c>
      <c r="Q16495" s="13">
        <v>57</v>
      </c>
    </row>
    <row r="16496" spans="1:17">
      <c r="A16496" s="13">
        <v>16495</v>
      </c>
      <c r="B16496" s="14">
        <v>41238</v>
      </c>
      <c r="C16496" s="13">
        <v>4</v>
      </c>
      <c r="D16496" s="13">
        <v>1</v>
      </c>
      <c r="E16496" s="13">
        <v>11</v>
      </c>
      <c r="F16496" s="13">
        <v>0</v>
      </c>
      <c r="G16496" s="13">
        <v>0</v>
      </c>
      <c r="H16496" s="13">
        <v>0</v>
      </c>
      <c r="I16496" s="13">
        <v>0</v>
      </c>
      <c r="J16496" s="13">
        <v>1</v>
      </c>
      <c r="K16496" s="13">
        <v>0.22</v>
      </c>
      <c r="L16496" s="13">
        <v>0.21210000000000001</v>
      </c>
      <c r="M16496" s="13">
        <v>0.47</v>
      </c>
      <c r="N16496" s="13">
        <v>0.25369999999999998</v>
      </c>
      <c r="O16496" s="13">
        <v>3</v>
      </c>
      <c r="P16496" s="13">
        <v>31</v>
      </c>
      <c r="Q16496" s="13">
        <v>34</v>
      </c>
    </row>
    <row r="16497" spans="1:17">
      <c r="A16497" s="13">
        <v>16496</v>
      </c>
      <c r="B16497" s="14">
        <v>41238</v>
      </c>
      <c r="C16497" s="13">
        <v>4</v>
      </c>
      <c r="D16497" s="13">
        <v>1</v>
      </c>
      <c r="E16497" s="13">
        <v>11</v>
      </c>
      <c r="F16497" s="13">
        <v>1</v>
      </c>
      <c r="G16497" s="13">
        <v>0</v>
      </c>
      <c r="H16497" s="13">
        <v>0</v>
      </c>
      <c r="I16497" s="13">
        <v>0</v>
      </c>
      <c r="J16497" s="13">
        <v>1</v>
      </c>
      <c r="K16497" s="13">
        <v>0.22</v>
      </c>
      <c r="L16497" s="13">
        <v>0.2273</v>
      </c>
      <c r="M16497" s="13">
        <v>0.44</v>
      </c>
      <c r="N16497" s="13">
        <v>0.19400000000000001</v>
      </c>
      <c r="O16497" s="13">
        <v>4</v>
      </c>
      <c r="P16497" s="13">
        <v>32</v>
      </c>
      <c r="Q16497" s="13">
        <v>36</v>
      </c>
    </row>
    <row r="16498" spans="1:17">
      <c r="A16498" s="13">
        <v>16497</v>
      </c>
      <c r="B16498" s="14">
        <v>41238</v>
      </c>
      <c r="C16498" s="13">
        <v>4</v>
      </c>
      <c r="D16498" s="13">
        <v>1</v>
      </c>
      <c r="E16498" s="13">
        <v>11</v>
      </c>
      <c r="F16498" s="13">
        <v>2</v>
      </c>
      <c r="G16498" s="13">
        <v>0</v>
      </c>
      <c r="H16498" s="13">
        <v>0</v>
      </c>
      <c r="I16498" s="13">
        <v>0</v>
      </c>
      <c r="J16498" s="13">
        <v>1</v>
      </c>
      <c r="K16498" s="13">
        <v>0.22</v>
      </c>
      <c r="L16498" s="13">
        <v>0.19700000000000001</v>
      </c>
      <c r="M16498" s="13">
        <v>0.44</v>
      </c>
      <c r="N16498" s="13">
        <v>0.35820000000000002</v>
      </c>
      <c r="O16498" s="13">
        <v>1</v>
      </c>
      <c r="P16498" s="13">
        <v>27</v>
      </c>
      <c r="Q16498" s="13">
        <v>28</v>
      </c>
    </row>
    <row r="16499" spans="1:17">
      <c r="A16499" s="13">
        <v>16498</v>
      </c>
      <c r="B16499" s="14">
        <v>41238</v>
      </c>
      <c r="C16499" s="13">
        <v>4</v>
      </c>
      <c r="D16499" s="13">
        <v>1</v>
      </c>
      <c r="E16499" s="13">
        <v>11</v>
      </c>
      <c r="F16499" s="13">
        <v>3</v>
      </c>
      <c r="G16499" s="13">
        <v>0</v>
      </c>
      <c r="H16499" s="13">
        <v>0</v>
      </c>
      <c r="I16499" s="13">
        <v>0</v>
      </c>
      <c r="J16499" s="13">
        <v>1</v>
      </c>
      <c r="K16499" s="13">
        <v>0.22</v>
      </c>
      <c r="L16499" s="13">
        <v>0.2727</v>
      </c>
      <c r="M16499" s="13">
        <v>0.44</v>
      </c>
      <c r="N16499" s="13">
        <v>0</v>
      </c>
      <c r="O16499" s="13">
        <v>0</v>
      </c>
      <c r="P16499" s="13">
        <v>8</v>
      </c>
      <c r="Q16499" s="13">
        <v>8</v>
      </c>
    </row>
    <row r="16500" spans="1:17">
      <c r="A16500" s="13">
        <v>16499</v>
      </c>
      <c r="B16500" s="14">
        <v>41238</v>
      </c>
      <c r="C16500" s="13">
        <v>4</v>
      </c>
      <c r="D16500" s="13">
        <v>1</v>
      </c>
      <c r="E16500" s="13">
        <v>11</v>
      </c>
      <c r="F16500" s="13">
        <v>4</v>
      </c>
      <c r="G16500" s="13">
        <v>0</v>
      </c>
      <c r="H16500" s="13">
        <v>0</v>
      </c>
      <c r="I16500" s="13">
        <v>0</v>
      </c>
      <c r="J16500" s="13">
        <v>1</v>
      </c>
      <c r="K16500" s="13">
        <v>0.22</v>
      </c>
      <c r="L16500" s="13">
        <v>0.2727</v>
      </c>
      <c r="M16500" s="13">
        <v>0.44</v>
      </c>
      <c r="N16500" s="13">
        <v>0</v>
      </c>
      <c r="O16500" s="13">
        <v>1</v>
      </c>
      <c r="P16500" s="13">
        <v>1</v>
      </c>
      <c r="Q16500" s="13">
        <v>2</v>
      </c>
    </row>
    <row r="16501" spans="1:17">
      <c r="A16501" s="13">
        <v>16500</v>
      </c>
      <c r="B16501" s="14">
        <v>41238</v>
      </c>
      <c r="C16501" s="13">
        <v>4</v>
      </c>
      <c r="D16501" s="13">
        <v>1</v>
      </c>
      <c r="E16501" s="13">
        <v>11</v>
      </c>
      <c r="F16501" s="13">
        <v>5</v>
      </c>
      <c r="G16501" s="13">
        <v>0</v>
      </c>
      <c r="H16501" s="13">
        <v>0</v>
      </c>
      <c r="I16501" s="13">
        <v>0</v>
      </c>
      <c r="J16501" s="13">
        <v>2</v>
      </c>
      <c r="K16501" s="13">
        <v>0.22</v>
      </c>
      <c r="L16501" s="13">
        <v>0.2273</v>
      </c>
      <c r="M16501" s="13">
        <v>0.47</v>
      </c>
      <c r="N16501" s="13">
        <v>0.16420000000000001</v>
      </c>
      <c r="O16501" s="13">
        <v>0</v>
      </c>
      <c r="P16501" s="13">
        <v>3</v>
      </c>
      <c r="Q16501" s="13">
        <v>3</v>
      </c>
    </row>
    <row r="16502" spans="1:17">
      <c r="A16502" s="13">
        <v>16501</v>
      </c>
      <c r="B16502" s="14">
        <v>41238</v>
      </c>
      <c r="C16502" s="13">
        <v>4</v>
      </c>
      <c r="D16502" s="13">
        <v>1</v>
      </c>
      <c r="E16502" s="13">
        <v>11</v>
      </c>
      <c r="F16502" s="13">
        <v>6</v>
      </c>
      <c r="G16502" s="13">
        <v>0</v>
      </c>
      <c r="H16502" s="13">
        <v>0</v>
      </c>
      <c r="I16502" s="13">
        <v>0</v>
      </c>
      <c r="J16502" s="13">
        <v>2</v>
      </c>
      <c r="K16502" s="13">
        <v>0.22</v>
      </c>
      <c r="L16502" s="13">
        <v>0.2424</v>
      </c>
      <c r="M16502" s="13">
        <v>0.47</v>
      </c>
      <c r="N16502" s="13">
        <v>0.1045</v>
      </c>
      <c r="O16502" s="13">
        <v>1</v>
      </c>
      <c r="P16502" s="13">
        <v>10</v>
      </c>
      <c r="Q16502" s="13">
        <v>11</v>
      </c>
    </row>
    <row r="16503" spans="1:17">
      <c r="A16503" s="13">
        <v>16502</v>
      </c>
      <c r="B16503" s="14">
        <v>41238</v>
      </c>
      <c r="C16503" s="13">
        <v>4</v>
      </c>
      <c r="D16503" s="13">
        <v>1</v>
      </c>
      <c r="E16503" s="13">
        <v>11</v>
      </c>
      <c r="F16503" s="13">
        <v>7</v>
      </c>
      <c r="G16503" s="13">
        <v>0</v>
      </c>
      <c r="H16503" s="13">
        <v>0</v>
      </c>
      <c r="I16503" s="13">
        <v>0</v>
      </c>
      <c r="J16503" s="13">
        <v>2</v>
      </c>
      <c r="K16503" s="13">
        <v>0.22</v>
      </c>
      <c r="L16503" s="13">
        <v>0.2424</v>
      </c>
      <c r="M16503" s="13">
        <v>0.51</v>
      </c>
      <c r="N16503" s="13">
        <v>0.1045</v>
      </c>
      <c r="O16503" s="13">
        <v>2</v>
      </c>
      <c r="P16503" s="13">
        <v>19</v>
      </c>
      <c r="Q16503" s="13">
        <v>21</v>
      </c>
    </row>
    <row r="16504" spans="1:17">
      <c r="A16504" s="13">
        <v>16503</v>
      </c>
      <c r="B16504" s="14">
        <v>41238</v>
      </c>
      <c r="C16504" s="13">
        <v>4</v>
      </c>
      <c r="D16504" s="13">
        <v>1</v>
      </c>
      <c r="E16504" s="13">
        <v>11</v>
      </c>
      <c r="F16504" s="13">
        <v>8</v>
      </c>
      <c r="G16504" s="13">
        <v>0</v>
      </c>
      <c r="H16504" s="13">
        <v>0</v>
      </c>
      <c r="I16504" s="13">
        <v>0</v>
      </c>
      <c r="J16504" s="13">
        <v>2</v>
      </c>
      <c r="K16504" s="13">
        <v>0.22</v>
      </c>
      <c r="L16504" s="13">
        <v>0.2273</v>
      </c>
      <c r="M16504" s="13">
        <v>0.51</v>
      </c>
      <c r="N16504" s="13">
        <v>0.19400000000000001</v>
      </c>
      <c r="O16504" s="13">
        <v>2</v>
      </c>
      <c r="P16504" s="13">
        <v>32</v>
      </c>
      <c r="Q16504" s="13">
        <v>34</v>
      </c>
    </row>
    <row r="16505" spans="1:17">
      <c r="A16505" s="13">
        <v>16504</v>
      </c>
      <c r="B16505" s="14">
        <v>41238</v>
      </c>
      <c r="C16505" s="13">
        <v>4</v>
      </c>
      <c r="D16505" s="13">
        <v>1</v>
      </c>
      <c r="E16505" s="13">
        <v>11</v>
      </c>
      <c r="F16505" s="13">
        <v>9</v>
      </c>
      <c r="G16505" s="13">
        <v>0</v>
      </c>
      <c r="H16505" s="13">
        <v>0</v>
      </c>
      <c r="I16505" s="13">
        <v>0</v>
      </c>
      <c r="J16505" s="13">
        <v>2</v>
      </c>
      <c r="K16505" s="13">
        <v>0.24</v>
      </c>
      <c r="L16505" s="13">
        <v>0.2273</v>
      </c>
      <c r="M16505" s="13">
        <v>0.48</v>
      </c>
      <c r="N16505" s="13">
        <v>0.22389999999999999</v>
      </c>
      <c r="O16505" s="13">
        <v>13</v>
      </c>
      <c r="P16505" s="13">
        <v>83</v>
      </c>
      <c r="Q16505" s="13">
        <v>96</v>
      </c>
    </row>
    <row r="16506" spans="1:17">
      <c r="A16506" s="13">
        <v>16505</v>
      </c>
      <c r="B16506" s="14">
        <v>41238</v>
      </c>
      <c r="C16506" s="13">
        <v>4</v>
      </c>
      <c r="D16506" s="13">
        <v>1</v>
      </c>
      <c r="E16506" s="13">
        <v>11</v>
      </c>
      <c r="F16506" s="13">
        <v>10</v>
      </c>
      <c r="G16506" s="13">
        <v>0</v>
      </c>
      <c r="H16506" s="13">
        <v>0</v>
      </c>
      <c r="I16506" s="13">
        <v>0</v>
      </c>
      <c r="J16506" s="13">
        <v>1</v>
      </c>
      <c r="K16506" s="13">
        <v>0.24</v>
      </c>
      <c r="L16506" s="13">
        <v>0.2273</v>
      </c>
      <c r="M16506" s="13">
        <v>0.48</v>
      </c>
      <c r="N16506" s="13">
        <v>0.25369999999999998</v>
      </c>
      <c r="O16506" s="13">
        <v>15</v>
      </c>
      <c r="P16506" s="13">
        <v>124</v>
      </c>
      <c r="Q16506" s="13">
        <v>139</v>
      </c>
    </row>
    <row r="16507" spans="1:17">
      <c r="A16507" s="13">
        <v>16506</v>
      </c>
      <c r="B16507" s="14">
        <v>41238</v>
      </c>
      <c r="C16507" s="13">
        <v>4</v>
      </c>
      <c r="D16507" s="13">
        <v>1</v>
      </c>
      <c r="E16507" s="13">
        <v>11</v>
      </c>
      <c r="F16507" s="13">
        <v>11</v>
      </c>
      <c r="G16507" s="13">
        <v>0</v>
      </c>
      <c r="H16507" s="13">
        <v>0</v>
      </c>
      <c r="I16507" s="13">
        <v>0</v>
      </c>
      <c r="J16507" s="13">
        <v>2</v>
      </c>
      <c r="K16507" s="13">
        <v>0.26</v>
      </c>
      <c r="L16507" s="13">
        <v>0.2576</v>
      </c>
      <c r="M16507" s="13">
        <v>0.41</v>
      </c>
      <c r="N16507" s="13">
        <v>0.22389999999999999</v>
      </c>
      <c r="O16507" s="13">
        <v>49</v>
      </c>
      <c r="P16507" s="13">
        <v>155</v>
      </c>
      <c r="Q16507" s="13">
        <v>204</v>
      </c>
    </row>
    <row r="16508" spans="1:17">
      <c r="A16508" s="13">
        <v>16507</v>
      </c>
      <c r="B16508" s="14">
        <v>41238</v>
      </c>
      <c r="C16508" s="13">
        <v>4</v>
      </c>
      <c r="D16508" s="13">
        <v>1</v>
      </c>
      <c r="E16508" s="13">
        <v>11</v>
      </c>
      <c r="F16508" s="13">
        <v>12</v>
      </c>
      <c r="G16508" s="13">
        <v>0</v>
      </c>
      <c r="H16508" s="13">
        <v>0</v>
      </c>
      <c r="I16508" s="13">
        <v>0</v>
      </c>
      <c r="J16508" s="13">
        <v>2</v>
      </c>
      <c r="K16508" s="13">
        <v>0.26</v>
      </c>
      <c r="L16508" s="13">
        <v>0.2576</v>
      </c>
      <c r="M16508" s="13">
        <v>0.41</v>
      </c>
      <c r="N16508" s="13">
        <v>0.22389999999999999</v>
      </c>
      <c r="O16508" s="13">
        <v>37</v>
      </c>
      <c r="P16508" s="13">
        <v>165</v>
      </c>
      <c r="Q16508" s="13">
        <v>202</v>
      </c>
    </row>
    <row r="16509" spans="1:17">
      <c r="A16509" s="13">
        <v>16508</v>
      </c>
      <c r="B16509" s="14">
        <v>41238</v>
      </c>
      <c r="C16509" s="13">
        <v>4</v>
      </c>
      <c r="D16509" s="13">
        <v>1</v>
      </c>
      <c r="E16509" s="13">
        <v>11</v>
      </c>
      <c r="F16509" s="13">
        <v>13</v>
      </c>
      <c r="G16509" s="13">
        <v>0</v>
      </c>
      <c r="H16509" s="13">
        <v>0</v>
      </c>
      <c r="I16509" s="13">
        <v>0</v>
      </c>
      <c r="J16509" s="13">
        <v>2</v>
      </c>
      <c r="K16509" s="13">
        <v>0.26</v>
      </c>
      <c r="L16509" s="13">
        <v>0.2576</v>
      </c>
      <c r="M16509" s="13">
        <v>0.41</v>
      </c>
      <c r="N16509" s="13">
        <v>0.16420000000000001</v>
      </c>
      <c r="O16509" s="13">
        <v>37</v>
      </c>
      <c r="P16509" s="13">
        <v>158</v>
      </c>
      <c r="Q16509" s="13">
        <v>195</v>
      </c>
    </row>
    <row r="16510" spans="1:17">
      <c r="A16510" s="13">
        <v>16509</v>
      </c>
      <c r="B16510" s="14">
        <v>41238</v>
      </c>
      <c r="C16510" s="13">
        <v>4</v>
      </c>
      <c r="D16510" s="13">
        <v>1</v>
      </c>
      <c r="E16510" s="13">
        <v>11</v>
      </c>
      <c r="F16510" s="13">
        <v>14</v>
      </c>
      <c r="G16510" s="13">
        <v>0</v>
      </c>
      <c r="H16510" s="13">
        <v>0</v>
      </c>
      <c r="I16510" s="13">
        <v>0</v>
      </c>
      <c r="J16510" s="13">
        <v>2</v>
      </c>
      <c r="K16510" s="13">
        <v>0.3</v>
      </c>
      <c r="L16510" s="13">
        <v>0.28789999999999999</v>
      </c>
      <c r="M16510" s="13">
        <v>0.42</v>
      </c>
      <c r="N16510" s="13">
        <v>0.25369999999999998</v>
      </c>
      <c r="O16510" s="13">
        <v>33</v>
      </c>
      <c r="P16510" s="13">
        <v>170</v>
      </c>
      <c r="Q16510" s="13">
        <v>203</v>
      </c>
    </row>
    <row r="16511" spans="1:17">
      <c r="A16511" s="13">
        <v>16510</v>
      </c>
      <c r="B16511" s="14">
        <v>41238</v>
      </c>
      <c r="C16511" s="13">
        <v>4</v>
      </c>
      <c r="D16511" s="13">
        <v>1</v>
      </c>
      <c r="E16511" s="13">
        <v>11</v>
      </c>
      <c r="F16511" s="13">
        <v>15</v>
      </c>
      <c r="G16511" s="13">
        <v>0</v>
      </c>
      <c r="H16511" s="13">
        <v>0</v>
      </c>
      <c r="I16511" s="13">
        <v>0</v>
      </c>
      <c r="J16511" s="13">
        <v>1</v>
      </c>
      <c r="K16511" s="13">
        <v>0.3</v>
      </c>
      <c r="L16511" s="13">
        <v>0.28789999999999999</v>
      </c>
      <c r="M16511" s="13">
        <v>0.42</v>
      </c>
      <c r="N16511" s="13">
        <v>0.25369999999999998</v>
      </c>
      <c r="O16511" s="13">
        <v>36</v>
      </c>
      <c r="P16511" s="13">
        <v>209</v>
      </c>
      <c r="Q16511" s="13">
        <v>245</v>
      </c>
    </row>
    <row r="16512" spans="1:17">
      <c r="A16512" s="13">
        <v>16511</v>
      </c>
      <c r="B16512" s="14">
        <v>41238</v>
      </c>
      <c r="C16512" s="13">
        <v>4</v>
      </c>
      <c r="D16512" s="13">
        <v>1</v>
      </c>
      <c r="E16512" s="13">
        <v>11</v>
      </c>
      <c r="F16512" s="13">
        <v>16</v>
      </c>
      <c r="G16512" s="13">
        <v>0</v>
      </c>
      <c r="H16512" s="13">
        <v>0</v>
      </c>
      <c r="I16512" s="13">
        <v>0</v>
      </c>
      <c r="J16512" s="13">
        <v>1</v>
      </c>
      <c r="K16512" s="13">
        <v>0.3</v>
      </c>
      <c r="L16512" s="13">
        <v>0.28789999999999999</v>
      </c>
      <c r="M16512" s="13">
        <v>0.39</v>
      </c>
      <c r="N16512" s="13">
        <v>0.22389999999999999</v>
      </c>
      <c r="O16512" s="13">
        <v>25</v>
      </c>
      <c r="P16512" s="13">
        <v>203</v>
      </c>
      <c r="Q16512" s="13">
        <v>228</v>
      </c>
    </row>
    <row r="16513" spans="1:17">
      <c r="A16513" s="13">
        <v>16512</v>
      </c>
      <c r="B16513" s="14">
        <v>41238</v>
      </c>
      <c r="C16513" s="13">
        <v>4</v>
      </c>
      <c r="D16513" s="13">
        <v>1</v>
      </c>
      <c r="E16513" s="13">
        <v>11</v>
      </c>
      <c r="F16513" s="13">
        <v>17</v>
      </c>
      <c r="G16513" s="13">
        <v>0</v>
      </c>
      <c r="H16513" s="13">
        <v>0</v>
      </c>
      <c r="I16513" s="13">
        <v>0</v>
      </c>
      <c r="J16513" s="13">
        <v>1</v>
      </c>
      <c r="K16513" s="13">
        <v>0.28000000000000003</v>
      </c>
      <c r="L16513" s="13">
        <v>0.2727</v>
      </c>
      <c r="M16513" s="13">
        <v>0.41</v>
      </c>
      <c r="N16513" s="13">
        <v>0.16420000000000001</v>
      </c>
      <c r="O16513" s="13">
        <v>11</v>
      </c>
      <c r="P16513" s="13">
        <v>170</v>
      </c>
      <c r="Q16513" s="13">
        <v>181</v>
      </c>
    </row>
    <row r="16514" spans="1:17">
      <c r="A16514" s="13">
        <v>16513</v>
      </c>
      <c r="B16514" s="14">
        <v>41238</v>
      </c>
      <c r="C16514" s="13">
        <v>4</v>
      </c>
      <c r="D16514" s="13">
        <v>1</v>
      </c>
      <c r="E16514" s="13">
        <v>11</v>
      </c>
      <c r="F16514" s="13">
        <v>18</v>
      </c>
      <c r="G16514" s="13">
        <v>0</v>
      </c>
      <c r="H16514" s="13">
        <v>0</v>
      </c>
      <c r="I16514" s="13">
        <v>0</v>
      </c>
      <c r="J16514" s="13">
        <v>1</v>
      </c>
      <c r="K16514" s="13">
        <v>0.26</v>
      </c>
      <c r="L16514" s="13">
        <v>0.2576</v>
      </c>
      <c r="M16514" s="13">
        <v>0.44</v>
      </c>
      <c r="N16514" s="13">
        <v>0.16420000000000001</v>
      </c>
      <c r="O16514" s="13">
        <v>9</v>
      </c>
      <c r="P16514" s="13">
        <v>132</v>
      </c>
      <c r="Q16514" s="13">
        <v>141</v>
      </c>
    </row>
    <row r="16515" spans="1:17">
      <c r="A16515" s="13">
        <v>16514</v>
      </c>
      <c r="B16515" s="14">
        <v>41238</v>
      </c>
      <c r="C16515" s="13">
        <v>4</v>
      </c>
      <c r="D16515" s="13">
        <v>1</v>
      </c>
      <c r="E16515" s="13">
        <v>11</v>
      </c>
      <c r="F16515" s="13">
        <v>19</v>
      </c>
      <c r="G16515" s="13">
        <v>0</v>
      </c>
      <c r="H16515" s="13">
        <v>0</v>
      </c>
      <c r="I16515" s="13">
        <v>0</v>
      </c>
      <c r="J16515" s="13">
        <v>1</v>
      </c>
      <c r="K16515" s="13">
        <v>0.26</v>
      </c>
      <c r="L16515" s="13">
        <v>0.30299999999999999</v>
      </c>
      <c r="M16515" s="13">
        <v>0.41</v>
      </c>
      <c r="N16515" s="13">
        <v>0</v>
      </c>
      <c r="O16515" s="13">
        <v>13</v>
      </c>
      <c r="P16515" s="13">
        <v>114</v>
      </c>
      <c r="Q16515" s="13">
        <v>127</v>
      </c>
    </row>
    <row r="16516" spans="1:17">
      <c r="A16516" s="13">
        <v>16515</v>
      </c>
      <c r="B16516" s="14">
        <v>41238</v>
      </c>
      <c r="C16516" s="13">
        <v>4</v>
      </c>
      <c r="D16516" s="13">
        <v>1</v>
      </c>
      <c r="E16516" s="13">
        <v>11</v>
      </c>
      <c r="F16516" s="13">
        <v>20</v>
      </c>
      <c r="G16516" s="13">
        <v>0</v>
      </c>
      <c r="H16516" s="13">
        <v>0</v>
      </c>
      <c r="I16516" s="13">
        <v>0</v>
      </c>
      <c r="J16516" s="13">
        <v>1</v>
      </c>
      <c r="K16516" s="13">
        <v>0.24</v>
      </c>
      <c r="L16516" s="13">
        <v>0.28789999999999999</v>
      </c>
      <c r="M16516" s="13">
        <v>0.6</v>
      </c>
      <c r="N16516" s="13">
        <v>0</v>
      </c>
      <c r="O16516" s="13">
        <v>9</v>
      </c>
      <c r="P16516" s="13">
        <v>110</v>
      </c>
      <c r="Q16516" s="13">
        <v>119</v>
      </c>
    </row>
    <row r="16517" spans="1:17">
      <c r="A16517" s="13">
        <v>16516</v>
      </c>
      <c r="B16517" s="14">
        <v>41238</v>
      </c>
      <c r="C16517" s="13">
        <v>4</v>
      </c>
      <c r="D16517" s="13">
        <v>1</v>
      </c>
      <c r="E16517" s="13">
        <v>11</v>
      </c>
      <c r="F16517" s="13">
        <v>21</v>
      </c>
      <c r="G16517" s="13">
        <v>0</v>
      </c>
      <c r="H16517" s="13">
        <v>0</v>
      </c>
      <c r="I16517" s="13">
        <v>0</v>
      </c>
      <c r="J16517" s="13">
        <v>1</v>
      </c>
      <c r="K16517" s="13">
        <v>0.26</v>
      </c>
      <c r="L16517" s="13">
        <v>0.30299999999999999</v>
      </c>
      <c r="M16517" s="13">
        <v>0.48</v>
      </c>
      <c r="N16517" s="13">
        <v>0</v>
      </c>
      <c r="O16517" s="13">
        <v>4</v>
      </c>
      <c r="P16517" s="13">
        <v>60</v>
      </c>
      <c r="Q16517" s="13">
        <v>64</v>
      </c>
    </row>
    <row r="16518" spans="1:17">
      <c r="A16518" s="13">
        <v>16517</v>
      </c>
      <c r="B16518" s="14">
        <v>41238</v>
      </c>
      <c r="C16518" s="13">
        <v>4</v>
      </c>
      <c r="D16518" s="13">
        <v>1</v>
      </c>
      <c r="E16518" s="13">
        <v>11</v>
      </c>
      <c r="F16518" s="13">
        <v>22</v>
      </c>
      <c r="G16518" s="13">
        <v>0</v>
      </c>
      <c r="H16518" s="13">
        <v>0</v>
      </c>
      <c r="I16518" s="13">
        <v>0</v>
      </c>
      <c r="J16518" s="13">
        <v>1</v>
      </c>
      <c r="K16518" s="13">
        <v>0.24</v>
      </c>
      <c r="L16518" s="13">
        <v>0.28789999999999999</v>
      </c>
      <c r="M16518" s="13">
        <v>0.6</v>
      </c>
      <c r="N16518" s="13">
        <v>0</v>
      </c>
      <c r="O16518" s="13">
        <v>3</v>
      </c>
      <c r="P16518" s="13">
        <v>59</v>
      </c>
      <c r="Q16518" s="13">
        <v>62</v>
      </c>
    </row>
    <row r="16519" spans="1:17">
      <c r="A16519" s="13">
        <v>16518</v>
      </c>
      <c r="B16519" s="14">
        <v>41238</v>
      </c>
      <c r="C16519" s="13">
        <v>4</v>
      </c>
      <c r="D16519" s="13">
        <v>1</v>
      </c>
      <c r="E16519" s="13">
        <v>11</v>
      </c>
      <c r="F16519" s="13">
        <v>23</v>
      </c>
      <c r="G16519" s="13">
        <v>0</v>
      </c>
      <c r="H16519" s="13">
        <v>0</v>
      </c>
      <c r="I16519" s="13">
        <v>0</v>
      </c>
      <c r="J16519" s="13">
        <v>1</v>
      </c>
      <c r="K16519" s="13">
        <v>0.22</v>
      </c>
      <c r="L16519" s="13">
        <v>0.2576</v>
      </c>
      <c r="M16519" s="13">
        <v>0.69</v>
      </c>
      <c r="N16519" s="13">
        <v>8.9599999999999999E-2</v>
      </c>
      <c r="O16519" s="13">
        <v>1</v>
      </c>
      <c r="P16519" s="13">
        <v>40</v>
      </c>
      <c r="Q16519" s="13">
        <v>41</v>
      </c>
    </row>
    <row r="16520" spans="1:17">
      <c r="A16520" s="13">
        <v>16519</v>
      </c>
      <c r="B16520" s="14">
        <v>41239</v>
      </c>
      <c r="C16520" s="13">
        <v>4</v>
      </c>
      <c r="D16520" s="13">
        <v>1</v>
      </c>
      <c r="E16520" s="13">
        <v>11</v>
      </c>
      <c r="F16520" s="13">
        <v>0</v>
      </c>
      <c r="G16520" s="13">
        <v>0</v>
      </c>
      <c r="H16520" s="13">
        <v>1</v>
      </c>
      <c r="I16520" s="13">
        <v>1</v>
      </c>
      <c r="J16520" s="13">
        <v>1</v>
      </c>
      <c r="K16520" s="13">
        <v>0.22</v>
      </c>
      <c r="L16520" s="13">
        <v>0.2727</v>
      </c>
      <c r="M16520" s="13">
        <v>0.69</v>
      </c>
      <c r="N16520" s="13">
        <v>0</v>
      </c>
      <c r="O16520" s="13">
        <v>4</v>
      </c>
      <c r="P16520" s="13">
        <v>19</v>
      </c>
      <c r="Q16520" s="13">
        <v>23</v>
      </c>
    </row>
    <row r="16521" spans="1:17">
      <c r="A16521" s="13">
        <v>16520</v>
      </c>
      <c r="B16521" s="14">
        <v>41239</v>
      </c>
      <c r="C16521" s="13">
        <v>4</v>
      </c>
      <c r="D16521" s="13">
        <v>1</v>
      </c>
      <c r="E16521" s="13">
        <v>11</v>
      </c>
      <c r="F16521" s="13">
        <v>1</v>
      </c>
      <c r="G16521" s="13">
        <v>0</v>
      </c>
      <c r="H16521" s="13">
        <v>1</v>
      </c>
      <c r="I16521" s="13">
        <v>1</v>
      </c>
      <c r="J16521" s="13">
        <v>1</v>
      </c>
      <c r="K16521" s="13">
        <v>0.2</v>
      </c>
      <c r="L16521" s="13">
        <v>0.2576</v>
      </c>
      <c r="M16521" s="13">
        <v>0.69</v>
      </c>
      <c r="N16521" s="13">
        <v>0</v>
      </c>
      <c r="O16521" s="13">
        <v>1</v>
      </c>
      <c r="P16521" s="13">
        <v>9</v>
      </c>
      <c r="Q16521" s="13">
        <v>10</v>
      </c>
    </row>
    <row r="16522" spans="1:17">
      <c r="A16522" s="13">
        <v>16521</v>
      </c>
      <c r="B16522" s="14">
        <v>41239</v>
      </c>
      <c r="C16522" s="13">
        <v>4</v>
      </c>
      <c r="D16522" s="13">
        <v>1</v>
      </c>
      <c r="E16522" s="13">
        <v>11</v>
      </c>
      <c r="F16522" s="13">
        <v>2</v>
      </c>
      <c r="G16522" s="13">
        <v>0</v>
      </c>
      <c r="H16522" s="13">
        <v>1</v>
      </c>
      <c r="I16522" s="13">
        <v>1</v>
      </c>
      <c r="J16522" s="13">
        <v>1</v>
      </c>
      <c r="K16522" s="13">
        <v>0.2</v>
      </c>
      <c r="L16522" s="13">
        <v>0.2576</v>
      </c>
      <c r="M16522" s="13">
        <v>0.69</v>
      </c>
      <c r="N16522" s="13">
        <v>0</v>
      </c>
      <c r="O16522" s="13">
        <v>0</v>
      </c>
      <c r="P16522" s="13">
        <v>5</v>
      </c>
      <c r="Q16522" s="13">
        <v>5</v>
      </c>
    </row>
    <row r="16523" spans="1:17">
      <c r="A16523" s="13">
        <v>16522</v>
      </c>
      <c r="B16523" s="14">
        <v>41239</v>
      </c>
      <c r="C16523" s="13">
        <v>4</v>
      </c>
      <c r="D16523" s="13">
        <v>1</v>
      </c>
      <c r="E16523" s="13">
        <v>11</v>
      </c>
      <c r="F16523" s="13">
        <v>3</v>
      </c>
      <c r="G16523" s="13">
        <v>0</v>
      </c>
      <c r="H16523" s="13">
        <v>1</v>
      </c>
      <c r="I16523" s="13">
        <v>1</v>
      </c>
      <c r="J16523" s="13">
        <v>1</v>
      </c>
      <c r="K16523" s="13">
        <v>0.2</v>
      </c>
      <c r="L16523" s="13">
        <v>0.2576</v>
      </c>
      <c r="M16523" s="13">
        <v>0.69</v>
      </c>
      <c r="N16523" s="13">
        <v>0</v>
      </c>
      <c r="O16523" s="13">
        <v>1</v>
      </c>
      <c r="P16523" s="13">
        <v>4</v>
      </c>
      <c r="Q16523" s="13">
        <v>5</v>
      </c>
    </row>
    <row r="16524" spans="1:17">
      <c r="A16524" s="13">
        <v>16523</v>
      </c>
      <c r="B16524" s="14">
        <v>41239</v>
      </c>
      <c r="C16524" s="13">
        <v>4</v>
      </c>
      <c r="D16524" s="13">
        <v>1</v>
      </c>
      <c r="E16524" s="13">
        <v>11</v>
      </c>
      <c r="F16524" s="13">
        <v>4</v>
      </c>
      <c r="G16524" s="13">
        <v>0</v>
      </c>
      <c r="H16524" s="13">
        <v>1</v>
      </c>
      <c r="I16524" s="13">
        <v>1</v>
      </c>
      <c r="J16524" s="13">
        <v>1</v>
      </c>
      <c r="K16524" s="13">
        <v>0.22</v>
      </c>
      <c r="L16524" s="13">
        <v>0.2727</v>
      </c>
      <c r="M16524" s="13">
        <v>0.69</v>
      </c>
      <c r="N16524" s="13">
        <v>0</v>
      </c>
      <c r="O16524" s="13">
        <v>0</v>
      </c>
      <c r="P16524" s="13">
        <v>10</v>
      </c>
      <c r="Q16524" s="13">
        <v>10</v>
      </c>
    </row>
    <row r="16525" spans="1:17">
      <c r="A16525" s="13">
        <v>16524</v>
      </c>
      <c r="B16525" s="14">
        <v>41239</v>
      </c>
      <c r="C16525" s="13">
        <v>4</v>
      </c>
      <c r="D16525" s="13">
        <v>1</v>
      </c>
      <c r="E16525" s="13">
        <v>11</v>
      </c>
      <c r="F16525" s="13">
        <v>5</v>
      </c>
      <c r="G16525" s="13">
        <v>0</v>
      </c>
      <c r="H16525" s="13">
        <v>1</v>
      </c>
      <c r="I16525" s="13">
        <v>1</v>
      </c>
      <c r="J16525" s="13">
        <v>1</v>
      </c>
      <c r="K16525" s="13">
        <v>0.22</v>
      </c>
      <c r="L16525" s="13">
        <v>0.2273</v>
      </c>
      <c r="M16525" s="13">
        <v>0.69</v>
      </c>
      <c r="N16525" s="13">
        <v>0.16420000000000001</v>
      </c>
      <c r="O16525" s="13">
        <v>0</v>
      </c>
      <c r="P16525" s="13">
        <v>41</v>
      </c>
      <c r="Q16525" s="13">
        <v>41</v>
      </c>
    </row>
    <row r="16526" spans="1:17">
      <c r="A16526" s="13">
        <v>16525</v>
      </c>
      <c r="B16526" s="14">
        <v>41239</v>
      </c>
      <c r="C16526" s="13">
        <v>4</v>
      </c>
      <c r="D16526" s="13">
        <v>1</v>
      </c>
      <c r="E16526" s="13">
        <v>11</v>
      </c>
      <c r="F16526" s="13">
        <v>6</v>
      </c>
      <c r="G16526" s="13">
        <v>0</v>
      </c>
      <c r="H16526" s="13">
        <v>1</v>
      </c>
      <c r="I16526" s="13">
        <v>1</v>
      </c>
      <c r="J16526" s="13">
        <v>1</v>
      </c>
      <c r="K16526" s="13">
        <v>0.22</v>
      </c>
      <c r="L16526" s="13">
        <v>0.2727</v>
      </c>
      <c r="M16526" s="13">
        <v>0.69</v>
      </c>
      <c r="N16526" s="13">
        <v>0</v>
      </c>
      <c r="O16526" s="13">
        <v>1</v>
      </c>
      <c r="P16526" s="13">
        <v>123</v>
      </c>
      <c r="Q16526" s="13">
        <v>124</v>
      </c>
    </row>
    <row r="16527" spans="1:17">
      <c r="A16527" s="13">
        <v>16526</v>
      </c>
      <c r="B16527" s="14">
        <v>41239</v>
      </c>
      <c r="C16527" s="13">
        <v>4</v>
      </c>
      <c r="D16527" s="13">
        <v>1</v>
      </c>
      <c r="E16527" s="13">
        <v>11</v>
      </c>
      <c r="F16527" s="13">
        <v>7</v>
      </c>
      <c r="G16527" s="13">
        <v>0</v>
      </c>
      <c r="H16527" s="13">
        <v>1</v>
      </c>
      <c r="I16527" s="13">
        <v>1</v>
      </c>
      <c r="J16527" s="13">
        <v>1</v>
      </c>
      <c r="K16527" s="13">
        <v>0.24</v>
      </c>
      <c r="L16527" s="13">
        <v>0.28789999999999999</v>
      </c>
      <c r="M16527" s="13">
        <v>0.65</v>
      </c>
      <c r="N16527" s="13">
        <v>0</v>
      </c>
      <c r="O16527" s="13">
        <v>2</v>
      </c>
      <c r="P16527" s="13">
        <v>363</v>
      </c>
      <c r="Q16527" s="13">
        <v>365</v>
      </c>
    </row>
    <row r="16528" spans="1:17">
      <c r="A16528" s="13">
        <v>16527</v>
      </c>
      <c r="B16528" s="14">
        <v>41239</v>
      </c>
      <c r="C16528" s="13">
        <v>4</v>
      </c>
      <c r="D16528" s="13">
        <v>1</v>
      </c>
      <c r="E16528" s="13">
        <v>11</v>
      </c>
      <c r="F16528" s="13">
        <v>8</v>
      </c>
      <c r="G16528" s="13">
        <v>0</v>
      </c>
      <c r="H16528" s="13">
        <v>1</v>
      </c>
      <c r="I16528" s="13">
        <v>1</v>
      </c>
      <c r="J16528" s="13">
        <v>1</v>
      </c>
      <c r="K16528" s="13">
        <v>0.24</v>
      </c>
      <c r="L16528" s="13">
        <v>0.28789999999999999</v>
      </c>
      <c r="M16528" s="13">
        <v>0.65</v>
      </c>
      <c r="N16528" s="13">
        <v>0</v>
      </c>
      <c r="O16528" s="13">
        <v>9</v>
      </c>
      <c r="P16528" s="13">
        <v>629</v>
      </c>
      <c r="Q16528" s="13">
        <v>638</v>
      </c>
    </row>
    <row r="16529" spans="1:17">
      <c r="A16529" s="13">
        <v>16528</v>
      </c>
      <c r="B16529" s="14">
        <v>41239</v>
      </c>
      <c r="C16529" s="13">
        <v>4</v>
      </c>
      <c r="D16529" s="13">
        <v>1</v>
      </c>
      <c r="E16529" s="13">
        <v>11</v>
      </c>
      <c r="F16529" s="13">
        <v>9</v>
      </c>
      <c r="G16529" s="13">
        <v>0</v>
      </c>
      <c r="H16529" s="13">
        <v>1</v>
      </c>
      <c r="I16529" s="13">
        <v>1</v>
      </c>
      <c r="J16529" s="13">
        <v>1</v>
      </c>
      <c r="K16529" s="13">
        <v>0.28000000000000003</v>
      </c>
      <c r="L16529" s="13">
        <v>0.30299999999999999</v>
      </c>
      <c r="M16529" s="13">
        <v>0.56000000000000005</v>
      </c>
      <c r="N16529" s="13">
        <v>8.9599999999999999E-2</v>
      </c>
      <c r="O16529" s="13">
        <v>10</v>
      </c>
      <c r="P16529" s="13">
        <v>276</v>
      </c>
      <c r="Q16529" s="13">
        <v>286</v>
      </c>
    </row>
    <row r="16530" spans="1:17">
      <c r="A16530" s="13">
        <v>16529</v>
      </c>
      <c r="B16530" s="14">
        <v>41239</v>
      </c>
      <c r="C16530" s="13">
        <v>4</v>
      </c>
      <c r="D16530" s="13">
        <v>1</v>
      </c>
      <c r="E16530" s="13">
        <v>11</v>
      </c>
      <c r="F16530" s="13">
        <v>10</v>
      </c>
      <c r="G16530" s="13">
        <v>0</v>
      </c>
      <c r="H16530" s="13">
        <v>1</v>
      </c>
      <c r="I16530" s="13">
        <v>1</v>
      </c>
      <c r="J16530" s="13">
        <v>1</v>
      </c>
      <c r="K16530" s="13">
        <v>0.32</v>
      </c>
      <c r="L16530" s="13">
        <v>0.34849999999999998</v>
      </c>
      <c r="M16530" s="13">
        <v>0.49</v>
      </c>
      <c r="N16530" s="13">
        <v>0</v>
      </c>
      <c r="O16530" s="13">
        <v>20</v>
      </c>
      <c r="P16530" s="13">
        <v>127</v>
      </c>
      <c r="Q16530" s="13">
        <v>147</v>
      </c>
    </row>
    <row r="16531" spans="1:17">
      <c r="A16531" s="13">
        <v>16530</v>
      </c>
      <c r="B16531" s="14">
        <v>41239</v>
      </c>
      <c r="C16531" s="13">
        <v>4</v>
      </c>
      <c r="D16531" s="13">
        <v>1</v>
      </c>
      <c r="E16531" s="13">
        <v>11</v>
      </c>
      <c r="F16531" s="13">
        <v>11</v>
      </c>
      <c r="G16531" s="13">
        <v>0</v>
      </c>
      <c r="H16531" s="13">
        <v>1</v>
      </c>
      <c r="I16531" s="13">
        <v>1</v>
      </c>
      <c r="J16531" s="13">
        <v>1</v>
      </c>
      <c r="K16531" s="13">
        <v>0.4</v>
      </c>
      <c r="L16531" s="13">
        <v>0.40910000000000002</v>
      </c>
      <c r="M16531" s="13">
        <v>0.37</v>
      </c>
      <c r="N16531" s="13">
        <v>0.29849999999999999</v>
      </c>
      <c r="O16531" s="13">
        <v>18</v>
      </c>
      <c r="P16531" s="13">
        <v>112</v>
      </c>
      <c r="Q16531" s="13">
        <v>130</v>
      </c>
    </row>
    <row r="16532" spans="1:17">
      <c r="A16532" s="13">
        <v>16531</v>
      </c>
      <c r="B16532" s="14">
        <v>41239</v>
      </c>
      <c r="C16532" s="13">
        <v>4</v>
      </c>
      <c r="D16532" s="13">
        <v>1</v>
      </c>
      <c r="E16532" s="13">
        <v>11</v>
      </c>
      <c r="F16532" s="13">
        <v>12</v>
      </c>
      <c r="G16532" s="13">
        <v>0</v>
      </c>
      <c r="H16532" s="13">
        <v>1</v>
      </c>
      <c r="I16532" s="13">
        <v>1</v>
      </c>
      <c r="J16532" s="13">
        <v>1</v>
      </c>
      <c r="K16532" s="13">
        <v>0.42</v>
      </c>
      <c r="L16532" s="13">
        <v>0.42420000000000002</v>
      </c>
      <c r="M16532" s="13">
        <v>0.35</v>
      </c>
      <c r="N16532" s="13">
        <v>0.1045</v>
      </c>
      <c r="O16532" s="13">
        <v>22</v>
      </c>
      <c r="P16532" s="13">
        <v>188</v>
      </c>
      <c r="Q16532" s="13">
        <v>210</v>
      </c>
    </row>
    <row r="16533" spans="1:17">
      <c r="A16533" s="13">
        <v>16532</v>
      </c>
      <c r="B16533" s="14">
        <v>41239</v>
      </c>
      <c r="C16533" s="13">
        <v>4</v>
      </c>
      <c r="D16533" s="13">
        <v>1</v>
      </c>
      <c r="E16533" s="13">
        <v>11</v>
      </c>
      <c r="F16533" s="13">
        <v>13</v>
      </c>
      <c r="G16533" s="13">
        <v>0</v>
      </c>
      <c r="H16533" s="13">
        <v>1</v>
      </c>
      <c r="I16533" s="13">
        <v>1</v>
      </c>
      <c r="J16533" s="13">
        <v>1</v>
      </c>
      <c r="K16533" s="13">
        <v>0.42</v>
      </c>
      <c r="L16533" s="13">
        <v>0.42420000000000002</v>
      </c>
      <c r="M16533" s="13">
        <v>0.35</v>
      </c>
      <c r="N16533" s="13">
        <v>0.1045</v>
      </c>
      <c r="O16533" s="13">
        <v>20</v>
      </c>
      <c r="P16533" s="13">
        <v>197</v>
      </c>
      <c r="Q16533" s="13">
        <v>217</v>
      </c>
    </row>
    <row r="16534" spans="1:17">
      <c r="A16534" s="13">
        <v>16533</v>
      </c>
      <c r="B16534" s="14">
        <v>41239</v>
      </c>
      <c r="C16534" s="13">
        <v>4</v>
      </c>
      <c r="D16534" s="13">
        <v>1</v>
      </c>
      <c r="E16534" s="13">
        <v>11</v>
      </c>
      <c r="F16534" s="13">
        <v>14</v>
      </c>
      <c r="G16534" s="13">
        <v>0</v>
      </c>
      <c r="H16534" s="13">
        <v>1</v>
      </c>
      <c r="I16534" s="13">
        <v>1</v>
      </c>
      <c r="J16534" s="13">
        <v>1</v>
      </c>
      <c r="K16534" s="13">
        <v>0.42</v>
      </c>
      <c r="L16534" s="13">
        <v>0.42420000000000002</v>
      </c>
      <c r="M16534" s="13">
        <v>0.35</v>
      </c>
      <c r="N16534" s="13">
        <v>0</v>
      </c>
      <c r="O16534" s="13">
        <v>51</v>
      </c>
      <c r="P16534" s="13">
        <v>177</v>
      </c>
      <c r="Q16534" s="13">
        <v>228</v>
      </c>
    </row>
    <row r="16535" spans="1:17">
      <c r="A16535" s="13">
        <v>16534</v>
      </c>
      <c r="B16535" s="14">
        <v>41239</v>
      </c>
      <c r="C16535" s="13">
        <v>4</v>
      </c>
      <c r="D16535" s="13">
        <v>1</v>
      </c>
      <c r="E16535" s="13">
        <v>11</v>
      </c>
      <c r="F16535" s="13">
        <v>15</v>
      </c>
      <c r="G16535" s="13">
        <v>0</v>
      </c>
      <c r="H16535" s="13">
        <v>1</v>
      </c>
      <c r="I16535" s="13">
        <v>1</v>
      </c>
      <c r="J16535" s="13">
        <v>1</v>
      </c>
      <c r="K16535" s="13">
        <v>0.42</v>
      </c>
      <c r="L16535" s="13">
        <v>0.42420000000000002</v>
      </c>
      <c r="M16535" s="13">
        <v>0.35</v>
      </c>
      <c r="N16535" s="13">
        <v>8.9599999999999999E-2</v>
      </c>
      <c r="O16535" s="13">
        <v>49</v>
      </c>
      <c r="P16535" s="13">
        <v>181</v>
      </c>
      <c r="Q16535" s="13">
        <v>230</v>
      </c>
    </row>
    <row r="16536" spans="1:17">
      <c r="A16536" s="13">
        <v>16535</v>
      </c>
      <c r="B16536" s="14">
        <v>41239</v>
      </c>
      <c r="C16536" s="13">
        <v>4</v>
      </c>
      <c r="D16536" s="13">
        <v>1</v>
      </c>
      <c r="E16536" s="13">
        <v>11</v>
      </c>
      <c r="F16536" s="13">
        <v>16</v>
      </c>
      <c r="G16536" s="13">
        <v>0</v>
      </c>
      <c r="H16536" s="13">
        <v>1</v>
      </c>
      <c r="I16536" s="13">
        <v>1</v>
      </c>
      <c r="J16536" s="13">
        <v>1</v>
      </c>
      <c r="K16536" s="13">
        <v>0.44</v>
      </c>
      <c r="L16536" s="13">
        <v>0.43940000000000001</v>
      </c>
      <c r="M16536" s="13">
        <v>0.3</v>
      </c>
      <c r="N16536" s="13">
        <v>0</v>
      </c>
      <c r="O16536" s="13">
        <v>49</v>
      </c>
      <c r="P16536" s="13">
        <v>297</v>
      </c>
      <c r="Q16536" s="13">
        <v>346</v>
      </c>
    </row>
    <row r="16537" spans="1:17">
      <c r="A16537" s="13">
        <v>16536</v>
      </c>
      <c r="B16537" s="14">
        <v>41239</v>
      </c>
      <c r="C16537" s="13">
        <v>4</v>
      </c>
      <c r="D16537" s="13">
        <v>1</v>
      </c>
      <c r="E16537" s="13">
        <v>11</v>
      </c>
      <c r="F16537" s="13">
        <v>17</v>
      </c>
      <c r="G16537" s="13">
        <v>0</v>
      </c>
      <c r="H16537" s="13">
        <v>1</v>
      </c>
      <c r="I16537" s="13">
        <v>1</v>
      </c>
      <c r="J16537" s="13">
        <v>1</v>
      </c>
      <c r="K16537" s="13">
        <v>0.42</v>
      </c>
      <c r="L16537" s="13">
        <v>0.42420000000000002</v>
      </c>
      <c r="M16537" s="13">
        <v>0.32</v>
      </c>
      <c r="N16537" s="13">
        <v>0</v>
      </c>
      <c r="O16537" s="13">
        <v>13</v>
      </c>
      <c r="P16537" s="13">
        <v>540</v>
      </c>
      <c r="Q16537" s="13">
        <v>553</v>
      </c>
    </row>
    <row r="16538" spans="1:17">
      <c r="A16538" s="13">
        <v>16537</v>
      </c>
      <c r="B16538" s="14">
        <v>41239</v>
      </c>
      <c r="C16538" s="13">
        <v>4</v>
      </c>
      <c r="D16538" s="13">
        <v>1</v>
      </c>
      <c r="E16538" s="13">
        <v>11</v>
      </c>
      <c r="F16538" s="13">
        <v>18</v>
      </c>
      <c r="G16538" s="13">
        <v>0</v>
      </c>
      <c r="H16538" s="13">
        <v>1</v>
      </c>
      <c r="I16538" s="13">
        <v>1</v>
      </c>
      <c r="J16538" s="13">
        <v>1</v>
      </c>
      <c r="K16538" s="13">
        <v>0.36</v>
      </c>
      <c r="L16538" s="13">
        <v>0.34849999999999998</v>
      </c>
      <c r="M16538" s="13">
        <v>0.5</v>
      </c>
      <c r="N16538" s="13">
        <v>0.16420000000000001</v>
      </c>
      <c r="O16538" s="13">
        <v>19</v>
      </c>
      <c r="P16538" s="13">
        <v>502</v>
      </c>
      <c r="Q16538" s="13">
        <v>521</v>
      </c>
    </row>
    <row r="16539" spans="1:17">
      <c r="A16539" s="13">
        <v>16538</v>
      </c>
      <c r="B16539" s="14">
        <v>41239</v>
      </c>
      <c r="C16539" s="13">
        <v>4</v>
      </c>
      <c r="D16539" s="13">
        <v>1</v>
      </c>
      <c r="E16539" s="13">
        <v>11</v>
      </c>
      <c r="F16539" s="13">
        <v>19</v>
      </c>
      <c r="G16539" s="13">
        <v>0</v>
      </c>
      <c r="H16539" s="13">
        <v>1</v>
      </c>
      <c r="I16539" s="13">
        <v>1</v>
      </c>
      <c r="J16539" s="13">
        <v>1</v>
      </c>
      <c r="K16539" s="13">
        <v>0.34</v>
      </c>
      <c r="L16539" s="13">
        <v>0.36359999999999998</v>
      </c>
      <c r="M16539" s="13">
        <v>0.53</v>
      </c>
      <c r="N16539" s="13">
        <v>0</v>
      </c>
      <c r="O16539" s="13">
        <v>16</v>
      </c>
      <c r="P16539" s="13">
        <v>355</v>
      </c>
      <c r="Q16539" s="13">
        <v>371</v>
      </c>
    </row>
    <row r="16540" spans="1:17">
      <c r="A16540" s="13">
        <v>16539</v>
      </c>
      <c r="B16540" s="14">
        <v>41239</v>
      </c>
      <c r="C16540" s="13">
        <v>4</v>
      </c>
      <c r="D16540" s="13">
        <v>1</v>
      </c>
      <c r="E16540" s="13">
        <v>11</v>
      </c>
      <c r="F16540" s="13">
        <v>20</v>
      </c>
      <c r="G16540" s="13">
        <v>0</v>
      </c>
      <c r="H16540" s="13">
        <v>1</v>
      </c>
      <c r="I16540" s="13">
        <v>1</v>
      </c>
      <c r="J16540" s="13">
        <v>1</v>
      </c>
      <c r="K16540" s="13">
        <v>0.34</v>
      </c>
      <c r="L16540" s="13">
        <v>0.36359999999999998</v>
      </c>
      <c r="M16540" s="13">
        <v>0.49</v>
      </c>
      <c r="N16540" s="13">
        <v>0</v>
      </c>
      <c r="O16540" s="13">
        <v>12</v>
      </c>
      <c r="P16540" s="13">
        <v>265</v>
      </c>
      <c r="Q16540" s="13">
        <v>277</v>
      </c>
    </row>
    <row r="16541" spans="1:17">
      <c r="A16541" s="13">
        <v>16540</v>
      </c>
      <c r="B16541" s="14">
        <v>41239</v>
      </c>
      <c r="C16541" s="13">
        <v>4</v>
      </c>
      <c r="D16541" s="13">
        <v>1</v>
      </c>
      <c r="E16541" s="13">
        <v>11</v>
      </c>
      <c r="F16541" s="13">
        <v>21</v>
      </c>
      <c r="G16541" s="13">
        <v>0</v>
      </c>
      <c r="H16541" s="13">
        <v>1</v>
      </c>
      <c r="I16541" s="13">
        <v>1</v>
      </c>
      <c r="J16541" s="13">
        <v>1</v>
      </c>
      <c r="K16541" s="13">
        <v>0.34</v>
      </c>
      <c r="L16541" s="13">
        <v>0.36359999999999998</v>
      </c>
      <c r="M16541" s="13">
        <v>0.49</v>
      </c>
      <c r="N16541" s="13">
        <v>0</v>
      </c>
      <c r="O16541" s="13">
        <v>9</v>
      </c>
      <c r="P16541" s="13">
        <v>172</v>
      </c>
      <c r="Q16541" s="13">
        <v>181</v>
      </c>
    </row>
    <row r="16542" spans="1:17">
      <c r="A16542" s="13">
        <v>16541</v>
      </c>
      <c r="B16542" s="14">
        <v>41239</v>
      </c>
      <c r="C16542" s="13">
        <v>4</v>
      </c>
      <c r="D16542" s="13">
        <v>1</v>
      </c>
      <c r="E16542" s="13">
        <v>11</v>
      </c>
      <c r="F16542" s="13">
        <v>22</v>
      </c>
      <c r="G16542" s="13">
        <v>0</v>
      </c>
      <c r="H16542" s="13">
        <v>1</v>
      </c>
      <c r="I16542" s="13">
        <v>1</v>
      </c>
      <c r="J16542" s="13">
        <v>1</v>
      </c>
      <c r="K16542" s="13">
        <v>0.32</v>
      </c>
      <c r="L16542" s="13">
        <v>0.34849999999999998</v>
      </c>
      <c r="M16542" s="13">
        <v>0.61</v>
      </c>
      <c r="N16542" s="13">
        <v>0</v>
      </c>
      <c r="O16542" s="13">
        <v>3</v>
      </c>
      <c r="P16542" s="13">
        <v>101</v>
      </c>
      <c r="Q16542" s="13">
        <v>104</v>
      </c>
    </row>
    <row r="16543" spans="1:17">
      <c r="A16543" s="13">
        <v>16542</v>
      </c>
      <c r="B16543" s="14">
        <v>41239</v>
      </c>
      <c r="C16543" s="13">
        <v>4</v>
      </c>
      <c r="D16543" s="13">
        <v>1</v>
      </c>
      <c r="E16543" s="13">
        <v>11</v>
      </c>
      <c r="F16543" s="13">
        <v>23</v>
      </c>
      <c r="G16543" s="13">
        <v>0</v>
      </c>
      <c r="H16543" s="13">
        <v>1</v>
      </c>
      <c r="I16543" s="13">
        <v>1</v>
      </c>
      <c r="J16543" s="13">
        <v>2</v>
      </c>
      <c r="K16543" s="13">
        <v>0.32</v>
      </c>
      <c r="L16543" s="13">
        <v>0.33329999999999999</v>
      </c>
      <c r="M16543" s="13">
        <v>0.66</v>
      </c>
      <c r="N16543" s="13">
        <v>0.1045</v>
      </c>
      <c r="O16543" s="13">
        <v>8</v>
      </c>
      <c r="P16543" s="13">
        <v>57</v>
      </c>
      <c r="Q16543" s="13">
        <v>65</v>
      </c>
    </row>
    <row r="16544" spans="1:17">
      <c r="A16544" s="13">
        <v>16543</v>
      </c>
      <c r="B16544" s="14">
        <v>41240</v>
      </c>
      <c r="C16544" s="13">
        <v>4</v>
      </c>
      <c r="D16544" s="13">
        <v>1</v>
      </c>
      <c r="E16544" s="13">
        <v>11</v>
      </c>
      <c r="F16544" s="13">
        <v>0</v>
      </c>
      <c r="G16544" s="13">
        <v>0</v>
      </c>
      <c r="H16544" s="13">
        <v>2</v>
      </c>
      <c r="I16544" s="13">
        <v>1</v>
      </c>
      <c r="J16544" s="13">
        <v>2</v>
      </c>
      <c r="K16544" s="13">
        <v>0.32</v>
      </c>
      <c r="L16544" s="13">
        <v>0.33329999999999999</v>
      </c>
      <c r="M16544" s="13">
        <v>0.66</v>
      </c>
      <c r="N16544" s="13">
        <v>8.9599999999999999E-2</v>
      </c>
      <c r="O16544" s="13">
        <v>2</v>
      </c>
      <c r="P16544" s="13">
        <v>24</v>
      </c>
      <c r="Q16544" s="13">
        <v>26</v>
      </c>
    </row>
    <row r="16545" spans="1:17">
      <c r="A16545" s="13">
        <v>16544</v>
      </c>
      <c r="B16545" s="14">
        <v>41240</v>
      </c>
      <c r="C16545" s="13">
        <v>4</v>
      </c>
      <c r="D16545" s="13">
        <v>1</v>
      </c>
      <c r="E16545" s="13">
        <v>11</v>
      </c>
      <c r="F16545" s="13">
        <v>1</v>
      </c>
      <c r="G16545" s="13">
        <v>0</v>
      </c>
      <c r="H16545" s="13">
        <v>2</v>
      </c>
      <c r="I16545" s="13">
        <v>1</v>
      </c>
      <c r="J16545" s="13">
        <v>2</v>
      </c>
      <c r="K16545" s="13">
        <v>0.32</v>
      </c>
      <c r="L16545" s="13">
        <v>0.33329999999999999</v>
      </c>
      <c r="M16545" s="13">
        <v>0.7</v>
      </c>
      <c r="N16545" s="13">
        <v>0.1343</v>
      </c>
      <c r="O16545" s="13">
        <v>0</v>
      </c>
      <c r="P16545" s="13">
        <v>6</v>
      </c>
      <c r="Q16545" s="13">
        <v>6</v>
      </c>
    </row>
    <row r="16546" spans="1:17">
      <c r="A16546" s="13">
        <v>16545</v>
      </c>
      <c r="B16546" s="14">
        <v>41240</v>
      </c>
      <c r="C16546" s="13">
        <v>4</v>
      </c>
      <c r="D16546" s="13">
        <v>1</v>
      </c>
      <c r="E16546" s="13">
        <v>11</v>
      </c>
      <c r="F16546" s="13">
        <v>2</v>
      </c>
      <c r="G16546" s="13">
        <v>0</v>
      </c>
      <c r="H16546" s="13">
        <v>2</v>
      </c>
      <c r="I16546" s="13">
        <v>1</v>
      </c>
      <c r="J16546" s="13">
        <v>2</v>
      </c>
      <c r="K16546" s="13">
        <v>0.32</v>
      </c>
      <c r="L16546" s="13">
        <v>0.31819999999999998</v>
      </c>
      <c r="M16546" s="13">
        <v>0.7</v>
      </c>
      <c r="N16546" s="13">
        <v>0.16420000000000001</v>
      </c>
      <c r="O16546" s="13">
        <v>0</v>
      </c>
      <c r="P16546" s="13">
        <v>5</v>
      </c>
      <c r="Q16546" s="13">
        <v>5</v>
      </c>
    </row>
    <row r="16547" spans="1:17">
      <c r="A16547" s="13">
        <v>16546</v>
      </c>
      <c r="B16547" s="14">
        <v>41240</v>
      </c>
      <c r="C16547" s="13">
        <v>4</v>
      </c>
      <c r="D16547" s="13">
        <v>1</v>
      </c>
      <c r="E16547" s="13">
        <v>11</v>
      </c>
      <c r="F16547" s="13">
        <v>3</v>
      </c>
      <c r="G16547" s="13">
        <v>0</v>
      </c>
      <c r="H16547" s="13">
        <v>2</v>
      </c>
      <c r="I16547" s="13">
        <v>1</v>
      </c>
      <c r="J16547" s="13">
        <v>3</v>
      </c>
      <c r="K16547" s="13">
        <v>0.32</v>
      </c>
      <c r="L16547" s="13">
        <v>0.33329999999999999</v>
      </c>
      <c r="M16547" s="13">
        <v>0.7</v>
      </c>
      <c r="N16547" s="13">
        <v>0.1343</v>
      </c>
      <c r="O16547" s="13">
        <v>1</v>
      </c>
      <c r="P16547" s="13">
        <v>3</v>
      </c>
      <c r="Q16547" s="13">
        <v>4</v>
      </c>
    </row>
    <row r="16548" spans="1:17">
      <c r="A16548" s="13">
        <v>16547</v>
      </c>
      <c r="B16548" s="14">
        <v>41240</v>
      </c>
      <c r="C16548" s="13">
        <v>4</v>
      </c>
      <c r="D16548" s="13">
        <v>1</v>
      </c>
      <c r="E16548" s="13">
        <v>11</v>
      </c>
      <c r="F16548" s="13">
        <v>4</v>
      </c>
      <c r="G16548" s="13">
        <v>0</v>
      </c>
      <c r="H16548" s="13">
        <v>2</v>
      </c>
      <c r="I16548" s="13">
        <v>1</v>
      </c>
      <c r="J16548" s="13">
        <v>3</v>
      </c>
      <c r="K16548" s="13">
        <v>0.3</v>
      </c>
      <c r="L16548" s="13">
        <v>0.28789999999999999</v>
      </c>
      <c r="M16548" s="13">
        <v>0.81</v>
      </c>
      <c r="N16548" s="13">
        <v>0.19400000000000001</v>
      </c>
      <c r="O16548" s="13">
        <v>0</v>
      </c>
      <c r="P16548" s="13">
        <v>5</v>
      </c>
      <c r="Q16548" s="13">
        <v>5</v>
      </c>
    </row>
    <row r="16549" spans="1:17">
      <c r="A16549" s="13">
        <v>16548</v>
      </c>
      <c r="B16549" s="14">
        <v>41240</v>
      </c>
      <c r="C16549" s="13">
        <v>4</v>
      </c>
      <c r="D16549" s="13">
        <v>1</v>
      </c>
      <c r="E16549" s="13">
        <v>11</v>
      </c>
      <c r="F16549" s="13">
        <v>5</v>
      </c>
      <c r="G16549" s="13">
        <v>0</v>
      </c>
      <c r="H16549" s="13">
        <v>2</v>
      </c>
      <c r="I16549" s="13">
        <v>1</v>
      </c>
      <c r="J16549" s="13">
        <v>2</v>
      </c>
      <c r="K16549" s="13">
        <v>0.3</v>
      </c>
      <c r="L16549" s="13">
        <v>0.28789999999999999</v>
      </c>
      <c r="M16549" s="13">
        <v>0.81</v>
      </c>
      <c r="N16549" s="13">
        <v>0.22389999999999999</v>
      </c>
      <c r="O16549" s="13">
        <v>0</v>
      </c>
      <c r="P16549" s="13">
        <v>31</v>
      </c>
      <c r="Q16549" s="13">
        <v>31</v>
      </c>
    </row>
    <row r="16550" spans="1:17">
      <c r="A16550" s="13">
        <v>16549</v>
      </c>
      <c r="B16550" s="14">
        <v>41240</v>
      </c>
      <c r="C16550" s="13">
        <v>4</v>
      </c>
      <c r="D16550" s="13">
        <v>1</v>
      </c>
      <c r="E16550" s="13">
        <v>11</v>
      </c>
      <c r="F16550" s="13">
        <v>6</v>
      </c>
      <c r="G16550" s="13">
        <v>0</v>
      </c>
      <c r="H16550" s="13">
        <v>2</v>
      </c>
      <c r="I16550" s="13">
        <v>1</v>
      </c>
      <c r="J16550" s="13">
        <v>2</v>
      </c>
      <c r="K16550" s="13">
        <v>0.3</v>
      </c>
      <c r="L16550" s="13">
        <v>0.30299999999999999</v>
      </c>
      <c r="M16550" s="13">
        <v>0.81</v>
      </c>
      <c r="N16550" s="13">
        <v>0.16420000000000001</v>
      </c>
      <c r="O16550" s="13">
        <v>3</v>
      </c>
      <c r="P16550" s="13">
        <v>97</v>
      </c>
      <c r="Q16550" s="13">
        <v>100</v>
      </c>
    </row>
    <row r="16551" spans="1:17">
      <c r="A16551" s="13">
        <v>16550</v>
      </c>
      <c r="B16551" s="14">
        <v>41240</v>
      </c>
      <c r="C16551" s="13">
        <v>4</v>
      </c>
      <c r="D16551" s="13">
        <v>1</v>
      </c>
      <c r="E16551" s="13">
        <v>11</v>
      </c>
      <c r="F16551" s="13">
        <v>7</v>
      </c>
      <c r="G16551" s="13">
        <v>0</v>
      </c>
      <c r="H16551" s="13">
        <v>2</v>
      </c>
      <c r="I16551" s="13">
        <v>1</v>
      </c>
      <c r="J16551" s="13">
        <v>3</v>
      </c>
      <c r="K16551" s="13">
        <v>0.3</v>
      </c>
      <c r="L16551" s="13">
        <v>0.30299999999999999</v>
      </c>
      <c r="M16551" s="13">
        <v>0.81</v>
      </c>
      <c r="N16551" s="13">
        <v>0.1343</v>
      </c>
      <c r="O16551" s="13">
        <v>4</v>
      </c>
      <c r="P16551" s="13">
        <v>289</v>
      </c>
      <c r="Q16551" s="13">
        <v>293</v>
      </c>
    </row>
    <row r="16552" spans="1:17">
      <c r="A16552" s="13">
        <v>16551</v>
      </c>
      <c r="B16552" s="14">
        <v>41240</v>
      </c>
      <c r="C16552" s="13">
        <v>4</v>
      </c>
      <c r="D16552" s="13">
        <v>1</v>
      </c>
      <c r="E16552" s="13">
        <v>11</v>
      </c>
      <c r="F16552" s="13">
        <v>8</v>
      </c>
      <c r="G16552" s="13">
        <v>0</v>
      </c>
      <c r="H16552" s="13">
        <v>2</v>
      </c>
      <c r="I16552" s="13">
        <v>1</v>
      </c>
      <c r="J16552" s="13">
        <v>3</v>
      </c>
      <c r="K16552" s="13">
        <v>0.32</v>
      </c>
      <c r="L16552" s="13">
        <v>0.31819999999999998</v>
      </c>
      <c r="M16552" s="13">
        <v>0.81</v>
      </c>
      <c r="N16552" s="13">
        <v>0.16420000000000001</v>
      </c>
      <c r="O16552" s="13">
        <v>6</v>
      </c>
      <c r="P16552" s="13">
        <v>494</v>
      </c>
      <c r="Q16552" s="13">
        <v>500</v>
      </c>
    </row>
    <row r="16553" spans="1:17">
      <c r="A16553" s="13">
        <v>16552</v>
      </c>
      <c r="B16553" s="14">
        <v>41240</v>
      </c>
      <c r="C16553" s="13">
        <v>4</v>
      </c>
      <c r="D16553" s="13">
        <v>1</v>
      </c>
      <c r="E16553" s="13">
        <v>11</v>
      </c>
      <c r="F16553" s="13">
        <v>9</v>
      </c>
      <c r="G16553" s="13">
        <v>0</v>
      </c>
      <c r="H16553" s="13">
        <v>2</v>
      </c>
      <c r="I16553" s="13">
        <v>1</v>
      </c>
      <c r="J16553" s="13">
        <v>2</v>
      </c>
      <c r="K16553" s="13">
        <v>0.32</v>
      </c>
      <c r="L16553" s="13">
        <v>0.33329999999999999</v>
      </c>
      <c r="M16553" s="13">
        <v>0.81</v>
      </c>
      <c r="N16553" s="13">
        <v>0.1343</v>
      </c>
      <c r="O16553" s="13">
        <v>11</v>
      </c>
      <c r="P16553" s="13">
        <v>257</v>
      </c>
      <c r="Q16553" s="13">
        <v>268</v>
      </c>
    </row>
    <row r="16554" spans="1:17">
      <c r="A16554" s="13">
        <v>16553</v>
      </c>
      <c r="B16554" s="14">
        <v>41240</v>
      </c>
      <c r="C16554" s="13">
        <v>4</v>
      </c>
      <c r="D16554" s="13">
        <v>1</v>
      </c>
      <c r="E16554" s="13">
        <v>11</v>
      </c>
      <c r="F16554" s="13">
        <v>10</v>
      </c>
      <c r="G16554" s="13">
        <v>0</v>
      </c>
      <c r="H16554" s="13">
        <v>2</v>
      </c>
      <c r="I16554" s="13">
        <v>1</v>
      </c>
      <c r="J16554" s="13">
        <v>3</v>
      </c>
      <c r="K16554" s="13">
        <v>0.32</v>
      </c>
      <c r="L16554" s="13">
        <v>0.31819999999999998</v>
      </c>
      <c r="M16554" s="13">
        <v>0.81</v>
      </c>
      <c r="N16554" s="13">
        <v>0.19400000000000001</v>
      </c>
      <c r="O16554" s="13">
        <v>5</v>
      </c>
      <c r="P16554" s="13">
        <v>52</v>
      </c>
      <c r="Q16554" s="13">
        <v>57</v>
      </c>
    </row>
    <row r="16555" spans="1:17">
      <c r="A16555" s="13">
        <v>16554</v>
      </c>
      <c r="B16555" s="14">
        <v>41240</v>
      </c>
      <c r="C16555" s="13">
        <v>4</v>
      </c>
      <c r="D16555" s="13">
        <v>1</v>
      </c>
      <c r="E16555" s="13">
        <v>11</v>
      </c>
      <c r="F16555" s="13">
        <v>11</v>
      </c>
      <c r="G16555" s="13">
        <v>0</v>
      </c>
      <c r="H16555" s="13">
        <v>2</v>
      </c>
      <c r="I16555" s="13">
        <v>1</v>
      </c>
      <c r="J16555" s="13">
        <v>3</v>
      </c>
      <c r="K16555" s="13">
        <v>0.3</v>
      </c>
      <c r="L16555" s="13">
        <v>0.2727</v>
      </c>
      <c r="M16555" s="13">
        <v>0.87</v>
      </c>
      <c r="N16555" s="13">
        <v>0.29849999999999999</v>
      </c>
      <c r="O16555" s="13">
        <v>6</v>
      </c>
      <c r="P16555" s="13">
        <v>59</v>
      </c>
      <c r="Q16555" s="13">
        <v>65</v>
      </c>
    </row>
    <row r="16556" spans="1:17">
      <c r="A16556" s="13">
        <v>16555</v>
      </c>
      <c r="B16556" s="14">
        <v>41240</v>
      </c>
      <c r="C16556" s="13">
        <v>4</v>
      </c>
      <c r="D16556" s="13">
        <v>1</v>
      </c>
      <c r="E16556" s="13">
        <v>11</v>
      </c>
      <c r="F16556" s="13">
        <v>12</v>
      </c>
      <c r="G16556" s="13">
        <v>0</v>
      </c>
      <c r="H16556" s="13">
        <v>2</v>
      </c>
      <c r="I16556" s="13">
        <v>1</v>
      </c>
      <c r="J16556" s="13">
        <v>3</v>
      </c>
      <c r="K16556" s="13">
        <v>0.28000000000000003</v>
      </c>
      <c r="L16556" s="13">
        <v>0.2576</v>
      </c>
      <c r="M16556" s="13">
        <v>0.87</v>
      </c>
      <c r="N16556" s="13">
        <v>0.3881</v>
      </c>
      <c r="O16556" s="13">
        <v>6</v>
      </c>
      <c r="P16556" s="13">
        <v>70</v>
      </c>
      <c r="Q16556" s="13">
        <v>76</v>
      </c>
    </row>
    <row r="16557" spans="1:17">
      <c r="A16557" s="13">
        <v>16556</v>
      </c>
      <c r="B16557" s="14">
        <v>41240</v>
      </c>
      <c r="C16557" s="13">
        <v>4</v>
      </c>
      <c r="D16557" s="13">
        <v>1</v>
      </c>
      <c r="E16557" s="13">
        <v>11</v>
      </c>
      <c r="F16557" s="13">
        <v>13</v>
      </c>
      <c r="G16557" s="13">
        <v>0</v>
      </c>
      <c r="H16557" s="13">
        <v>2</v>
      </c>
      <c r="I16557" s="13">
        <v>1</v>
      </c>
      <c r="J16557" s="13">
        <v>3</v>
      </c>
      <c r="K16557" s="13">
        <v>0.28000000000000003</v>
      </c>
      <c r="L16557" s="13">
        <v>0.2727</v>
      </c>
      <c r="M16557" s="13">
        <v>0.87</v>
      </c>
      <c r="N16557" s="13">
        <v>0.25369999999999998</v>
      </c>
      <c r="O16557" s="13">
        <v>4</v>
      </c>
      <c r="P16557" s="13">
        <v>73</v>
      </c>
      <c r="Q16557" s="13">
        <v>77</v>
      </c>
    </row>
    <row r="16558" spans="1:17">
      <c r="A16558" s="13">
        <v>16557</v>
      </c>
      <c r="B16558" s="14">
        <v>41240</v>
      </c>
      <c r="C16558" s="13">
        <v>4</v>
      </c>
      <c r="D16558" s="13">
        <v>1</v>
      </c>
      <c r="E16558" s="13">
        <v>11</v>
      </c>
      <c r="F16558" s="13">
        <v>14</v>
      </c>
      <c r="G16558" s="13">
        <v>0</v>
      </c>
      <c r="H16558" s="13">
        <v>2</v>
      </c>
      <c r="I16558" s="13">
        <v>1</v>
      </c>
      <c r="J16558" s="13">
        <v>3</v>
      </c>
      <c r="K16558" s="13">
        <v>0.28000000000000003</v>
      </c>
      <c r="L16558" s="13">
        <v>0.2576</v>
      </c>
      <c r="M16558" s="13">
        <v>0.87</v>
      </c>
      <c r="N16558" s="13">
        <v>0.35820000000000002</v>
      </c>
      <c r="O16558" s="13">
        <v>8</v>
      </c>
      <c r="P16558" s="13">
        <v>86</v>
      </c>
      <c r="Q16558" s="13">
        <v>94</v>
      </c>
    </row>
    <row r="16559" spans="1:17">
      <c r="A16559" s="13">
        <v>16558</v>
      </c>
      <c r="B16559" s="14">
        <v>41240</v>
      </c>
      <c r="C16559" s="13">
        <v>4</v>
      </c>
      <c r="D16559" s="13">
        <v>1</v>
      </c>
      <c r="E16559" s="13">
        <v>11</v>
      </c>
      <c r="F16559" s="13">
        <v>15</v>
      </c>
      <c r="G16559" s="13">
        <v>0</v>
      </c>
      <c r="H16559" s="13">
        <v>2</v>
      </c>
      <c r="I16559" s="13">
        <v>1</v>
      </c>
      <c r="J16559" s="13">
        <v>2</v>
      </c>
      <c r="K16559" s="13">
        <v>0.3</v>
      </c>
      <c r="L16559" s="13">
        <v>0.2727</v>
      </c>
      <c r="M16559" s="13">
        <v>0.75</v>
      </c>
      <c r="N16559" s="13">
        <v>0.29849999999999999</v>
      </c>
      <c r="O16559" s="13">
        <v>9</v>
      </c>
      <c r="P16559" s="13">
        <v>146</v>
      </c>
      <c r="Q16559" s="13">
        <v>155</v>
      </c>
    </row>
    <row r="16560" spans="1:17">
      <c r="A16560" s="13">
        <v>16559</v>
      </c>
      <c r="B16560" s="14">
        <v>41240</v>
      </c>
      <c r="C16560" s="13">
        <v>4</v>
      </c>
      <c r="D16560" s="13">
        <v>1</v>
      </c>
      <c r="E16560" s="13">
        <v>11</v>
      </c>
      <c r="F16560" s="13">
        <v>16</v>
      </c>
      <c r="G16560" s="13">
        <v>0</v>
      </c>
      <c r="H16560" s="13">
        <v>2</v>
      </c>
      <c r="I16560" s="13">
        <v>1</v>
      </c>
      <c r="J16560" s="13">
        <v>2</v>
      </c>
      <c r="K16560" s="13">
        <v>0.3</v>
      </c>
      <c r="L16560" s="13">
        <v>0.2727</v>
      </c>
      <c r="M16560" s="13">
        <v>0.75</v>
      </c>
      <c r="N16560" s="13">
        <v>0.29849999999999999</v>
      </c>
      <c r="O16560" s="13">
        <v>5</v>
      </c>
      <c r="P16560" s="13">
        <v>252</v>
      </c>
      <c r="Q16560" s="13">
        <v>257</v>
      </c>
    </row>
    <row r="16561" spans="1:17">
      <c r="A16561" s="13">
        <v>16560</v>
      </c>
      <c r="B16561" s="14">
        <v>41240</v>
      </c>
      <c r="C16561" s="13">
        <v>4</v>
      </c>
      <c r="D16561" s="13">
        <v>1</v>
      </c>
      <c r="E16561" s="13">
        <v>11</v>
      </c>
      <c r="F16561" s="13">
        <v>17</v>
      </c>
      <c r="G16561" s="13">
        <v>0</v>
      </c>
      <c r="H16561" s="13">
        <v>2</v>
      </c>
      <c r="I16561" s="13">
        <v>1</v>
      </c>
      <c r="J16561" s="13">
        <v>2</v>
      </c>
      <c r="K16561" s="13">
        <v>0.3</v>
      </c>
      <c r="L16561" s="13">
        <v>0.2727</v>
      </c>
      <c r="M16561" s="13">
        <v>0.75</v>
      </c>
      <c r="N16561" s="13">
        <v>0.3881</v>
      </c>
      <c r="O16561" s="13">
        <v>13</v>
      </c>
      <c r="P16561" s="13">
        <v>514</v>
      </c>
      <c r="Q16561" s="13">
        <v>527</v>
      </c>
    </row>
    <row r="16562" spans="1:17">
      <c r="A16562" s="13">
        <v>16561</v>
      </c>
      <c r="B16562" s="14">
        <v>41240</v>
      </c>
      <c r="C16562" s="13">
        <v>4</v>
      </c>
      <c r="D16562" s="13">
        <v>1</v>
      </c>
      <c r="E16562" s="13">
        <v>11</v>
      </c>
      <c r="F16562" s="13">
        <v>18</v>
      </c>
      <c r="G16562" s="13">
        <v>0</v>
      </c>
      <c r="H16562" s="13">
        <v>2</v>
      </c>
      <c r="I16562" s="13">
        <v>1</v>
      </c>
      <c r="J16562" s="13">
        <v>1</v>
      </c>
      <c r="K16562" s="13">
        <v>0.26</v>
      </c>
      <c r="L16562" s="13">
        <v>0.2273</v>
      </c>
      <c r="M16562" s="13">
        <v>0.81</v>
      </c>
      <c r="N16562" s="13">
        <v>0.35820000000000002</v>
      </c>
      <c r="O16562" s="13">
        <v>13</v>
      </c>
      <c r="P16562" s="13">
        <v>469</v>
      </c>
      <c r="Q16562" s="13">
        <v>482</v>
      </c>
    </row>
    <row r="16563" spans="1:17">
      <c r="A16563" s="13">
        <v>16562</v>
      </c>
      <c r="B16563" s="14">
        <v>41240</v>
      </c>
      <c r="C16563" s="13">
        <v>4</v>
      </c>
      <c r="D16563" s="13">
        <v>1</v>
      </c>
      <c r="E16563" s="13">
        <v>11</v>
      </c>
      <c r="F16563" s="13">
        <v>19</v>
      </c>
      <c r="G16563" s="13">
        <v>0</v>
      </c>
      <c r="H16563" s="13">
        <v>2</v>
      </c>
      <c r="I16563" s="13">
        <v>1</v>
      </c>
      <c r="J16563" s="13">
        <v>1</v>
      </c>
      <c r="K16563" s="13">
        <v>0.26</v>
      </c>
      <c r="L16563" s="13">
        <v>0.2576</v>
      </c>
      <c r="M16563" s="13">
        <v>0.73</v>
      </c>
      <c r="N16563" s="13">
        <v>0.29849999999999999</v>
      </c>
      <c r="O16563" s="13">
        <v>12</v>
      </c>
      <c r="P16563" s="13">
        <v>338</v>
      </c>
      <c r="Q16563" s="13">
        <v>350</v>
      </c>
    </row>
    <row r="16564" spans="1:17">
      <c r="A16564" s="13">
        <v>16563</v>
      </c>
      <c r="B16564" s="14">
        <v>41240</v>
      </c>
      <c r="C16564" s="13">
        <v>4</v>
      </c>
      <c r="D16564" s="13">
        <v>1</v>
      </c>
      <c r="E16564" s="13">
        <v>11</v>
      </c>
      <c r="F16564" s="13">
        <v>20</v>
      </c>
      <c r="G16564" s="13">
        <v>0</v>
      </c>
      <c r="H16564" s="13">
        <v>2</v>
      </c>
      <c r="I16564" s="13">
        <v>1</v>
      </c>
      <c r="J16564" s="13">
        <v>1</v>
      </c>
      <c r="K16564" s="13">
        <v>0.26</v>
      </c>
      <c r="L16564" s="13">
        <v>0.2273</v>
      </c>
      <c r="M16564" s="13">
        <v>0.75</v>
      </c>
      <c r="N16564" s="13">
        <v>0.32840000000000003</v>
      </c>
      <c r="O16564" s="13">
        <v>4</v>
      </c>
      <c r="P16564" s="13">
        <v>228</v>
      </c>
      <c r="Q16564" s="13">
        <v>232</v>
      </c>
    </row>
    <row r="16565" spans="1:17">
      <c r="A16565" s="13">
        <v>16564</v>
      </c>
      <c r="B16565" s="14">
        <v>41240</v>
      </c>
      <c r="C16565" s="13">
        <v>4</v>
      </c>
      <c r="D16565" s="13">
        <v>1</v>
      </c>
      <c r="E16565" s="13">
        <v>11</v>
      </c>
      <c r="F16565" s="13">
        <v>21</v>
      </c>
      <c r="G16565" s="13">
        <v>0</v>
      </c>
      <c r="H16565" s="13">
        <v>2</v>
      </c>
      <c r="I16565" s="13">
        <v>1</v>
      </c>
      <c r="J16565" s="13">
        <v>1</v>
      </c>
      <c r="K16565" s="13">
        <v>0.24</v>
      </c>
      <c r="L16565" s="13">
        <v>0.21210000000000001</v>
      </c>
      <c r="M16565" s="13">
        <v>0.81</v>
      </c>
      <c r="N16565" s="13">
        <v>0.28360000000000002</v>
      </c>
      <c r="O16565" s="13">
        <v>6</v>
      </c>
      <c r="P16565" s="13">
        <v>179</v>
      </c>
      <c r="Q16565" s="13">
        <v>185</v>
      </c>
    </row>
    <row r="16566" spans="1:17">
      <c r="A16566" s="13">
        <v>16565</v>
      </c>
      <c r="B16566" s="14">
        <v>41240</v>
      </c>
      <c r="C16566" s="13">
        <v>4</v>
      </c>
      <c r="D16566" s="13">
        <v>1</v>
      </c>
      <c r="E16566" s="13">
        <v>11</v>
      </c>
      <c r="F16566" s="13">
        <v>22</v>
      </c>
      <c r="G16566" s="13">
        <v>0</v>
      </c>
      <c r="H16566" s="13">
        <v>2</v>
      </c>
      <c r="I16566" s="13">
        <v>1</v>
      </c>
      <c r="J16566" s="13">
        <v>1</v>
      </c>
      <c r="K16566" s="13">
        <v>0.24</v>
      </c>
      <c r="L16566" s="13">
        <v>0.2424</v>
      </c>
      <c r="M16566" s="13">
        <v>0.81</v>
      </c>
      <c r="N16566" s="13">
        <v>0.16420000000000001</v>
      </c>
      <c r="O16566" s="13">
        <v>2</v>
      </c>
      <c r="P16566" s="13">
        <v>95</v>
      </c>
      <c r="Q16566" s="13">
        <v>97</v>
      </c>
    </row>
    <row r="16567" spans="1:17">
      <c r="A16567" s="13">
        <v>16566</v>
      </c>
      <c r="B16567" s="14">
        <v>41240</v>
      </c>
      <c r="C16567" s="13">
        <v>4</v>
      </c>
      <c r="D16567" s="13">
        <v>1</v>
      </c>
      <c r="E16567" s="13">
        <v>11</v>
      </c>
      <c r="F16567" s="13">
        <v>23</v>
      </c>
      <c r="G16567" s="13">
        <v>0</v>
      </c>
      <c r="H16567" s="13">
        <v>2</v>
      </c>
      <c r="I16567" s="13">
        <v>1</v>
      </c>
      <c r="J16567" s="13">
        <v>2</v>
      </c>
      <c r="K16567" s="13">
        <v>0.26</v>
      </c>
      <c r="L16567" s="13">
        <v>0.2424</v>
      </c>
      <c r="M16567" s="13">
        <v>0.81</v>
      </c>
      <c r="N16567" s="13">
        <v>0.25369999999999998</v>
      </c>
      <c r="O16567" s="13">
        <v>3</v>
      </c>
      <c r="P16567" s="13">
        <v>64</v>
      </c>
      <c r="Q16567" s="13">
        <v>67</v>
      </c>
    </row>
    <row r="16568" spans="1:17">
      <c r="A16568" s="13">
        <v>16567</v>
      </c>
      <c r="B16568" s="14">
        <v>41241</v>
      </c>
      <c r="C16568" s="13">
        <v>4</v>
      </c>
      <c r="D16568" s="13">
        <v>1</v>
      </c>
      <c r="E16568" s="13">
        <v>11</v>
      </c>
      <c r="F16568" s="13">
        <v>0</v>
      </c>
      <c r="G16568" s="13">
        <v>0</v>
      </c>
      <c r="H16568" s="13">
        <v>3</v>
      </c>
      <c r="I16568" s="13">
        <v>1</v>
      </c>
      <c r="J16568" s="13">
        <v>2</v>
      </c>
      <c r="K16568" s="13">
        <v>0.26</v>
      </c>
      <c r="L16568" s="13">
        <v>0.2424</v>
      </c>
      <c r="M16568" s="13">
        <v>0.75</v>
      </c>
      <c r="N16568" s="13">
        <v>0.25369999999999998</v>
      </c>
      <c r="O16568" s="13">
        <v>1</v>
      </c>
      <c r="P16568" s="13">
        <v>22</v>
      </c>
      <c r="Q16568" s="13">
        <v>23</v>
      </c>
    </row>
    <row r="16569" spans="1:17">
      <c r="A16569" s="13">
        <v>16568</v>
      </c>
      <c r="B16569" s="14">
        <v>41241</v>
      </c>
      <c r="C16569" s="13">
        <v>4</v>
      </c>
      <c r="D16569" s="13">
        <v>1</v>
      </c>
      <c r="E16569" s="13">
        <v>11</v>
      </c>
      <c r="F16569" s="13">
        <v>1</v>
      </c>
      <c r="G16569" s="13">
        <v>0</v>
      </c>
      <c r="H16569" s="13">
        <v>3</v>
      </c>
      <c r="I16569" s="13">
        <v>1</v>
      </c>
      <c r="J16569" s="13">
        <v>2</v>
      </c>
      <c r="K16569" s="13">
        <v>0.26</v>
      </c>
      <c r="L16569" s="13">
        <v>0.2576</v>
      </c>
      <c r="M16569" s="13">
        <v>0.75</v>
      </c>
      <c r="N16569" s="13">
        <v>0.22389999999999999</v>
      </c>
      <c r="O16569" s="13">
        <v>0</v>
      </c>
      <c r="P16569" s="13">
        <v>12</v>
      </c>
      <c r="Q16569" s="13">
        <v>12</v>
      </c>
    </row>
    <row r="16570" spans="1:17">
      <c r="A16570" s="13">
        <v>16569</v>
      </c>
      <c r="B16570" s="14">
        <v>41241</v>
      </c>
      <c r="C16570" s="13">
        <v>4</v>
      </c>
      <c r="D16570" s="13">
        <v>1</v>
      </c>
      <c r="E16570" s="13">
        <v>11</v>
      </c>
      <c r="F16570" s="13">
        <v>2</v>
      </c>
      <c r="G16570" s="13">
        <v>0</v>
      </c>
      <c r="H16570" s="13">
        <v>3</v>
      </c>
      <c r="I16570" s="13">
        <v>1</v>
      </c>
      <c r="J16570" s="13">
        <v>2</v>
      </c>
      <c r="K16570" s="13">
        <v>0.26</v>
      </c>
      <c r="L16570" s="13">
        <v>0.2576</v>
      </c>
      <c r="M16570" s="13">
        <v>0.75</v>
      </c>
      <c r="N16570" s="13">
        <v>0.22389999999999999</v>
      </c>
      <c r="O16570" s="13">
        <v>0</v>
      </c>
      <c r="P16570" s="13">
        <v>1</v>
      </c>
      <c r="Q16570" s="13">
        <v>1</v>
      </c>
    </row>
    <row r="16571" spans="1:17">
      <c r="A16571" s="13">
        <v>16570</v>
      </c>
      <c r="B16571" s="14">
        <v>41241</v>
      </c>
      <c r="C16571" s="13">
        <v>4</v>
      </c>
      <c r="D16571" s="13">
        <v>1</v>
      </c>
      <c r="E16571" s="13">
        <v>11</v>
      </c>
      <c r="F16571" s="13">
        <v>3</v>
      </c>
      <c r="G16571" s="13">
        <v>0</v>
      </c>
      <c r="H16571" s="13">
        <v>3</v>
      </c>
      <c r="I16571" s="13">
        <v>1</v>
      </c>
      <c r="J16571" s="13">
        <v>2</v>
      </c>
      <c r="K16571" s="13">
        <v>0.26</v>
      </c>
      <c r="L16571" s="13">
        <v>0.2576</v>
      </c>
      <c r="M16571" s="13">
        <v>0.7</v>
      </c>
      <c r="N16571" s="13">
        <v>0.22389999999999999</v>
      </c>
      <c r="O16571" s="13">
        <v>0</v>
      </c>
      <c r="P16571" s="13">
        <v>3</v>
      </c>
      <c r="Q16571" s="13">
        <v>3</v>
      </c>
    </row>
    <row r="16572" spans="1:17">
      <c r="A16572" s="13">
        <v>16571</v>
      </c>
      <c r="B16572" s="14">
        <v>41241</v>
      </c>
      <c r="C16572" s="13">
        <v>4</v>
      </c>
      <c r="D16572" s="13">
        <v>1</v>
      </c>
      <c r="E16572" s="13">
        <v>11</v>
      </c>
      <c r="F16572" s="13">
        <v>4</v>
      </c>
      <c r="G16572" s="13">
        <v>0</v>
      </c>
      <c r="H16572" s="13">
        <v>3</v>
      </c>
      <c r="I16572" s="13">
        <v>1</v>
      </c>
      <c r="J16572" s="13">
        <v>2</v>
      </c>
      <c r="K16572" s="13">
        <v>0.26</v>
      </c>
      <c r="L16572" s="13">
        <v>0.2576</v>
      </c>
      <c r="M16572" s="13">
        <v>0.7</v>
      </c>
      <c r="N16572" s="13">
        <v>0.19400000000000001</v>
      </c>
      <c r="O16572" s="13">
        <v>0</v>
      </c>
      <c r="P16572" s="13">
        <v>4</v>
      </c>
      <c r="Q16572" s="13">
        <v>4</v>
      </c>
    </row>
    <row r="16573" spans="1:17">
      <c r="A16573" s="13">
        <v>16572</v>
      </c>
      <c r="B16573" s="14">
        <v>41241</v>
      </c>
      <c r="C16573" s="13">
        <v>4</v>
      </c>
      <c r="D16573" s="13">
        <v>1</v>
      </c>
      <c r="E16573" s="13">
        <v>11</v>
      </c>
      <c r="F16573" s="13">
        <v>5</v>
      </c>
      <c r="G16573" s="13">
        <v>0</v>
      </c>
      <c r="H16573" s="13">
        <v>3</v>
      </c>
      <c r="I16573" s="13">
        <v>1</v>
      </c>
      <c r="J16573" s="13">
        <v>2</v>
      </c>
      <c r="K16573" s="13">
        <v>0.26</v>
      </c>
      <c r="L16573" s="13">
        <v>0.2727</v>
      </c>
      <c r="M16573" s="13">
        <v>0.7</v>
      </c>
      <c r="N16573" s="13">
        <v>0.1343</v>
      </c>
      <c r="O16573" s="13">
        <v>0</v>
      </c>
      <c r="P16573" s="13">
        <v>39</v>
      </c>
      <c r="Q16573" s="13">
        <v>39</v>
      </c>
    </row>
    <row r="16574" spans="1:17">
      <c r="A16574" s="13">
        <v>16573</v>
      </c>
      <c r="B16574" s="14">
        <v>41241</v>
      </c>
      <c r="C16574" s="13">
        <v>4</v>
      </c>
      <c r="D16574" s="13">
        <v>1</v>
      </c>
      <c r="E16574" s="13">
        <v>11</v>
      </c>
      <c r="F16574" s="13">
        <v>6</v>
      </c>
      <c r="G16574" s="13">
        <v>0</v>
      </c>
      <c r="H16574" s="13">
        <v>3</v>
      </c>
      <c r="I16574" s="13">
        <v>1</v>
      </c>
      <c r="J16574" s="13">
        <v>2</v>
      </c>
      <c r="K16574" s="13">
        <v>0.26</v>
      </c>
      <c r="L16574" s="13">
        <v>0.2576</v>
      </c>
      <c r="M16574" s="13">
        <v>0.65</v>
      </c>
      <c r="N16574" s="13">
        <v>0.22389999999999999</v>
      </c>
      <c r="O16574" s="13">
        <v>4</v>
      </c>
      <c r="P16574" s="13">
        <v>132</v>
      </c>
      <c r="Q16574" s="13">
        <v>136</v>
      </c>
    </row>
    <row r="16575" spans="1:17">
      <c r="A16575" s="13">
        <v>16574</v>
      </c>
      <c r="B16575" s="14">
        <v>41241</v>
      </c>
      <c r="C16575" s="13">
        <v>4</v>
      </c>
      <c r="D16575" s="13">
        <v>1</v>
      </c>
      <c r="E16575" s="13">
        <v>11</v>
      </c>
      <c r="F16575" s="13">
        <v>7</v>
      </c>
      <c r="G16575" s="13">
        <v>0</v>
      </c>
      <c r="H16575" s="13">
        <v>3</v>
      </c>
      <c r="I16575" s="13">
        <v>1</v>
      </c>
      <c r="J16575" s="13">
        <v>2</v>
      </c>
      <c r="K16575" s="13">
        <v>0.26</v>
      </c>
      <c r="L16575" s="13">
        <v>0.2576</v>
      </c>
      <c r="M16575" s="13">
        <v>0.56000000000000005</v>
      </c>
      <c r="N16575" s="13">
        <v>0.19400000000000001</v>
      </c>
      <c r="O16575" s="13">
        <v>6</v>
      </c>
      <c r="P16575" s="13">
        <v>403</v>
      </c>
      <c r="Q16575" s="13">
        <v>409</v>
      </c>
    </row>
    <row r="16576" spans="1:17">
      <c r="A16576" s="13">
        <v>16575</v>
      </c>
      <c r="B16576" s="14">
        <v>41241</v>
      </c>
      <c r="C16576" s="13">
        <v>4</v>
      </c>
      <c r="D16576" s="13">
        <v>1</v>
      </c>
      <c r="E16576" s="13">
        <v>11</v>
      </c>
      <c r="F16576" s="13">
        <v>8</v>
      </c>
      <c r="G16576" s="13">
        <v>0</v>
      </c>
      <c r="H16576" s="13">
        <v>3</v>
      </c>
      <c r="I16576" s="13">
        <v>1</v>
      </c>
      <c r="J16576" s="13">
        <v>1</v>
      </c>
      <c r="K16576" s="13">
        <v>0.24</v>
      </c>
      <c r="L16576" s="13">
        <v>0.21210000000000001</v>
      </c>
      <c r="M16576" s="13">
        <v>0.6</v>
      </c>
      <c r="N16576" s="13">
        <v>0.28360000000000002</v>
      </c>
      <c r="O16576" s="13">
        <v>9</v>
      </c>
      <c r="P16576" s="13">
        <v>683</v>
      </c>
      <c r="Q16576" s="13">
        <v>692</v>
      </c>
    </row>
    <row r="16577" spans="1:17">
      <c r="A16577" s="13">
        <v>16576</v>
      </c>
      <c r="B16577" s="14">
        <v>41241</v>
      </c>
      <c r="C16577" s="13">
        <v>4</v>
      </c>
      <c r="D16577" s="13">
        <v>1</v>
      </c>
      <c r="E16577" s="13">
        <v>11</v>
      </c>
      <c r="F16577" s="13">
        <v>9</v>
      </c>
      <c r="G16577" s="13">
        <v>0</v>
      </c>
      <c r="H16577" s="13">
        <v>3</v>
      </c>
      <c r="I16577" s="13">
        <v>1</v>
      </c>
      <c r="J16577" s="13">
        <v>1</v>
      </c>
      <c r="K16577" s="13">
        <v>0.28000000000000003</v>
      </c>
      <c r="L16577" s="13">
        <v>0.2727</v>
      </c>
      <c r="M16577" s="13">
        <v>0.52</v>
      </c>
      <c r="N16577" s="13">
        <v>0.19400000000000001</v>
      </c>
      <c r="O16577" s="13">
        <v>13</v>
      </c>
      <c r="P16577" s="13">
        <v>309</v>
      </c>
      <c r="Q16577" s="13">
        <v>322</v>
      </c>
    </row>
    <row r="16578" spans="1:17">
      <c r="A16578" s="13">
        <v>16577</v>
      </c>
      <c r="B16578" s="14">
        <v>41241</v>
      </c>
      <c r="C16578" s="13">
        <v>4</v>
      </c>
      <c r="D16578" s="13">
        <v>1</v>
      </c>
      <c r="E16578" s="13">
        <v>11</v>
      </c>
      <c r="F16578" s="13">
        <v>10</v>
      </c>
      <c r="G16578" s="13">
        <v>0</v>
      </c>
      <c r="H16578" s="13">
        <v>3</v>
      </c>
      <c r="I16578" s="13">
        <v>1</v>
      </c>
      <c r="J16578" s="13">
        <v>1</v>
      </c>
      <c r="K16578" s="13">
        <v>0.3</v>
      </c>
      <c r="L16578" s="13">
        <v>0.31819999999999998</v>
      </c>
      <c r="M16578" s="13">
        <v>0.49</v>
      </c>
      <c r="N16578" s="13">
        <v>0.1045</v>
      </c>
      <c r="O16578" s="13">
        <v>17</v>
      </c>
      <c r="P16578" s="13">
        <v>144</v>
      </c>
      <c r="Q16578" s="13">
        <v>161</v>
      </c>
    </row>
    <row r="16579" spans="1:17">
      <c r="A16579" s="13">
        <v>16578</v>
      </c>
      <c r="B16579" s="14">
        <v>41241</v>
      </c>
      <c r="C16579" s="13">
        <v>4</v>
      </c>
      <c r="D16579" s="13">
        <v>1</v>
      </c>
      <c r="E16579" s="13">
        <v>11</v>
      </c>
      <c r="F16579" s="13">
        <v>11</v>
      </c>
      <c r="G16579" s="13">
        <v>0</v>
      </c>
      <c r="H16579" s="13">
        <v>3</v>
      </c>
      <c r="I16579" s="13">
        <v>1</v>
      </c>
      <c r="J16579" s="13">
        <v>1</v>
      </c>
      <c r="K16579" s="13">
        <v>0.32</v>
      </c>
      <c r="L16579" s="13">
        <v>0.31819999999999998</v>
      </c>
      <c r="M16579" s="13">
        <v>0.45</v>
      </c>
      <c r="N16579" s="13">
        <v>0.16420000000000001</v>
      </c>
      <c r="O16579" s="13">
        <v>19</v>
      </c>
      <c r="P16579" s="13">
        <v>127</v>
      </c>
      <c r="Q16579" s="13">
        <v>146</v>
      </c>
    </row>
    <row r="16580" spans="1:17">
      <c r="A16580" s="13">
        <v>16579</v>
      </c>
      <c r="B16580" s="14">
        <v>41241</v>
      </c>
      <c r="C16580" s="13">
        <v>4</v>
      </c>
      <c r="D16580" s="13">
        <v>1</v>
      </c>
      <c r="E16580" s="13">
        <v>11</v>
      </c>
      <c r="F16580" s="13">
        <v>12</v>
      </c>
      <c r="G16580" s="13">
        <v>0</v>
      </c>
      <c r="H16580" s="13">
        <v>3</v>
      </c>
      <c r="I16580" s="13">
        <v>1</v>
      </c>
      <c r="J16580" s="13">
        <v>1</v>
      </c>
      <c r="K16580" s="13">
        <v>0.34</v>
      </c>
      <c r="L16580" s="13">
        <v>0.30299999999999999</v>
      </c>
      <c r="M16580" s="13">
        <v>0.42</v>
      </c>
      <c r="N16580" s="13">
        <v>0.3881</v>
      </c>
      <c r="O16580" s="13">
        <v>19</v>
      </c>
      <c r="P16580" s="13">
        <v>189</v>
      </c>
      <c r="Q16580" s="13">
        <v>208</v>
      </c>
    </row>
    <row r="16581" spans="1:17">
      <c r="A16581" s="13">
        <v>16580</v>
      </c>
      <c r="B16581" s="14">
        <v>41241</v>
      </c>
      <c r="C16581" s="13">
        <v>4</v>
      </c>
      <c r="D16581" s="13">
        <v>1</v>
      </c>
      <c r="E16581" s="13">
        <v>11</v>
      </c>
      <c r="F16581" s="13">
        <v>13</v>
      </c>
      <c r="G16581" s="13">
        <v>0</v>
      </c>
      <c r="H16581" s="13">
        <v>3</v>
      </c>
      <c r="I16581" s="13">
        <v>1</v>
      </c>
      <c r="J16581" s="13">
        <v>1</v>
      </c>
      <c r="K16581" s="13">
        <v>0.34</v>
      </c>
      <c r="L16581" s="13">
        <v>0.33329999999999999</v>
      </c>
      <c r="M16581" s="13">
        <v>0.42</v>
      </c>
      <c r="N16581" s="13">
        <v>0.19400000000000001</v>
      </c>
      <c r="O16581" s="13">
        <v>21</v>
      </c>
      <c r="P16581" s="13">
        <v>193</v>
      </c>
      <c r="Q16581" s="13">
        <v>214</v>
      </c>
    </row>
    <row r="16582" spans="1:17">
      <c r="A16582" s="13">
        <v>16581</v>
      </c>
      <c r="B16582" s="14">
        <v>41241</v>
      </c>
      <c r="C16582" s="13">
        <v>4</v>
      </c>
      <c r="D16582" s="13">
        <v>1</v>
      </c>
      <c r="E16582" s="13">
        <v>11</v>
      </c>
      <c r="F16582" s="13">
        <v>14</v>
      </c>
      <c r="G16582" s="13">
        <v>0</v>
      </c>
      <c r="H16582" s="13">
        <v>3</v>
      </c>
      <c r="I16582" s="13">
        <v>1</v>
      </c>
      <c r="J16582" s="13">
        <v>1</v>
      </c>
      <c r="K16582" s="13">
        <v>0.36</v>
      </c>
      <c r="L16582" s="13">
        <v>0.33329999999999999</v>
      </c>
      <c r="M16582" s="13">
        <v>0.4</v>
      </c>
      <c r="N16582" s="13">
        <v>0.29849999999999999</v>
      </c>
      <c r="O16582" s="13">
        <v>15</v>
      </c>
      <c r="P16582" s="13">
        <v>161</v>
      </c>
      <c r="Q16582" s="13">
        <v>176</v>
      </c>
    </row>
    <row r="16583" spans="1:17">
      <c r="A16583" s="13">
        <v>16582</v>
      </c>
      <c r="B16583" s="14">
        <v>41241</v>
      </c>
      <c r="C16583" s="13">
        <v>4</v>
      </c>
      <c r="D16583" s="13">
        <v>1</v>
      </c>
      <c r="E16583" s="13">
        <v>11</v>
      </c>
      <c r="F16583" s="13">
        <v>15</v>
      </c>
      <c r="G16583" s="13">
        <v>0</v>
      </c>
      <c r="H16583" s="13">
        <v>3</v>
      </c>
      <c r="I16583" s="13">
        <v>1</v>
      </c>
      <c r="J16583" s="13">
        <v>1</v>
      </c>
      <c r="K16583" s="13">
        <v>0.36</v>
      </c>
      <c r="L16583" s="13">
        <v>0.33329999999999999</v>
      </c>
      <c r="M16583" s="13">
        <v>0.32</v>
      </c>
      <c r="N16583" s="13">
        <v>0.32840000000000003</v>
      </c>
      <c r="O16583" s="13">
        <v>7</v>
      </c>
      <c r="P16583" s="13">
        <v>172</v>
      </c>
      <c r="Q16583" s="13">
        <v>179</v>
      </c>
    </row>
    <row r="16584" spans="1:17">
      <c r="A16584" s="13">
        <v>16583</v>
      </c>
      <c r="B16584" s="14">
        <v>41241</v>
      </c>
      <c r="C16584" s="13">
        <v>4</v>
      </c>
      <c r="D16584" s="13">
        <v>1</v>
      </c>
      <c r="E16584" s="13">
        <v>11</v>
      </c>
      <c r="F16584" s="13">
        <v>16</v>
      </c>
      <c r="G16584" s="13">
        <v>0</v>
      </c>
      <c r="H16584" s="13">
        <v>3</v>
      </c>
      <c r="I16584" s="13">
        <v>1</v>
      </c>
      <c r="J16584" s="13">
        <v>1</v>
      </c>
      <c r="K16584" s="13">
        <v>0.36</v>
      </c>
      <c r="L16584" s="13">
        <v>0.33329999999999999</v>
      </c>
      <c r="M16584" s="13">
        <v>0.28999999999999998</v>
      </c>
      <c r="N16584" s="13">
        <v>0.25369999999999998</v>
      </c>
      <c r="O16584" s="13">
        <v>9</v>
      </c>
      <c r="P16584" s="13">
        <v>316</v>
      </c>
      <c r="Q16584" s="13">
        <v>325</v>
      </c>
    </row>
    <row r="16585" spans="1:17">
      <c r="A16585" s="13">
        <v>16584</v>
      </c>
      <c r="B16585" s="14">
        <v>41241</v>
      </c>
      <c r="C16585" s="13">
        <v>4</v>
      </c>
      <c r="D16585" s="13">
        <v>1</v>
      </c>
      <c r="E16585" s="13">
        <v>11</v>
      </c>
      <c r="F16585" s="13">
        <v>17</v>
      </c>
      <c r="G16585" s="13">
        <v>0</v>
      </c>
      <c r="H16585" s="13">
        <v>3</v>
      </c>
      <c r="I16585" s="13">
        <v>1</v>
      </c>
      <c r="J16585" s="13">
        <v>1</v>
      </c>
      <c r="K16585" s="13">
        <v>0.34</v>
      </c>
      <c r="L16585" s="13">
        <v>0.33329999999999999</v>
      </c>
      <c r="M16585" s="13">
        <v>0.31</v>
      </c>
      <c r="N16585" s="13">
        <v>0.1343</v>
      </c>
      <c r="O16585" s="13">
        <v>17</v>
      </c>
      <c r="P16585" s="13">
        <v>546</v>
      </c>
      <c r="Q16585" s="13">
        <v>563</v>
      </c>
    </row>
    <row r="16586" spans="1:17">
      <c r="A16586" s="13">
        <v>16585</v>
      </c>
      <c r="B16586" s="14">
        <v>41241</v>
      </c>
      <c r="C16586" s="13">
        <v>4</v>
      </c>
      <c r="D16586" s="13">
        <v>1</v>
      </c>
      <c r="E16586" s="13">
        <v>11</v>
      </c>
      <c r="F16586" s="13">
        <v>18</v>
      </c>
      <c r="G16586" s="13">
        <v>0</v>
      </c>
      <c r="H16586" s="13">
        <v>3</v>
      </c>
      <c r="I16586" s="13">
        <v>1</v>
      </c>
      <c r="J16586" s="13">
        <v>1</v>
      </c>
      <c r="K16586" s="13">
        <v>0.32</v>
      </c>
      <c r="L16586" s="13">
        <v>0.30299999999999999</v>
      </c>
      <c r="M16586" s="13">
        <v>0.33</v>
      </c>
      <c r="N16586" s="13">
        <v>0.28360000000000002</v>
      </c>
      <c r="O16586" s="13">
        <v>12</v>
      </c>
      <c r="P16586" s="13">
        <v>530</v>
      </c>
      <c r="Q16586" s="13">
        <v>542</v>
      </c>
    </row>
    <row r="16587" spans="1:17">
      <c r="A16587" s="13">
        <v>16586</v>
      </c>
      <c r="B16587" s="14">
        <v>41241</v>
      </c>
      <c r="C16587" s="13">
        <v>4</v>
      </c>
      <c r="D16587" s="13">
        <v>1</v>
      </c>
      <c r="E16587" s="13">
        <v>11</v>
      </c>
      <c r="F16587" s="13">
        <v>19</v>
      </c>
      <c r="G16587" s="13">
        <v>0</v>
      </c>
      <c r="H16587" s="13">
        <v>3</v>
      </c>
      <c r="I16587" s="13">
        <v>1</v>
      </c>
      <c r="J16587" s="13">
        <v>1</v>
      </c>
      <c r="K16587" s="13">
        <v>0.32</v>
      </c>
      <c r="L16587" s="13">
        <v>0.31819999999999998</v>
      </c>
      <c r="M16587" s="13">
        <v>0.36</v>
      </c>
      <c r="N16587" s="13">
        <v>0.16420000000000001</v>
      </c>
      <c r="O16587" s="13">
        <v>9</v>
      </c>
      <c r="P16587" s="13">
        <v>378</v>
      </c>
      <c r="Q16587" s="13">
        <v>387</v>
      </c>
    </row>
    <row r="16588" spans="1:17">
      <c r="A16588" s="13">
        <v>16587</v>
      </c>
      <c r="B16588" s="14">
        <v>41241</v>
      </c>
      <c r="C16588" s="13">
        <v>4</v>
      </c>
      <c r="D16588" s="13">
        <v>1</v>
      </c>
      <c r="E16588" s="13">
        <v>11</v>
      </c>
      <c r="F16588" s="13">
        <v>20</v>
      </c>
      <c r="G16588" s="13">
        <v>0</v>
      </c>
      <c r="H16588" s="13">
        <v>3</v>
      </c>
      <c r="I16588" s="13">
        <v>1</v>
      </c>
      <c r="J16588" s="13">
        <v>1</v>
      </c>
      <c r="K16588" s="13">
        <v>0.32</v>
      </c>
      <c r="L16588" s="13">
        <v>0.33329999999999999</v>
      </c>
      <c r="M16588" s="13">
        <v>0.36</v>
      </c>
      <c r="N16588" s="13">
        <v>0.1343</v>
      </c>
      <c r="O16588" s="13">
        <v>5</v>
      </c>
      <c r="P16588" s="13">
        <v>258</v>
      </c>
      <c r="Q16588" s="13">
        <v>263</v>
      </c>
    </row>
    <row r="16589" spans="1:17">
      <c r="A16589" s="13">
        <v>16588</v>
      </c>
      <c r="B16589" s="14">
        <v>41241</v>
      </c>
      <c r="C16589" s="13">
        <v>4</v>
      </c>
      <c r="D16589" s="13">
        <v>1</v>
      </c>
      <c r="E16589" s="13">
        <v>11</v>
      </c>
      <c r="F16589" s="13">
        <v>21</v>
      </c>
      <c r="G16589" s="13">
        <v>0</v>
      </c>
      <c r="H16589" s="13">
        <v>3</v>
      </c>
      <c r="I16589" s="13">
        <v>1</v>
      </c>
      <c r="J16589" s="13">
        <v>1</v>
      </c>
      <c r="K16589" s="13">
        <v>0.3</v>
      </c>
      <c r="L16589" s="13">
        <v>0.30299999999999999</v>
      </c>
      <c r="M16589" s="13">
        <v>0.39</v>
      </c>
      <c r="N16589" s="13">
        <v>0.16420000000000001</v>
      </c>
      <c r="O16589" s="13">
        <v>4</v>
      </c>
      <c r="P16589" s="13">
        <v>219</v>
      </c>
      <c r="Q16589" s="13">
        <v>223</v>
      </c>
    </row>
    <row r="16590" spans="1:17">
      <c r="A16590" s="13">
        <v>16589</v>
      </c>
      <c r="B16590" s="14">
        <v>41241</v>
      </c>
      <c r="C16590" s="13">
        <v>4</v>
      </c>
      <c r="D16590" s="13">
        <v>1</v>
      </c>
      <c r="E16590" s="13">
        <v>11</v>
      </c>
      <c r="F16590" s="13">
        <v>22</v>
      </c>
      <c r="G16590" s="13">
        <v>0</v>
      </c>
      <c r="H16590" s="13">
        <v>3</v>
      </c>
      <c r="I16590" s="13">
        <v>1</v>
      </c>
      <c r="J16590" s="13">
        <v>1</v>
      </c>
      <c r="K16590" s="13">
        <v>0.28000000000000003</v>
      </c>
      <c r="L16590" s="13">
        <v>0.2727</v>
      </c>
      <c r="M16590" s="13">
        <v>0.45</v>
      </c>
      <c r="N16590" s="13">
        <v>0.16420000000000001</v>
      </c>
      <c r="O16590" s="13">
        <v>6</v>
      </c>
      <c r="P16590" s="13">
        <v>148</v>
      </c>
      <c r="Q16590" s="13">
        <v>154</v>
      </c>
    </row>
    <row r="16591" spans="1:17">
      <c r="A16591" s="13">
        <v>16590</v>
      </c>
      <c r="B16591" s="14">
        <v>41241</v>
      </c>
      <c r="C16591" s="13">
        <v>4</v>
      </c>
      <c r="D16591" s="13">
        <v>1</v>
      </c>
      <c r="E16591" s="13">
        <v>11</v>
      </c>
      <c r="F16591" s="13">
        <v>23</v>
      </c>
      <c r="G16591" s="13">
        <v>0</v>
      </c>
      <c r="H16591" s="13">
        <v>3</v>
      </c>
      <c r="I16591" s="13">
        <v>1</v>
      </c>
      <c r="J16591" s="13">
        <v>1</v>
      </c>
      <c r="K16591" s="13">
        <v>0.26</v>
      </c>
      <c r="L16591" s="13">
        <v>0.2727</v>
      </c>
      <c r="M16591" s="13">
        <v>0.48</v>
      </c>
      <c r="N16591" s="13">
        <v>0.1343</v>
      </c>
      <c r="O16591" s="13">
        <v>5</v>
      </c>
      <c r="P16591" s="13">
        <v>73</v>
      </c>
      <c r="Q16591" s="13">
        <v>78</v>
      </c>
    </row>
    <row r="16592" spans="1:17">
      <c r="A16592" s="13">
        <v>16591</v>
      </c>
      <c r="B16592" s="14">
        <v>41242</v>
      </c>
      <c r="C16592" s="13">
        <v>4</v>
      </c>
      <c r="D16592" s="13">
        <v>1</v>
      </c>
      <c r="E16592" s="13">
        <v>11</v>
      </c>
      <c r="F16592" s="13">
        <v>0</v>
      </c>
      <c r="G16592" s="13">
        <v>0</v>
      </c>
      <c r="H16592" s="13">
        <v>4</v>
      </c>
      <c r="I16592" s="13">
        <v>1</v>
      </c>
      <c r="J16592" s="13">
        <v>1</v>
      </c>
      <c r="K16592" s="13">
        <v>0.24</v>
      </c>
      <c r="L16592" s="13">
        <v>0.2576</v>
      </c>
      <c r="M16592" s="13">
        <v>0.56000000000000005</v>
      </c>
      <c r="N16592" s="13">
        <v>8.9599999999999999E-2</v>
      </c>
      <c r="O16592" s="13">
        <v>4</v>
      </c>
      <c r="P16592" s="13">
        <v>25</v>
      </c>
      <c r="Q16592" s="13">
        <v>29</v>
      </c>
    </row>
    <row r="16593" spans="1:17">
      <c r="A16593" s="13">
        <v>16592</v>
      </c>
      <c r="B16593" s="14">
        <v>41242</v>
      </c>
      <c r="C16593" s="13">
        <v>4</v>
      </c>
      <c r="D16593" s="13">
        <v>1</v>
      </c>
      <c r="E16593" s="13">
        <v>11</v>
      </c>
      <c r="F16593" s="13">
        <v>1</v>
      </c>
      <c r="G16593" s="13">
        <v>0</v>
      </c>
      <c r="H16593" s="13">
        <v>4</v>
      </c>
      <c r="I16593" s="13">
        <v>1</v>
      </c>
      <c r="J16593" s="13">
        <v>1</v>
      </c>
      <c r="K16593" s="13">
        <v>0.22</v>
      </c>
      <c r="L16593" s="13">
        <v>0.2576</v>
      </c>
      <c r="M16593" s="13">
        <v>0.64</v>
      </c>
      <c r="N16593" s="13">
        <v>8.9599999999999999E-2</v>
      </c>
      <c r="O16593" s="13">
        <v>1</v>
      </c>
      <c r="P16593" s="13">
        <v>15</v>
      </c>
      <c r="Q16593" s="13">
        <v>16</v>
      </c>
    </row>
    <row r="16594" spans="1:17">
      <c r="A16594" s="13">
        <v>16593</v>
      </c>
      <c r="B16594" s="14">
        <v>41242</v>
      </c>
      <c r="C16594" s="13">
        <v>4</v>
      </c>
      <c r="D16594" s="13">
        <v>1</v>
      </c>
      <c r="E16594" s="13">
        <v>11</v>
      </c>
      <c r="F16594" s="13">
        <v>2</v>
      </c>
      <c r="G16594" s="13">
        <v>0</v>
      </c>
      <c r="H16594" s="13">
        <v>4</v>
      </c>
      <c r="I16594" s="13">
        <v>1</v>
      </c>
      <c r="J16594" s="13">
        <v>1</v>
      </c>
      <c r="K16594" s="13">
        <v>0.22</v>
      </c>
      <c r="L16594" s="13">
        <v>0.2727</v>
      </c>
      <c r="M16594" s="13">
        <v>0.64</v>
      </c>
      <c r="N16594" s="13">
        <v>0</v>
      </c>
      <c r="O16594" s="13">
        <v>1</v>
      </c>
      <c r="P16594" s="13">
        <v>6</v>
      </c>
      <c r="Q16594" s="13">
        <v>7</v>
      </c>
    </row>
    <row r="16595" spans="1:17">
      <c r="A16595" s="13">
        <v>16594</v>
      </c>
      <c r="B16595" s="14">
        <v>41242</v>
      </c>
      <c r="C16595" s="13">
        <v>4</v>
      </c>
      <c r="D16595" s="13">
        <v>1</v>
      </c>
      <c r="E16595" s="13">
        <v>11</v>
      </c>
      <c r="F16595" s="13">
        <v>4</v>
      </c>
      <c r="G16595" s="13">
        <v>0</v>
      </c>
      <c r="H16595" s="13">
        <v>4</v>
      </c>
      <c r="I16595" s="13">
        <v>1</v>
      </c>
      <c r="J16595" s="13">
        <v>1</v>
      </c>
      <c r="K16595" s="13">
        <v>0.2</v>
      </c>
      <c r="L16595" s="13">
        <v>0.2273</v>
      </c>
      <c r="M16595" s="13">
        <v>0.75</v>
      </c>
      <c r="N16595" s="13">
        <v>8.9599999999999999E-2</v>
      </c>
      <c r="O16595" s="13">
        <v>0</v>
      </c>
      <c r="P16595" s="13">
        <v>7</v>
      </c>
      <c r="Q16595" s="13">
        <v>7</v>
      </c>
    </row>
    <row r="16596" spans="1:17">
      <c r="A16596" s="13">
        <v>16595</v>
      </c>
      <c r="B16596" s="14">
        <v>41242</v>
      </c>
      <c r="C16596" s="13">
        <v>4</v>
      </c>
      <c r="D16596" s="13">
        <v>1</v>
      </c>
      <c r="E16596" s="13">
        <v>11</v>
      </c>
      <c r="F16596" s="13">
        <v>5</v>
      </c>
      <c r="G16596" s="13">
        <v>0</v>
      </c>
      <c r="H16596" s="13">
        <v>4</v>
      </c>
      <c r="I16596" s="13">
        <v>1</v>
      </c>
      <c r="J16596" s="13">
        <v>1</v>
      </c>
      <c r="K16596" s="13">
        <v>0.2</v>
      </c>
      <c r="L16596" s="13">
        <v>0.2576</v>
      </c>
      <c r="M16596" s="13">
        <v>0.69</v>
      </c>
      <c r="N16596" s="13">
        <v>0</v>
      </c>
      <c r="O16596" s="13">
        <v>0</v>
      </c>
      <c r="P16596" s="13">
        <v>42</v>
      </c>
      <c r="Q16596" s="13">
        <v>42</v>
      </c>
    </row>
    <row r="16597" spans="1:17">
      <c r="A16597" s="13">
        <v>16596</v>
      </c>
      <c r="B16597" s="14">
        <v>41242</v>
      </c>
      <c r="C16597" s="13">
        <v>4</v>
      </c>
      <c r="D16597" s="13">
        <v>1</v>
      </c>
      <c r="E16597" s="13">
        <v>11</v>
      </c>
      <c r="F16597" s="13">
        <v>6</v>
      </c>
      <c r="G16597" s="13">
        <v>0</v>
      </c>
      <c r="H16597" s="13">
        <v>4</v>
      </c>
      <c r="I16597" s="13">
        <v>1</v>
      </c>
      <c r="J16597" s="13">
        <v>1</v>
      </c>
      <c r="K16597" s="13">
        <v>0.22</v>
      </c>
      <c r="L16597" s="13">
        <v>0.2727</v>
      </c>
      <c r="M16597" s="13">
        <v>0.69</v>
      </c>
      <c r="N16597" s="13">
        <v>0</v>
      </c>
      <c r="O16597" s="13">
        <v>1</v>
      </c>
      <c r="P16597" s="13">
        <v>120</v>
      </c>
      <c r="Q16597" s="13">
        <v>121</v>
      </c>
    </row>
    <row r="16598" spans="1:17">
      <c r="A16598" s="13">
        <v>16597</v>
      </c>
      <c r="B16598" s="14">
        <v>41242</v>
      </c>
      <c r="C16598" s="13">
        <v>4</v>
      </c>
      <c r="D16598" s="13">
        <v>1</v>
      </c>
      <c r="E16598" s="13">
        <v>11</v>
      </c>
      <c r="F16598" s="13">
        <v>7</v>
      </c>
      <c r="G16598" s="13">
        <v>0</v>
      </c>
      <c r="H16598" s="13">
        <v>4</v>
      </c>
      <c r="I16598" s="13">
        <v>1</v>
      </c>
      <c r="J16598" s="13">
        <v>1</v>
      </c>
      <c r="K16598" s="13">
        <v>0.2</v>
      </c>
      <c r="L16598" s="13">
        <v>0.2576</v>
      </c>
      <c r="M16598" s="13">
        <v>0.64</v>
      </c>
      <c r="N16598" s="13">
        <v>0</v>
      </c>
      <c r="O16598" s="13">
        <v>8</v>
      </c>
      <c r="P16598" s="13">
        <v>354</v>
      </c>
      <c r="Q16598" s="13">
        <v>362</v>
      </c>
    </row>
    <row r="16599" spans="1:17">
      <c r="A16599" s="13">
        <v>16598</v>
      </c>
      <c r="B16599" s="14">
        <v>41242</v>
      </c>
      <c r="C16599" s="13">
        <v>4</v>
      </c>
      <c r="D16599" s="13">
        <v>1</v>
      </c>
      <c r="E16599" s="13">
        <v>11</v>
      </c>
      <c r="F16599" s="13">
        <v>8</v>
      </c>
      <c r="G16599" s="13">
        <v>0</v>
      </c>
      <c r="H16599" s="13">
        <v>4</v>
      </c>
      <c r="I16599" s="13">
        <v>1</v>
      </c>
      <c r="J16599" s="13">
        <v>1</v>
      </c>
      <c r="K16599" s="13">
        <v>0.2</v>
      </c>
      <c r="L16599" s="13">
        <v>0.2273</v>
      </c>
      <c r="M16599" s="13">
        <v>0.69</v>
      </c>
      <c r="N16599" s="13">
        <v>0.1045</v>
      </c>
      <c r="O16599" s="13">
        <v>15</v>
      </c>
      <c r="P16599" s="13">
        <v>664</v>
      </c>
      <c r="Q16599" s="13">
        <v>679</v>
      </c>
    </row>
    <row r="16600" spans="1:17">
      <c r="A16600" s="13">
        <v>16599</v>
      </c>
      <c r="B16600" s="14">
        <v>41242</v>
      </c>
      <c r="C16600" s="13">
        <v>4</v>
      </c>
      <c r="D16600" s="13">
        <v>1</v>
      </c>
      <c r="E16600" s="13">
        <v>11</v>
      </c>
      <c r="F16600" s="13">
        <v>9</v>
      </c>
      <c r="G16600" s="13">
        <v>0</v>
      </c>
      <c r="H16600" s="13">
        <v>4</v>
      </c>
      <c r="I16600" s="13">
        <v>1</v>
      </c>
      <c r="J16600" s="13">
        <v>1</v>
      </c>
      <c r="K16600" s="13">
        <v>0.24</v>
      </c>
      <c r="L16600" s="13">
        <v>0.28789999999999999</v>
      </c>
      <c r="M16600" s="13">
        <v>0.6</v>
      </c>
      <c r="N16600" s="13">
        <v>0</v>
      </c>
      <c r="O16600" s="13">
        <v>13</v>
      </c>
      <c r="P16600" s="13">
        <v>286</v>
      </c>
      <c r="Q16600" s="13">
        <v>299</v>
      </c>
    </row>
    <row r="16601" spans="1:17">
      <c r="A16601" s="13">
        <v>16600</v>
      </c>
      <c r="B16601" s="14">
        <v>41242</v>
      </c>
      <c r="C16601" s="13">
        <v>4</v>
      </c>
      <c r="D16601" s="13">
        <v>1</v>
      </c>
      <c r="E16601" s="13">
        <v>11</v>
      </c>
      <c r="F16601" s="13">
        <v>10</v>
      </c>
      <c r="G16601" s="13">
        <v>0</v>
      </c>
      <c r="H16601" s="13">
        <v>4</v>
      </c>
      <c r="I16601" s="13">
        <v>1</v>
      </c>
      <c r="J16601" s="13">
        <v>1</v>
      </c>
      <c r="K16601" s="13">
        <v>0.28000000000000003</v>
      </c>
      <c r="L16601" s="13">
        <v>0.30299999999999999</v>
      </c>
      <c r="M16601" s="13">
        <v>0.65</v>
      </c>
      <c r="N16601" s="13">
        <v>8.9599999999999999E-2</v>
      </c>
      <c r="O16601" s="13">
        <v>25</v>
      </c>
      <c r="P16601" s="13">
        <v>153</v>
      </c>
      <c r="Q16601" s="13">
        <v>178</v>
      </c>
    </row>
    <row r="16602" spans="1:17">
      <c r="A16602" s="13">
        <v>16601</v>
      </c>
      <c r="B16602" s="14">
        <v>41242</v>
      </c>
      <c r="C16602" s="13">
        <v>4</v>
      </c>
      <c r="D16602" s="13">
        <v>1</v>
      </c>
      <c r="E16602" s="13">
        <v>11</v>
      </c>
      <c r="F16602" s="13">
        <v>11</v>
      </c>
      <c r="G16602" s="13">
        <v>0</v>
      </c>
      <c r="H16602" s="13">
        <v>4</v>
      </c>
      <c r="I16602" s="13">
        <v>1</v>
      </c>
      <c r="J16602" s="13">
        <v>1</v>
      </c>
      <c r="K16602" s="13">
        <v>0.36</v>
      </c>
      <c r="L16602" s="13">
        <v>0.34849999999999998</v>
      </c>
      <c r="M16602" s="13">
        <v>0.37</v>
      </c>
      <c r="N16602" s="13">
        <v>0.22389999999999999</v>
      </c>
      <c r="O16602" s="13">
        <v>13</v>
      </c>
      <c r="P16602" s="13">
        <v>150</v>
      </c>
      <c r="Q16602" s="13">
        <v>163</v>
      </c>
    </row>
    <row r="16603" spans="1:17">
      <c r="A16603" s="13">
        <v>16602</v>
      </c>
      <c r="B16603" s="14">
        <v>41242</v>
      </c>
      <c r="C16603" s="13">
        <v>4</v>
      </c>
      <c r="D16603" s="13">
        <v>1</v>
      </c>
      <c r="E16603" s="13">
        <v>11</v>
      </c>
      <c r="F16603" s="13">
        <v>12</v>
      </c>
      <c r="G16603" s="13">
        <v>0</v>
      </c>
      <c r="H16603" s="13">
        <v>4</v>
      </c>
      <c r="I16603" s="13">
        <v>1</v>
      </c>
      <c r="J16603" s="13">
        <v>1</v>
      </c>
      <c r="K16603" s="13">
        <v>0.36</v>
      </c>
      <c r="L16603" s="13">
        <v>0.34849999999999998</v>
      </c>
      <c r="M16603" s="13">
        <v>0.4</v>
      </c>
      <c r="N16603" s="13">
        <v>0.16420000000000001</v>
      </c>
      <c r="O16603" s="13">
        <v>11</v>
      </c>
      <c r="P16603" s="13">
        <v>225</v>
      </c>
      <c r="Q16603" s="13">
        <v>236</v>
      </c>
    </row>
    <row r="16604" spans="1:17">
      <c r="A16604" s="13">
        <v>16603</v>
      </c>
      <c r="B16604" s="14">
        <v>41242</v>
      </c>
      <c r="C16604" s="13">
        <v>4</v>
      </c>
      <c r="D16604" s="13">
        <v>1</v>
      </c>
      <c r="E16604" s="13">
        <v>11</v>
      </c>
      <c r="F16604" s="13">
        <v>13</v>
      </c>
      <c r="G16604" s="13">
        <v>0</v>
      </c>
      <c r="H16604" s="13">
        <v>4</v>
      </c>
      <c r="I16604" s="13">
        <v>1</v>
      </c>
      <c r="J16604" s="13">
        <v>1</v>
      </c>
      <c r="K16604" s="13">
        <v>0.38</v>
      </c>
      <c r="L16604" s="13">
        <v>0.39389999999999997</v>
      </c>
      <c r="M16604" s="13">
        <v>0.32</v>
      </c>
      <c r="N16604" s="13">
        <v>0.1343</v>
      </c>
      <c r="O16604" s="13">
        <v>15</v>
      </c>
      <c r="P16604" s="13">
        <v>209</v>
      </c>
      <c r="Q16604" s="13">
        <v>224</v>
      </c>
    </row>
    <row r="16605" spans="1:17">
      <c r="A16605" s="13">
        <v>16604</v>
      </c>
      <c r="B16605" s="14">
        <v>41242</v>
      </c>
      <c r="C16605" s="13">
        <v>4</v>
      </c>
      <c r="D16605" s="13">
        <v>1</v>
      </c>
      <c r="E16605" s="13">
        <v>11</v>
      </c>
      <c r="F16605" s="13">
        <v>14</v>
      </c>
      <c r="G16605" s="13">
        <v>0</v>
      </c>
      <c r="H16605" s="13">
        <v>4</v>
      </c>
      <c r="I16605" s="13">
        <v>1</v>
      </c>
      <c r="J16605" s="13">
        <v>1</v>
      </c>
      <c r="K16605" s="13">
        <v>0.36</v>
      </c>
      <c r="L16605" s="13">
        <v>0.34849999999999998</v>
      </c>
      <c r="M16605" s="13">
        <v>0.43</v>
      </c>
      <c r="N16605" s="13">
        <v>0.22389999999999999</v>
      </c>
      <c r="O16605" s="13">
        <v>13</v>
      </c>
      <c r="P16605" s="13">
        <v>174</v>
      </c>
      <c r="Q16605" s="13">
        <v>187</v>
      </c>
    </row>
    <row r="16606" spans="1:17">
      <c r="A16606" s="13">
        <v>16605</v>
      </c>
      <c r="B16606" s="14">
        <v>41242</v>
      </c>
      <c r="C16606" s="13">
        <v>4</v>
      </c>
      <c r="D16606" s="13">
        <v>1</v>
      </c>
      <c r="E16606" s="13">
        <v>11</v>
      </c>
      <c r="F16606" s="13">
        <v>15</v>
      </c>
      <c r="G16606" s="13">
        <v>0</v>
      </c>
      <c r="H16606" s="13">
        <v>4</v>
      </c>
      <c r="I16606" s="13">
        <v>1</v>
      </c>
      <c r="J16606" s="13">
        <v>1</v>
      </c>
      <c r="K16606" s="13">
        <v>0.36</v>
      </c>
      <c r="L16606" s="13">
        <v>0.33329999999999999</v>
      </c>
      <c r="M16606" s="13">
        <v>0.43</v>
      </c>
      <c r="N16606" s="13">
        <v>0.28360000000000002</v>
      </c>
      <c r="O16606" s="13">
        <v>19</v>
      </c>
      <c r="P16606" s="13">
        <v>201</v>
      </c>
      <c r="Q16606" s="13">
        <v>220</v>
      </c>
    </row>
    <row r="16607" spans="1:17">
      <c r="A16607" s="13">
        <v>16606</v>
      </c>
      <c r="B16607" s="14">
        <v>41242</v>
      </c>
      <c r="C16607" s="13">
        <v>4</v>
      </c>
      <c r="D16607" s="13">
        <v>1</v>
      </c>
      <c r="E16607" s="13">
        <v>11</v>
      </c>
      <c r="F16607" s="13">
        <v>16</v>
      </c>
      <c r="G16607" s="13">
        <v>0</v>
      </c>
      <c r="H16607" s="13">
        <v>4</v>
      </c>
      <c r="I16607" s="13">
        <v>1</v>
      </c>
      <c r="J16607" s="13">
        <v>1</v>
      </c>
      <c r="K16607" s="13">
        <v>0.36</v>
      </c>
      <c r="L16607" s="13">
        <v>0.34849999999999998</v>
      </c>
      <c r="M16607" s="13">
        <v>0.4</v>
      </c>
      <c r="N16607" s="13">
        <v>0.22389999999999999</v>
      </c>
      <c r="O16607" s="13">
        <v>24</v>
      </c>
      <c r="P16607" s="13">
        <v>346</v>
      </c>
      <c r="Q16607" s="13">
        <v>370</v>
      </c>
    </row>
    <row r="16608" spans="1:17">
      <c r="A16608" s="13">
        <v>16607</v>
      </c>
      <c r="B16608" s="14">
        <v>41242</v>
      </c>
      <c r="C16608" s="13">
        <v>4</v>
      </c>
      <c r="D16608" s="13">
        <v>1</v>
      </c>
      <c r="E16608" s="13">
        <v>11</v>
      </c>
      <c r="F16608" s="13">
        <v>17</v>
      </c>
      <c r="G16608" s="13">
        <v>0</v>
      </c>
      <c r="H16608" s="13">
        <v>4</v>
      </c>
      <c r="I16608" s="13">
        <v>1</v>
      </c>
      <c r="J16608" s="13">
        <v>1</v>
      </c>
      <c r="K16608" s="13">
        <v>0.34</v>
      </c>
      <c r="L16608" s="13">
        <v>0.33329999999999999</v>
      </c>
      <c r="M16608" s="13">
        <v>0.39</v>
      </c>
      <c r="N16608" s="13">
        <v>0.19400000000000001</v>
      </c>
      <c r="O16608" s="13">
        <v>17</v>
      </c>
      <c r="P16608" s="13">
        <v>544</v>
      </c>
      <c r="Q16608" s="13">
        <v>561</v>
      </c>
    </row>
    <row r="16609" spans="1:17">
      <c r="A16609" s="13">
        <v>16608</v>
      </c>
      <c r="B16609" s="14">
        <v>41242</v>
      </c>
      <c r="C16609" s="13">
        <v>4</v>
      </c>
      <c r="D16609" s="13">
        <v>1</v>
      </c>
      <c r="E16609" s="13">
        <v>11</v>
      </c>
      <c r="F16609" s="13">
        <v>18</v>
      </c>
      <c r="G16609" s="13">
        <v>0</v>
      </c>
      <c r="H16609" s="13">
        <v>4</v>
      </c>
      <c r="I16609" s="13">
        <v>1</v>
      </c>
      <c r="J16609" s="13">
        <v>1</v>
      </c>
      <c r="K16609" s="13">
        <v>0.32</v>
      </c>
      <c r="L16609" s="13">
        <v>0.31819999999999998</v>
      </c>
      <c r="M16609" s="13">
        <v>0.49</v>
      </c>
      <c r="N16609" s="13">
        <v>0.16420000000000001</v>
      </c>
      <c r="O16609" s="13">
        <v>17</v>
      </c>
      <c r="P16609" s="13">
        <v>520</v>
      </c>
      <c r="Q16609" s="13">
        <v>537</v>
      </c>
    </row>
    <row r="16610" spans="1:17">
      <c r="A16610" s="13">
        <v>16609</v>
      </c>
      <c r="B16610" s="14">
        <v>41242</v>
      </c>
      <c r="C16610" s="13">
        <v>4</v>
      </c>
      <c r="D16610" s="13">
        <v>1</v>
      </c>
      <c r="E16610" s="13">
        <v>11</v>
      </c>
      <c r="F16610" s="13">
        <v>19</v>
      </c>
      <c r="G16610" s="13">
        <v>0</v>
      </c>
      <c r="H16610" s="13">
        <v>4</v>
      </c>
      <c r="I16610" s="13">
        <v>1</v>
      </c>
      <c r="J16610" s="13">
        <v>1</v>
      </c>
      <c r="K16610" s="13">
        <v>0.3</v>
      </c>
      <c r="L16610" s="13">
        <v>0.28789999999999999</v>
      </c>
      <c r="M16610" s="13">
        <v>0.52</v>
      </c>
      <c r="N16610" s="13">
        <v>0.19400000000000001</v>
      </c>
      <c r="O16610" s="13">
        <v>18</v>
      </c>
      <c r="P16610" s="13">
        <v>326</v>
      </c>
      <c r="Q16610" s="13">
        <v>344</v>
      </c>
    </row>
    <row r="16611" spans="1:17">
      <c r="A16611" s="13">
        <v>16610</v>
      </c>
      <c r="B16611" s="14">
        <v>41242</v>
      </c>
      <c r="C16611" s="13">
        <v>4</v>
      </c>
      <c r="D16611" s="13">
        <v>1</v>
      </c>
      <c r="E16611" s="13">
        <v>11</v>
      </c>
      <c r="F16611" s="13">
        <v>20</v>
      </c>
      <c r="G16611" s="13">
        <v>0</v>
      </c>
      <c r="H16611" s="13">
        <v>4</v>
      </c>
      <c r="I16611" s="13">
        <v>1</v>
      </c>
      <c r="J16611" s="13">
        <v>1</v>
      </c>
      <c r="K16611" s="13">
        <v>0.3</v>
      </c>
      <c r="L16611" s="13">
        <v>0.30299999999999999</v>
      </c>
      <c r="M16611" s="13">
        <v>0.52</v>
      </c>
      <c r="N16611" s="13">
        <v>0.16420000000000001</v>
      </c>
      <c r="O16611" s="13">
        <v>11</v>
      </c>
      <c r="P16611" s="13">
        <v>241</v>
      </c>
      <c r="Q16611" s="13">
        <v>252</v>
      </c>
    </row>
    <row r="16612" spans="1:17">
      <c r="A16612" s="13">
        <v>16611</v>
      </c>
      <c r="B16612" s="14">
        <v>41242</v>
      </c>
      <c r="C16612" s="13">
        <v>4</v>
      </c>
      <c r="D16612" s="13">
        <v>1</v>
      </c>
      <c r="E16612" s="13">
        <v>11</v>
      </c>
      <c r="F16612" s="13">
        <v>21</v>
      </c>
      <c r="G16612" s="13">
        <v>0</v>
      </c>
      <c r="H16612" s="13">
        <v>4</v>
      </c>
      <c r="I16612" s="13">
        <v>1</v>
      </c>
      <c r="J16612" s="13">
        <v>1</v>
      </c>
      <c r="K16612" s="13">
        <v>0.26</v>
      </c>
      <c r="L16612" s="13">
        <v>0.2727</v>
      </c>
      <c r="M16612" s="13">
        <v>0.65</v>
      </c>
      <c r="N16612" s="13">
        <v>0.1343</v>
      </c>
      <c r="O16612" s="13">
        <v>7</v>
      </c>
      <c r="P16612" s="13">
        <v>201</v>
      </c>
      <c r="Q16612" s="13">
        <v>208</v>
      </c>
    </row>
    <row r="16613" spans="1:17">
      <c r="A16613" s="13">
        <v>16612</v>
      </c>
      <c r="B16613" s="14">
        <v>41242</v>
      </c>
      <c r="C16613" s="13">
        <v>4</v>
      </c>
      <c r="D16613" s="13">
        <v>1</v>
      </c>
      <c r="E16613" s="13">
        <v>11</v>
      </c>
      <c r="F16613" s="13">
        <v>22</v>
      </c>
      <c r="G16613" s="13">
        <v>0</v>
      </c>
      <c r="H16613" s="13">
        <v>4</v>
      </c>
      <c r="I16613" s="13">
        <v>1</v>
      </c>
      <c r="J16613" s="13">
        <v>1</v>
      </c>
      <c r="K16613" s="13">
        <v>0.26</v>
      </c>
      <c r="L16613" s="13">
        <v>0.28789999999999999</v>
      </c>
      <c r="M16613" s="13">
        <v>0.7</v>
      </c>
      <c r="N16613" s="13">
        <v>8.9599999999999999E-2</v>
      </c>
      <c r="O16613" s="13">
        <v>4</v>
      </c>
      <c r="P16613" s="13">
        <v>147</v>
      </c>
      <c r="Q16613" s="13">
        <v>151</v>
      </c>
    </row>
    <row r="16614" spans="1:17">
      <c r="A16614" s="13">
        <v>16613</v>
      </c>
      <c r="B16614" s="14">
        <v>41242</v>
      </c>
      <c r="C16614" s="13">
        <v>4</v>
      </c>
      <c r="D16614" s="13">
        <v>1</v>
      </c>
      <c r="E16614" s="13">
        <v>11</v>
      </c>
      <c r="F16614" s="13">
        <v>23</v>
      </c>
      <c r="G16614" s="13">
        <v>0</v>
      </c>
      <c r="H16614" s="13">
        <v>4</v>
      </c>
      <c r="I16614" s="13">
        <v>1</v>
      </c>
      <c r="J16614" s="13">
        <v>1</v>
      </c>
      <c r="K16614" s="13">
        <v>0.28000000000000003</v>
      </c>
      <c r="L16614" s="13">
        <v>0.31819999999999998</v>
      </c>
      <c r="M16614" s="13">
        <v>0.61</v>
      </c>
      <c r="N16614" s="13">
        <v>0</v>
      </c>
      <c r="O16614" s="13">
        <v>6</v>
      </c>
      <c r="P16614" s="13">
        <v>124</v>
      </c>
      <c r="Q16614" s="13">
        <v>130</v>
      </c>
    </row>
    <row r="16615" spans="1:17">
      <c r="A16615" s="13">
        <v>16614</v>
      </c>
      <c r="B16615" s="14">
        <v>41243</v>
      </c>
      <c r="C16615" s="13">
        <v>4</v>
      </c>
      <c r="D16615" s="13">
        <v>1</v>
      </c>
      <c r="E16615" s="13">
        <v>11</v>
      </c>
      <c r="F16615" s="13">
        <v>0</v>
      </c>
      <c r="G16615" s="13">
        <v>0</v>
      </c>
      <c r="H16615" s="13">
        <v>5</v>
      </c>
      <c r="I16615" s="13">
        <v>1</v>
      </c>
      <c r="J16615" s="13">
        <v>1</v>
      </c>
      <c r="K16615" s="13">
        <v>0.26</v>
      </c>
      <c r="L16615" s="13">
        <v>0.2576</v>
      </c>
      <c r="M16615" s="13">
        <v>0.7</v>
      </c>
      <c r="N16615" s="13">
        <v>0.16420000000000001</v>
      </c>
      <c r="O16615" s="13">
        <v>4</v>
      </c>
      <c r="P16615" s="13">
        <v>48</v>
      </c>
      <c r="Q16615" s="13">
        <v>52</v>
      </c>
    </row>
    <row r="16616" spans="1:17">
      <c r="A16616" s="13">
        <v>16615</v>
      </c>
      <c r="B16616" s="14">
        <v>41243</v>
      </c>
      <c r="C16616" s="13">
        <v>4</v>
      </c>
      <c r="D16616" s="13">
        <v>1</v>
      </c>
      <c r="E16616" s="13">
        <v>11</v>
      </c>
      <c r="F16616" s="13">
        <v>1</v>
      </c>
      <c r="G16616" s="13">
        <v>0</v>
      </c>
      <c r="H16616" s="13">
        <v>5</v>
      </c>
      <c r="I16616" s="13">
        <v>1</v>
      </c>
      <c r="J16616" s="13">
        <v>1</v>
      </c>
      <c r="K16616" s="13">
        <v>0.24</v>
      </c>
      <c r="L16616" s="13">
        <v>0.2576</v>
      </c>
      <c r="M16616" s="13">
        <v>0.7</v>
      </c>
      <c r="N16616" s="13">
        <v>8.9599999999999999E-2</v>
      </c>
      <c r="O16616" s="13">
        <v>2</v>
      </c>
      <c r="P16616" s="13">
        <v>17</v>
      </c>
      <c r="Q16616" s="13">
        <v>19</v>
      </c>
    </row>
    <row r="16617" spans="1:17">
      <c r="A16617" s="13">
        <v>16616</v>
      </c>
      <c r="B16617" s="14">
        <v>41243</v>
      </c>
      <c r="C16617" s="13">
        <v>4</v>
      </c>
      <c r="D16617" s="13">
        <v>1</v>
      </c>
      <c r="E16617" s="13">
        <v>11</v>
      </c>
      <c r="F16617" s="13">
        <v>2</v>
      </c>
      <c r="G16617" s="13">
        <v>0</v>
      </c>
      <c r="H16617" s="13">
        <v>5</v>
      </c>
      <c r="I16617" s="13">
        <v>1</v>
      </c>
      <c r="J16617" s="13">
        <v>1</v>
      </c>
      <c r="K16617" s="13">
        <v>0.24</v>
      </c>
      <c r="L16617" s="13">
        <v>0.28789999999999999</v>
      </c>
      <c r="M16617" s="13">
        <v>0.75</v>
      </c>
      <c r="N16617" s="13">
        <v>0</v>
      </c>
      <c r="O16617" s="13">
        <v>2</v>
      </c>
      <c r="P16617" s="13">
        <v>10</v>
      </c>
      <c r="Q16617" s="13">
        <v>12</v>
      </c>
    </row>
    <row r="16618" spans="1:17">
      <c r="A16618" s="13">
        <v>16617</v>
      </c>
      <c r="B16618" s="14">
        <v>41243</v>
      </c>
      <c r="C16618" s="13">
        <v>4</v>
      </c>
      <c r="D16618" s="13">
        <v>1</v>
      </c>
      <c r="E16618" s="13">
        <v>11</v>
      </c>
      <c r="F16618" s="13">
        <v>3</v>
      </c>
      <c r="G16618" s="13">
        <v>0</v>
      </c>
      <c r="H16618" s="13">
        <v>5</v>
      </c>
      <c r="I16618" s="13">
        <v>1</v>
      </c>
      <c r="J16618" s="13">
        <v>1</v>
      </c>
      <c r="K16618" s="13">
        <v>0.24</v>
      </c>
      <c r="L16618" s="13">
        <v>0.28789999999999999</v>
      </c>
      <c r="M16618" s="13">
        <v>0.75</v>
      </c>
      <c r="N16618" s="13">
        <v>0</v>
      </c>
      <c r="O16618" s="13">
        <v>0</v>
      </c>
      <c r="P16618" s="13">
        <v>4</v>
      </c>
      <c r="Q16618" s="13">
        <v>4</v>
      </c>
    </row>
    <row r="16619" spans="1:17">
      <c r="A16619" s="13">
        <v>16618</v>
      </c>
      <c r="B16619" s="14">
        <v>41243</v>
      </c>
      <c r="C16619" s="13">
        <v>4</v>
      </c>
      <c r="D16619" s="13">
        <v>1</v>
      </c>
      <c r="E16619" s="13">
        <v>11</v>
      </c>
      <c r="F16619" s="13">
        <v>4</v>
      </c>
      <c r="G16619" s="13">
        <v>0</v>
      </c>
      <c r="H16619" s="13">
        <v>5</v>
      </c>
      <c r="I16619" s="13">
        <v>1</v>
      </c>
      <c r="J16619" s="13">
        <v>1</v>
      </c>
      <c r="K16619" s="13">
        <v>0.22</v>
      </c>
      <c r="L16619" s="13">
        <v>0.2727</v>
      </c>
      <c r="M16619" s="13">
        <v>0.75</v>
      </c>
      <c r="N16619" s="13">
        <v>0</v>
      </c>
      <c r="O16619" s="13">
        <v>0</v>
      </c>
      <c r="P16619" s="13">
        <v>3</v>
      </c>
      <c r="Q16619" s="13">
        <v>3</v>
      </c>
    </row>
    <row r="16620" spans="1:17">
      <c r="A16620" s="13">
        <v>16619</v>
      </c>
      <c r="B16620" s="14">
        <v>41243</v>
      </c>
      <c r="C16620" s="13">
        <v>4</v>
      </c>
      <c r="D16620" s="13">
        <v>1</v>
      </c>
      <c r="E16620" s="13">
        <v>11</v>
      </c>
      <c r="F16620" s="13">
        <v>5</v>
      </c>
      <c r="G16620" s="13">
        <v>0</v>
      </c>
      <c r="H16620" s="13">
        <v>5</v>
      </c>
      <c r="I16620" s="13">
        <v>1</v>
      </c>
      <c r="J16620" s="13">
        <v>1</v>
      </c>
      <c r="K16620" s="13">
        <v>0.2</v>
      </c>
      <c r="L16620" s="13">
        <v>0.2576</v>
      </c>
      <c r="M16620" s="13">
        <v>0.8</v>
      </c>
      <c r="N16620" s="13">
        <v>0</v>
      </c>
      <c r="O16620" s="13">
        <v>1</v>
      </c>
      <c r="P16620" s="13">
        <v>39</v>
      </c>
      <c r="Q16620" s="13">
        <v>40</v>
      </c>
    </row>
    <row r="16621" spans="1:17">
      <c r="A16621" s="13">
        <v>16620</v>
      </c>
      <c r="B16621" s="14">
        <v>41243</v>
      </c>
      <c r="C16621" s="13">
        <v>4</v>
      </c>
      <c r="D16621" s="13">
        <v>1</v>
      </c>
      <c r="E16621" s="13">
        <v>11</v>
      </c>
      <c r="F16621" s="13">
        <v>6</v>
      </c>
      <c r="G16621" s="13">
        <v>0</v>
      </c>
      <c r="H16621" s="13">
        <v>5</v>
      </c>
      <c r="I16621" s="13">
        <v>1</v>
      </c>
      <c r="J16621" s="13">
        <v>1</v>
      </c>
      <c r="K16621" s="13">
        <v>0.2</v>
      </c>
      <c r="L16621" s="13">
        <v>0.2576</v>
      </c>
      <c r="M16621" s="13">
        <v>0.86</v>
      </c>
      <c r="N16621" s="13">
        <v>0</v>
      </c>
      <c r="O16621" s="13">
        <v>2</v>
      </c>
      <c r="P16621" s="13">
        <v>104</v>
      </c>
      <c r="Q16621" s="13">
        <v>106</v>
      </c>
    </row>
    <row r="16622" spans="1:17">
      <c r="A16622" s="13">
        <v>16621</v>
      </c>
      <c r="B16622" s="14">
        <v>41243</v>
      </c>
      <c r="C16622" s="13">
        <v>4</v>
      </c>
      <c r="D16622" s="13">
        <v>1</v>
      </c>
      <c r="E16622" s="13">
        <v>11</v>
      </c>
      <c r="F16622" s="13">
        <v>7</v>
      </c>
      <c r="G16622" s="13">
        <v>0</v>
      </c>
      <c r="H16622" s="13">
        <v>5</v>
      </c>
      <c r="I16622" s="13">
        <v>1</v>
      </c>
      <c r="J16622" s="13">
        <v>1</v>
      </c>
      <c r="K16622" s="13">
        <v>0.22</v>
      </c>
      <c r="L16622" s="13">
        <v>0.2727</v>
      </c>
      <c r="M16622" s="13">
        <v>0.8</v>
      </c>
      <c r="N16622" s="13">
        <v>0</v>
      </c>
      <c r="O16622" s="13">
        <v>6</v>
      </c>
      <c r="P16622" s="13">
        <v>346</v>
      </c>
      <c r="Q16622" s="13">
        <v>352</v>
      </c>
    </row>
    <row r="16623" spans="1:17">
      <c r="A16623" s="13">
        <v>16622</v>
      </c>
      <c r="B16623" s="14">
        <v>41243</v>
      </c>
      <c r="C16623" s="13">
        <v>4</v>
      </c>
      <c r="D16623" s="13">
        <v>1</v>
      </c>
      <c r="E16623" s="13">
        <v>11</v>
      </c>
      <c r="F16623" s="13">
        <v>8</v>
      </c>
      <c r="G16623" s="13">
        <v>0</v>
      </c>
      <c r="H16623" s="13">
        <v>5</v>
      </c>
      <c r="I16623" s="13">
        <v>1</v>
      </c>
      <c r="J16623" s="13">
        <v>2</v>
      </c>
      <c r="K16623" s="13">
        <v>0.22</v>
      </c>
      <c r="L16623" s="13">
        <v>0.2576</v>
      </c>
      <c r="M16623" s="13">
        <v>0.8</v>
      </c>
      <c r="N16623" s="13">
        <v>8.9599999999999999E-2</v>
      </c>
      <c r="O16623" s="13">
        <v>20</v>
      </c>
      <c r="P16623" s="13">
        <v>709</v>
      </c>
      <c r="Q16623" s="13">
        <v>729</v>
      </c>
    </row>
    <row r="16624" spans="1:17">
      <c r="A16624" s="13">
        <v>16623</v>
      </c>
      <c r="B16624" s="14">
        <v>41243</v>
      </c>
      <c r="C16624" s="13">
        <v>4</v>
      </c>
      <c r="D16624" s="13">
        <v>1</v>
      </c>
      <c r="E16624" s="13">
        <v>11</v>
      </c>
      <c r="F16624" s="13">
        <v>9</v>
      </c>
      <c r="G16624" s="13">
        <v>0</v>
      </c>
      <c r="H16624" s="13">
        <v>5</v>
      </c>
      <c r="I16624" s="13">
        <v>1</v>
      </c>
      <c r="J16624" s="13">
        <v>1</v>
      </c>
      <c r="K16624" s="13">
        <v>0.24</v>
      </c>
      <c r="L16624" s="13">
        <v>0.2576</v>
      </c>
      <c r="M16624" s="13">
        <v>0.75</v>
      </c>
      <c r="N16624" s="13">
        <v>8.9599999999999999E-2</v>
      </c>
      <c r="O16624" s="13">
        <v>17</v>
      </c>
      <c r="P16624" s="13">
        <v>313</v>
      </c>
      <c r="Q16624" s="13">
        <v>330</v>
      </c>
    </row>
    <row r="16625" spans="1:17">
      <c r="A16625" s="13">
        <v>16624</v>
      </c>
      <c r="B16625" s="14">
        <v>41243</v>
      </c>
      <c r="C16625" s="13">
        <v>4</v>
      </c>
      <c r="D16625" s="13">
        <v>1</v>
      </c>
      <c r="E16625" s="13">
        <v>11</v>
      </c>
      <c r="F16625" s="13">
        <v>10</v>
      </c>
      <c r="G16625" s="13">
        <v>0</v>
      </c>
      <c r="H16625" s="13">
        <v>5</v>
      </c>
      <c r="I16625" s="13">
        <v>1</v>
      </c>
      <c r="J16625" s="13">
        <v>2</v>
      </c>
      <c r="K16625" s="13">
        <v>0.3</v>
      </c>
      <c r="L16625" s="13">
        <v>0.33329999999999999</v>
      </c>
      <c r="M16625" s="13">
        <v>0.65</v>
      </c>
      <c r="N16625" s="13">
        <v>0</v>
      </c>
      <c r="O16625" s="13">
        <v>10</v>
      </c>
      <c r="P16625" s="13">
        <v>159</v>
      </c>
      <c r="Q16625" s="13">
        <v>169</v>
      </c>
    </row>
    <row r="16626" spans="1:17">
      <c r="A16626" s="13">
        <v>16625</v>
      </c>
      <c r="B16626" s="14">
        <v>41243</v>
      </c>
      <c r="C16626" s="13">
        <v>4</v>
      </c>
      <c r="D16626" s="13">
        <v>1</v>
      </c>
      <c r="E16626" s="13">
        <v>11</v>
      </c>
      <c r="F16626" s="13">
        <v>11</v>
      </c>
      <c r="G16626" s="13">
        <v>0</v>
      </c>
      <c r="H16626" s="13">
        <v>5</v>
      </c>
      <c r="I16626" s="13">
        <v>1</v>
      </c>
      <c r="J16626" s="13">
        <v>2</v>
      </c>
      <c r="K16626" s="13">
        <v>0.34</v>
      </c>
      <c r="L16626" s="13">
        <v>0.34849999999999998</v>
      </c>
      <c r="M16626" s="13">
        <v>0.53</v>
      </c>
      <c r="N16626" s="13">
        <v>8.9599999999999999E-2</v>
      </c>
      <c r="O16626" s="13">
        <v>31</v>
      </c>
      <c r="P16626" s="13">
        <v>170</v>
      </c>
      <c r="Q16626" s="13">
        <v>201</v>
      </c>
    </row>
    <row r="16627" spans="1:17">
      <c r="A16627" s="13">
        <v>16626</v>
      </c>
      <c r="B16627" s="14">
        <v>41243</v>
      </c>
      <c r="C16627" s="13">
        <v>4</v>
      </c>
      <c r="D16627" s="13">
        <v>1</v>
      </c>
      <c r="E16627" s="13">
        <v>11</v>
      </c>
      <c r="F16627" s="13">
        <v>12</v>
      </c>
      <c r="G16627" s="13">
        <v>0</v>
      </c>
      <c r="H16627" s="13">
        <v>5</v>
      </c>
      <c r="I16627" s="13">
        <v>1</v>
      </c>
      <c r="J16627" s="13">
        <v>2</v>
      </c>
      <c r="K16627" s="13">
        <v>0.38</v>
      </c>
      <c r="L16627" s="13">
        <v>0.39389999999999997</v>
      </c>
      <c r="M16627" s="13">
        <v>0.46</v>
      </c>
      <c r="N16627" s="13">
        <v>0</v>
      </c>
      <c r="O16627" s="13">
        <v>25</v>
      </c>
      <c r="P16627" s="13">
        <v>243</v>
      </c>
      <c r="Q16627" s="13">
        <v>268</v>
      </c>
    </row>
    <row r="16628" spans="1:17">
      <c r="A16628" s="13">
        <v>16627</v>
      </c>
      <c r="B16628" s="14">
        <v>41243</v>
      </c>
      <c r="C16628" s="13">
        <v>4</v>
      </c>
      <c r="D16628" s="13">
        <v>1</v>
      </c>
      <c r="E16628" s="13">
        <v>11</v>
      </c>
      <c r="F16628" s="13">
        <v>13</v>
      </c>
      <c r="G16628" s="13">
        <v>0</v>
      </c>
      <c r="H16628" s="13">
        <v>5</v>
      </c>
      <c r="I16628" s="13">
        <v>1</v>
      </c>
      <c r="J16628" s="13">
        <v>2</v>
      </c>
      <c r="K16628" s="13">
        <v>0.4</v>
      </c>
      <c r="L16628" s="13">
        <v>0.40910000000000002</v>
      </c>
      <c r="M16628" s="13">
        <v>0.4</v>
      </c>
      <c r="N16628" s="13">
        <v>0.16420000000000001</v>
      </c>
      <c r="O16628" s="13">
        <v>21</v>
      </c>
      <c r="P16628" s="13">
        <v>241</v>
      </c>
      <c r="Q16628" s="13">
        <v>262</v>
      </c>
    </row>
    <row r="16629" spans="1:17">
      <c r="A16629" s="13">
        <v>16628</v>
      </c>
      <c r="B16629" s="14">
        <v>41243</v>
      </c>
      <c r="C16629" s="13">
        <v>4</v>
      </c>
      <c r="D16629" s="13">
        <v>1</v>
      </c>
      <c r="E16629" s="13">
        <v>11</v>
      </c>
      <c r="F16629" s="13">
        <v>14</v>
      </c>
      <c r="G16629" s="13">
        <v>0</v>
      </c>
      <c r="H16629" s="13">
        <v>5</v>
      </c>
      <c r="I16629" s="13">
        <v>1</v>
      </c>
      <c r="J16629" s="13">
        <v>2</v>
      </c>
      <c r="K16629" s="13">
        <v>0.4</v>
      </c>
      <c r="L16629" s="13">
        <v>0.40910000000000002</v>
      </c>
      <c r="M16629" s="13">
        <v>0.4</v>
      </c>
      <c r="N16629" s="13">
        <v>0.1045</v>
      </c>
      <c r="O16629" s="13">
        <v>26</v>
      </c>
      <c r="P16629" s="13">
        <v>225</v>
      </c>
      <c r="Q16629" s="13">
        <v>251</v>
      </c>
    </row>
    <row r="16630" spans="1:17">
      <c r="A16630" s="13">
        <v>16629</v>
      </c>
      <c r="B16630" s="14">
        <v>41243</v>
      </c>
      <c r="C16630" s="13">
        <v>4</v>
      </c>
      <c r="D16630" s="13">
        <v>1</v>
      </c>
      <c r="E16630" s="13">
        <v>11</v>
      </c>
      <c r="F16630" s="13">
        <v>15</v>
      </c>
      <c r="G16630" s="13">
        <v>0</v>
      </c>
      <c r="H16630" s="13">
        <v>5</v>
      </c>
      <c r="I16630" s="13">
        <v>1</v>
      </c>
      <c r="J16630" s="13">
        <v>2</v>
      </c>
      <c r="K16630" s="13">
        <v>0.42</v>
      </c>
      <c r="L16630" s="13">
        <v>0.42420000000000002</v>
      </c>
      <c r="M16630" s="13">
        <v>0.38</v>
      </c>
      <c r="N16630" s="13">
        <v>0.1045</v>
      </c>
      <c r="O16630" s="13">
        <v>34</v>
      </c>
      <c r="P16630" s="13">
        <v>262</v>
      </c>
      <c r="Q16630" s="13">
        <v>296</v>
      </c>
    </row>
    <row r="16631" spans="1:17">
      <c r="A16631" s="13">
        <v>16630</v>
      </c>
      <c r="B16631" s="14">
        <v>41243</v>
      </c>
      <c r="C16631" s="13">
        <v>4</v>
      </c>
      <c r="D16631" s="13">
        <v>1</v>
      </c>
      <c r="E16631" s="13">
        <v>11</v>
      </c>
      <c r="F16631" s="13">
        <v>16</v>
      </c>
      <c r="G16631" s="13">
        <v>0</v>
      </c>
      <c r="H16631" s="13">
        <v>5</v>
      </c>
      <c r="I16631" s="13">
        <v>1</v>
      </c>
      <c r="J16631" s="13">
        <v>1</v>
      </c>
      <c r="K16631" s="13">
        <v>0.4</v>
      </c>
      <c r="L16631" s="13">
        <v>0.40910000000000002</v>
      </c>
      <c r="M16631" s="13">
        <v>0.43</v>
      </c>
      <c r="N16631" s="13">
        <v>0.1343</v>
      </c>
      <c r="O16631" s="13">
        <v>37</v>
      </c>
      <c r="P16631" s="13">
        <v>368</v>
      </c>
      <c r="Q16631" s="13">
        <v>405</v>
      </c>
    </row>
    <row r="16632" spans="1:17">
      <c r="A16632" s="13">
        <v>16631</v>
      </c>
      <c r="B16632" s="14">
        <v>41243</v>
      </c>
      <c r="C16632" s="13">
        <v>4</v>
      </c>
      <c r="D16632" s="13">
        <v>1</v>
      </c>
      <c r="E16632" s="13">
        <v>11</v>
      </c>
      <c r="F16632" s="13">
        <v>17</v>
      </c>
      <c r="G16632" s="13">
        <v>0</v>
      </c>
      <c r="H16632" s="13">
        <v>5</v>
      </c>
      <c r="I16632" s="13">
        <v>1</v>
      </c>
      <c r="J16632" s="13">
        <v>1</v>
      </c>
      <c r="K16632" s="13">
        <v>0.36</v>
      </c>
      <c r="L16632" s="13">
        <v>0.34849999999999998</v>
      </c>
      <c r="M16632" s="13">
        <v>0.5</v>
      </c>
      <c r="N16632" s="13">
        <v>0.19400000000000001</v>
      </c>
      <c r="O16632" s="13">
        <v>31</v>
      </c>
      <c r="P16632" s="13">
        <v>551</v>
      </c>
      <c r="Q16632" s="13">
        <v>582</v>
      </c>
    </row>
    <row r="16633" spans="1:17">
      <c r="A16633" s="13">
        <v>16632</v>
      </c>
      <c r="B16633" s="14">
        <v>41243</v>
      </c>
      <c r="C16633" s="13">
        <v>4</v>
      </c>
      <c r="D16633" s="13">
        <v>1</v>
      </c>
      <c r="E16633" s="13">
        <v>11</v>
      </c>
      <c r="F16633" s="13">
        <v>18</v>
      </c>
      <c r="G16633" s="13">
        <v>0</v>
      </c>
      <c r="H16633" s="13">
        <v>5</v>
      </c>
      <c r="I16633" s="13">
        <v>1</v>
      </c>
      <c r="J16633" s="13">
        <v>2</v>
      </c>
      <c r="K16633" s="13">
        <v>0.34</v>
      </c>
      <c r="L16633" s="13">
        <v>0.36359999999999998</v>
      </c>
      <c r="M16633" s="13">
        <v>0.61</v>
      </c>
      <c r="N16633" s="13">
        <v>0</v>
      </c>
      <c r="O16633" s="13">
        <v>20</v>
      </c>
      <c r="P16633" s="13">
        <v>489</v>
      </c>
      <c r="Q16633" s="13">
        <v>509</v>
      </c>
    </row>
    <row r="16634" spans="1:17">
      <c r="A16634" s="13">
        <v>16633</v>
      </c>
      <c r="B16634" s="14">
        <v>41243</v>
      </c>
      <c r="C16634" s="13">
        <v>4</v>
      </c>
      <c r="D16634" s="13">
        <v>1</v>
      </c>
      <c r="E16634" s="13">
        <v>11</v>
      </c>
      <c r="F16634" s="13">
        <v>19</v>
      </c>
      <c r="G16634" s="13">
        <v>0</v>
      </c>
      <c r="H16634" s="13">
        <v>5</v>
      </c>
      <c r="I16634" s="13">
        <v>1</v>
      </c>
      <c r="J16634" s="13">
        <v>1</v>
      </c>
      <c r="K16634" s="13">
        <v>0.32</v>
      </c>
      <c r="L16634" s="13">
        <v>0.34849999999999998</v>
      </c>
      <c r="M16634" s="13">
        <v>0.66</v>
      </c>
      <c r="N16634" s="13">
        <v>0</v>
      </c>
      <c r="O16634" s="13">
        <v>18</v>
      </c>
      <c r="P16634" s="13">
        <v>359</v>
      </c>
      <c r="Q16634" s="13">
        <v>377</v>
      </c>
    </row>
    <row r="16635" spans="1:17">
      <c r="A16635" s="13">
        <v>16634</v>
      </c>
      <c r="B16635" s="14">
        <v>41243</v>
      </c>
      <c r="C16635" s="13">
        <v>4</v>
      </c>
      <c r="D16635" s="13">
        <v>1</v>
      </c>
      <c r="E16635" s="13">
        <v>11</v>
      </c>
      <c r="F16635" s="13">
        <v>20</v>
      </c>
      <c r="G16635" s="13">
        <v>0</v>
      </c>
      <c r="H16635" s="13">
        <v>5</v>
      </c>
      <c r="I16635" s="13">
        <v>1</v>
      </c>
      <c r="J16635" s="13">
        <v>1</v>
      </c>
      <c r="K16635" s="13">
        <v>0.32</v>
      </c>
      <c r="L16635" s="13">
        <v>0.34849999999999998</v>
      </c>
      <c r="M16635" s="13">
        <v>0.66</v>
      </c>
      <c r="N16635" s="13">
        <v>0</v>
      </c>
      <c r="O16635" s="13">
        <v>12</v>
      </c>
      <c r="P16635" s="13">
        <v>233</v>
      </c>
      <c r="Q16635" s="13">
        <v>245</v>
      </c>
    </row>
    <row r="16636" spans="1:17">
      <c r="A16636" s="13">
        <v>16635</v>
      </c>
      <c r="B16636" s="14">
        <v>41243</v>
      </c>
      <c r="C16636" s="13">
        <v>4</v>
      </c>
      <c r="D16636" s="13">
        <v>1</v>
      </c>
      <c r="E16636" s="13">
        <v>11</v>
      </c>
      <c r="F16636" s="13">
        <v>21</v>
      </c>
      <c r="G16636" s="13">
        <v>0</v>
      </c>
      <c r="H16636" s="13">
        <v>5</v>
      </c>
      <c r="I16636" s="13">
        <v>1</v>
      </c>
      <c r="J16636" s="13">
        <v>1</v>
      </c>
      <c r="K16636" s="13">
        <v>0.3</v>
      </c>
      <c r="L16636" s="13">
        <v>0.31819999999999998</v>
      </c>
      <c r="M16636" s="13">
        <v>0.75</v>
      </c>
      <c r="N16636" s="13">
        <v>8.9599999999999999E-2</v>
      </c>
      <c r="O16636" s="13">
        <v>14</v>
      </c>
      <c r="P16636" s="13">
        <v>169</v>
      </c>
      <c r="Q16636" s="13">
        <v>183</v>
      </c>
    </row>
    <row r="16637" spans="1:17">
      <c r="A16637" s="13">
        <v>16636</v>
      </c>
      <c r="B16637" s="14">
        <v>41243</v>
      </c>
      <c r="C16637" s="13">
        <v>4</v>
      </c>
      <c r="D16637" s="13">
        <v>1</v>
      </c>
      <c r="E16637" s="13">
        <v>11</v>
      </c>
      <c r="F16637" s="13">
        <v>22</v>
      </c>
      <c r="G16637" s="13">
        <v>0</v>
      </c>
      <c r="H16637" s="13">
        <v>5</v>
      </c>
      <c r="I16637" s="13">
        <v>1</v>
      </c>
      <c r="J16637" s="13">
        <v>1</v>
      </c>
      <c r="K16637" s="13">
        <v>0.3</v>
      </c>
      <c r="L16637" s="13">
        <v>0.33329999999999999</v>
      </c>
      <c r="M16637" s="13">
        <v>0.75</v>
      </c>
      <c r="N16637" s="13">
        <v>0</v>
      </c>
      <c r="O16637" s="13">
        <v>18</v>
      </c>
      <c r="P16637" s="13">
        <v>145</v>
      </c>
      <c r="Q16637" s="13">
        <v>163</v>
      </c>
    </row>
    <row r="16638" spans="1:17">
      <c r="A16638" s="13">
        <v>16637</v>
      </c>
      <c r="B16638" s="14">
        <v>41243</v>
      </c>
      <c r="C16638" s="13">
        <v>4</v>
      </c>
      <c r="D16638" s="13">
        <v>1</v>
      </c>
      <c r="E16638" s="13">
        <v>11</v>
      </c>
      <c r="F16638" s="13">
        <v>23</v>
      </c>
      <c r="G16638" s="13">
        <v>0</v>
      </c>
      <c r="H16638" s="13">
        <v>5</v>
      </c>
      <c r="I16638" s="13">
        <v>1</v>
      </c>
      <c r="J16638" s="13">
        <v>2</v>
      </c>
      <c r="K16638" s="13">
        <v>0.3</v>
      </c>
      <c r="L16638" s="13">
        <v>0.31819999999999998</v>
      </c>
      <c r="M16638" s="13">
        <v>0.75</v>
      </c>
      <c r="N16638" s="13">
        <v>8.9599999999999999E-2</v>
      </c>
      <c r="O16638" s="13">
        <v>11</v>
      </c>
      <c r="P16638" s="13">
        <v>99</v>
      </c>
      <c r="Q16638" s="13">
        <v>110</v>
      </c>
    </row>
    <row r="16639" spans="1:17">
      <c r="A16639" s="13">
        <v>16638</v>
      </c>
      <c r="B16639" s="14">
        <v>41244</v>
      </c>
      <c r="C16639" s="13">
        <v>4</v>
      </c>
      <c r="D16639" s="13">
        <v>1</v>
      </c>
      <c r="E16639" s="13">
        <v>12</v>
      </c>
      <c r="F16639" s="13">
        <v>0</v>
      </c>
      <c r="G16639" s="13">
        <v>0</v>
      </c>
      <c r="H16639" s="13">
        <v>6</v>
      </c>
      <c r="I16639" s="13">
        <v>0</v>
      </c>
      <c r="J16639" s="13">
        <v>1</v>
      </c>
      <c r="K16639" s="13">
        <v>0.26</v>
      </c>
      <c r="L16639" s="13">
        <v>0.30299999999999999</v>
      </c>
      <c r="M16639" s="13">
        <v>0.81</v>
      </c>
      <c r="N16639" s="13">
        <v>0</v>
      </c>
      <c r="O16639" s="13">
        <v>9</v>
      </c>
      <c r="P16639" s="13">
        <v>99</v>
      </c>
      <c r="Q16639" s="13">
        <v>108</v>
      </c>
    </row>
    <row r="16640" spans="1:17">
      <c r="A16640" s="13">
        <v>16639</v>
      </c>
      <c r="B16640" s="14">
        <v>41244</v>
      </c>
      <c r="C16640" s="13">
        <v>4</v>
      </c>
      <c r="D16640" s="13">
        <v>1</v>
      </c>
      <c r="E16640" s="13">
        <v>12</v>
      </c>
      <c r="F16640" s="13">
        <v>1</v>
      </c>
      <c r="G16640" s="13">
        <v>0</v>
      </c>
      <c r="H16640" s="13">
        <v>6</v>
      </c>
      <c r="I16640" s="13">
        <v>0</v>
      </c>
      <c r="J16640" s="13">
        <v>1</v>
      </c>
      <c r="K16640" s="13">
        <v>0.26</v>
      </c>
      <c r="L16640" s="13">
        <v>0.30299999999999999</v>
      </c>
      <c r="M16640" s="13">
        <v>0.81</v>
      </c>
      <c r="N16640" s="13">
        <v>0</v>
      </c>
      <c r="O16640" s="13">
        <v>5</v>
      </c>
      <c r="P16640" s="13">
        <v>64</v>
      </c>
      <c r="Q16640" s="13">
        <v>69</v>
      </c>
    </row>
    <row r="16641" spans="1:17">
      <c r="A16641" s="13">
        <v>16640</v>
      </c>
      <c r="B16641" s="14">
        <v>41244</v>
      </c>
      <c r="C16641" s="13">
        <v>4</v>
      </c>
      <c r="D16641" s="13">
        <v>1</v>
      </c>
      <c r="E16641" s="13">
        <v>12</v>
      </c>
      <c r="F16641" s="13">
        <v>2</v>
      </c>
      <c r="G16641" s="13">
        <v>0</v>
      </c>
      <c r="H16641" s="13">
        <v>6</v>
      </c>
      <c r="I16641" s="13">
        <v>0</v>
      </c>
      <c r="J16641" s="13">
        <v>2</v>
      </c>
      <c r="K16641" s="13">
        <v>0.26</v>
      </c>
      <c r="L16641" s="13">
        <v>0.30299999999999999</v>
      </c>
      <c r="M16641" s="13">
        <v>0.81</v>
      </c>
      <c r="N16641" s="13">
        <v>0</v>
      </c>
      <c r="O16641" s="13">
        <v>3</v>
      </c>
      <c r="P16641" s="13">
        <v>47</v>
      </c>
      <c r="Q16641" s="13">
        <v>50</v>
      </c>
    </row>
    <row r="16642" spans="1:17">
      <c r="A16642" s="13">
        <v>16641</v>
      </c>
      <c r="B16642" s="14">
        <v>41244</v>
      </c>
      <c r="C16642" s="13">
        <v>4</v>
      </c>
      <c r="D16642" s="13">
        <v>1</v>
      </c>
      <c r="E16642" s="13">
        <v>12</v>
      </c>
      <c r="F16642" s="13">
        <v>3</v>
      </c>
      <c r="G16642" s="13">
        <v>0</v>
      </c>
      <c r="H16642" s="13">
        <v>6</v>
      </c>
      <c r="I16642" s="13">
        <v>0</v>
      </c>
      <c r="J16642" s="13">
        <v>2</v>
      </c>
      <c r="K16642" s="13">
        <v>0.26</v>
      </c>
      <c r="L16642" s="13">
        <v>0.2727</v>
      </c>
      <c r="M16642" s="13">
        <v>0.81</v>
      </c>
      <c r="N16642" s="13">
        <v>0.1343</v>
      </c>
      <c r="O16642" s="13">
        <v>1</v>
      </c>
      <c r="P16642" s="13">
        <v>14</v>
      </c>
      <c r="Q16642" s="13">
        <v>15</v>
      </c>
    </row>
    <row r="16643" spans="1:17">
      <c r="A16643" s="13">
        <v>16642</v>
      </c>
      <c r="B16643" s="14">
        <v>41244</v>
      </c>
      <c r="C16643" s="13">
        <v>4</v>
      </c>
      <c r="D16643" s="13">
        <v>1</v>
      </c>
      <c r="E16643" s="13">
        <v>12</v>
      </c>
      <c r="F16643" s="13">
        <v>4</v>
      </c>
      <c r="G16643" s="13">
        <v>0</v>
      </c>
      <c r="H16643" s="13">
        <v>6</v>
      </c>
      <c r="I16643" s="13">
        <v>0</v>
      </c>
      <c r="J16643" s="13">
        <v>1</v>
      </c>
      <c r="K16643" s="13">
        <v>0.26</v>
      </c>
      <c r="L16643" s="13">
        <v>0.28789999999999999</v>
      </c>
      <c r="M16643" s="13">
        <v>0.81</v>
      </c>
      <c r="N16643" s="13">
        <v>8.9599999999999999E-2</v>
      </c>
      <c r="O16643" s="13">
        <v>0</v>
      </c>
      <c r="P16643" s="13">
        <v>5</v>
      </c>
      <c r="Q16643" s="13">
        <v>5</v>
      </c>
    </row>
    <row r="16644" spans="1:17">
      <c r="A16644" s="13">
        <v>16643</v>
      </c>
      <c r="B16644" s="14">
        <v>41244</v>
      </c>
      <c r="C16644" s="13">
        <v>4</v>
      </c>
      <c r="D16644" s="13">
        <v>1</v>
      </c>
      <c r="E16644" s="13">
        <v>12</v>
      </c>
      <c r="F16644" s="13">
        <v>5</v>
      </c>
      <c r="G16644" s="13">
        <v>0</v>
      </c>
      <c r="H16644" s="13">
        <v>6</v>
      </c>
      <c r="I16644" s="13">
        <v>0</v>
      </c>
      <c r="J16644" s="13">
        <v>1</v>
      </c>
      <c r="K16644" s="13">
        <v>0.24</v>
      </c>
      <c r="L16644" s="13">
        <v>0.2576</v>
      </c>
      <c r="M16644" s="13">
        <v>0.87</v>
      </c>
      <c r="N16644" s="13">
        <v>8.9599999999999999E-2</v>
      </c>
      <c r="O16644" s="13">
        <v>1</v>
      </c>
      <c r="P16644" s="13">
        <v>12</v>
      </c>
      <c r="Q16644" s="13">
        <v>13</v>
      </c>
    </row>
    <row r="16645" spans="1:17">
      <c r="A16645" s="13">
        <v>16644</v>
      </c>
      <c r="B16645" s="14">
        <v>41244</v>
      </c>
      <c r="C16645" s="13">
        <v>4</v>
      </c>
      <c r="D16645" s="13">
        <v>1</v>
      </c>
      <c r="E16645" s="13">
        <v>12</v>
      </c>
      <c r="F16645" s="13">
        <v>6</v>
      </c>
      <c r="G16645" s="13">
        <v>0</v>
      </c>
      <c r="H16645" s="13">
        <v>6</v>
      </c>
      <c r="I16645" s="13">
        <v>0</v>
      </c>
      <c r="J16645" s="13">
        <v>1</v>
      </c>
      <c r="K16645" s="13">
        <v>0.24</v>
      </c>
      <c r="L16645" s="13">
        <v>0.2424</v>
      </c>
      <c r="M16645" s="13">
        <v>0.87</v>
      </c>
      <c r="N16645" s="13">
        <v>0.1343</v>
      </c>
      <c r="O16645" s="13">
        <v>7</v>
      </c>
      <c r="P16645" s="13">
        <v>20</v>
      </c>
      <c r="Q16645" s="13">
        <v>27</v>
      </c>
    </row>
    <row r="16646" spans="1:17">
      <c r="A16646" s="13">
        <v>16645</v>
      </c>
      <c r="B16646" s="14">
        <v>41244</v>
      </c>
      <c r="C16646" s="13">
        <v>4</v>
      </c>
      <c r="D16646" s="13">
        <v>1</v>
      </c>
      <c r="E16646" s="13">
        <v>12</v>
      </c>
      <c r="F16646" s="13">
        <v>7</v>
      </c>
      <c r="G16646" s="13">
        <v>0</v>
      </c>
      <c r="H16646" s="13">
        <v>6</v>
      </c>
      <c r="I16646" s="13">
        <v>0</v>
      </c>
      <c r="J16646" s="13">
        <v>2</v>
      </c>
      <c r="K16646" s="13">
        <v>0.24</v>
      </c>
      <c r="L16646" s="13">
        <v>0.2424</v>
      </c>
      <c r="M16646" s="13">
        <v>0.87</v>
      </c>
      <c r="N16646" s="13">
        <v>0.1343</v>
      </c>
      <c r="O16646" s="13">
        <v>7</v>
      </c>
      <c r="P16646" s="13">
        <v>56</v>
      </c>
      <c r="Q16646" s="13">
        <v>63</v>
      </c>
    </row>
    <row r="16647" spans="1:17">
      <c r="A16647" s="13">
        <v>16646</v>
      </c>
      <c r="B16647" s="14">
        <v>41244</v>
      </c>
      <c r="C16647" s="13">
        <v>4</v>
      </c>
      <c r="D16647" s="13">
        <v>1</v>
      </c>
      <c r="E16647" s="13">
        <v>12</v>
      </c>
      <c r="F16647" s="13">
        <v>8</v>
      </c>
      <c r="G16647" s="13">
        <v>0</v>
      </c>
      <c r="H16647" s="13">
        <v>6</v>
      </c>
      <c r="I16647" s="13">
        <v>0</v>
      </c>
      <c r="J16647" s="13">
        <v>2</v>
      </c>
      <c r="K16647" s="13">
        <v>0.24</v>
      </c>
      <c r="L16647" s="13">
        <v>0.2424</v>
      </c>
      <c r="M16647" s="13">
        <v>0.87</v>
      </c>
      <c r="N16647" s="13">
        <v>0.1343</v>
      </c>
      <c r="O16647" s="13">
        <v>11</v>
      </c>
      <c r="P16647" s="13">
        <v>133</v>
      </c>
      <c r="Q16647" s="13">
        <v>144</v>
      </c>
    </row>
    <row r="16648" spans="1:17">
      <c r="A16648" s="13">
        <v>16647</v>
      </c>
      <c r="B16648" s="14">
        <v>41244</v>
      </c>
      <c r="C16648" s="13">
        <v>4</v>
      </c>
      <c r="D16648" s="13">
        <v>1</v>
      </c>
      <c r="E16648" s="13">
        <v>12</v>
      </c>
      <c r="F16648" s="13">
        <v>9</v>
      </c>
      <c r="G16648" s="13">
        <v>0</v>
      </c>
      <c r="H16648" s="13">
        <v>6</v>
      </c>
      <c r="I16648" s="13">
        <v>0</v>
      </c>
      <c r="J16648" s="13">
        <v>2</v>
      </c>
      <c r="K16648" s="13">
        <v>0.26</v>
      </c>
      <c r="L16648" s="13">
        <v>0.2424</v>
      </c>
      <c r="M16648" s="13">
        <v>0.93</v>
      </c>
      <c r="N16648" s="13">
        <v>0.25369999999999998</v>
      </c>
      <c r="O16648" s="13">
        <v>34</v>
      </c>
      <c r="P16648" s="13">
        <v>159</v>
      </c>
      <c r="Q16648" s="13">
        <v>193</v>
      </c>
    </row>
    <row r="16649" spans="1:17">
      <c r="A16649" s="13">
        <v>16648</v>
      </c>
      <c r="B16649" s="14">
        <v>41244</v>
      </c>
      <c r="C16649" s="13">
        <v>4</v>
      </c>
      <c r="D16649" s="13">
        <v>1</v>
      </c>
      <c r="E16649" s="13">
        <v>12</v>
      </c>
      <c r="F16649" s="13">
        <v>10</v>
      </c>
      <c r="G16649" s="13">
        <v>0</v>
      </c>
      <c r="H16649" s="13">
        <v>6</v>
      </c>
      <c r="I16649" s="13">
        <v>0</v>
      </c>
      <c r="J16649" s="13">
        <v>2</v>
      </c>
      <c r="K16649" s="13">
        <v>0.28000000000000003</v>
      </c>
      <c r="L16649" s="13">
        <v>0.2727</v>
      </c>
      <c r="M16649" s="13">
        <v>0.89</v>
      </c>
      <c r="N16649" s="13">
        <v>0.16420000000000001</v>
      </c>
      <c r="O16649" s="13">
        <v>45</v>
      </c>
      <c r="P16649" s="13">
        <v>211</v>
      </c>
      <c r="Q16649" s="13">
        <v>256</v>
      </c>
    </row>
    <row r="16650" spans="1:17">
      <c r="A16650" s="13">
        <v>16649</v>
      </c>
      <c r="B16650" s="14">
        <v>41244</v>
      </c>
      <c r="C16650" s="13">
        <v>4</v>
      </c>
      <c r="D16650" s="13">
        <v>1</v>
      </c>
      <c r="E16650" s="13">
        <v>12</v>
      </c>
      <c r="F16650" s="13">
        <v>11</v>
      </c>
      <c r="G16650" s="13">
        <v>0</v>
      </c>
      <c r="H16650" s="13">
        <v>6</v>
      </c>
      <c r="I16650" s="13">
        <v>0</v>
      </c>
      <c r="J16650" s="13">
        <v>2</v>
      </c>
      <c r="K16650" s="13">
        <v>0.32</v>
      </c>
      <c r="L16650" s="13">
        <v>0.33329999999999999</v>
      </c>
      <c r="M16650" s="13">
        <v>0.76</v>
      </c>
      <c r="N16650" s="13">
        <v>0.1045</v>
      </c>
      <c r="O16650" s="13">
        <v>74</v>
      </c>
      <c r="P16650" s="13">
        <v>318</v>
      </c>
      <c r="Q16650" s="13">
        <v>392</v>
      </c>
    </row>
    <row r="16651" spans="1:17">
      <c r="A16651" s="13">
        <v>16650</v>
      </c>
      <c r="B16651" s="14">
        <v>41244</v>
      </c>
      <c r="C16651" s="13">
        <v>4</v>
      </c>
      <c r="D16651" s="13">
        <v>1</v>
      </c>
      <c r="E16651" s="13">
        <v>12</v>
      </c>
      <c r="F16651" s="13">
        <v>12</v>
      </c>
      <c r="G16651" s="13">
        <v>0</v>
      </c>
      <c r="H16651" s="13">
        <v>6</v>
      </c>
      <c r="I16651" s="13">
        <v>0</v>
      </c>
      <c r="J16651" s="13">
        <v>2</v>
      </c>
      <c r="K16651" s="13">
        <v>0.32</v>
      </c>
      <c r="L16651" s="13">
        <v>0.33329999999999999</v>
      </c>
      <c r="M16651" s="13">
        <v>0.81</v>
      </c>
      <c r="N16651" s="13">
        <v>8.9599999999999999E-2</v>
      </c>
      <c r="O16651" s="13">
        <v>119</v>
      </c>
      <c r="P16651" s="13">
        <v>327</v>
      </c>
      <c r="Q16651" s="13">
        <v>446</v>
      </c>
    </row>
    <row r="16652" spans="1:17">
      <c r="A16652" s="13">
        <v>16651</v>
      </c>
      <c r="B16652" s="14">
        <v>41244</v>
      </c>
      <c r="C16652" s="13">
        <v>4</v>
      </c>
      <c r="D16652" s="13">
        <v>1</v>
      </c>
      <c r="E16652" s="13">
        <v>12</v>
      </c>
      <c r="F16652" s="13">
        <v>13</v>
      </c>
      <c r="G16652" s="13">
        <v>0</v>
      </c>
      <c r="H16652" s="13">
        <v>6</v>
      </c>
      <c r="I16652" s="13">
        <v>0</v>
      </c>
      <c r="J16652" s="13">
        <v>2</v>
      </c>
      <c r="K16652" s="13">
        <v>0.34</v>
      </c>
      <c r="L16652" s="13">
        <v>0.36359999999999998</v>
      </c>
      <c r="M16652" s="13">
        <v>0.76</v>
      </c>
      <c r="N16652" s="13">
        <v>0</v>
      </c>
      <c r="O16652" s="13">
        <v>123</v>
      </c>
      <c r="P16652" s="13">
        <v>386</v>
      </c>
      <c r="Q16652" s="13">
        <v>509</v>
      </c>
    </row>
    <row r="16653" spans="1:17">
      <c r="A16653" s="13">
        <v>16652</v>
      </c>
      <c r="B16653" s="14">
        <v>41244</v>
      </c>
      <c r="C16653" s="13">
        <v>4</v>
      </c>
      <c r="D16653" s="13">
        <v>1</v>
      </c>
      <c r="E16653" s="13">
        <v>12</v>
      </c>
      <c r="F16653" s="13">
        <v>14</v>
      </c>
      <c r="G16653" s="13">
        <v>0</v>
      </c>
      <c r="H16653" s="13">
        <v>6</v>
      </c>
      <c r="I16653" s="13">
        <v>0</v>
      </c>
      <c r="J16653" s="13">
        <v>2</v>
      </c>
      <c r="K16653" s="13">
        <v>0.36</v>
      </c>
      <c r="L16653" s="13">
        <v>0.37880000000000003</v>
      </c>
      <c r="M16653" s="13">
        <v>0.71</v>
      </c>
      <c r="N16653" s="13">
        <v>0</v>
      </c>
      <c r="O16653" s="13">
        <v>110</v>
      </c>
      <c r="P16653" s="13">
        <v>369</v>
      </c>
      <c r="Q16653" s="13">
        <v>479</v>
      </c>
    </row>
    <row r="16654" spans="1:17">
      <c r="A16654" s="13">
        <v>16653</v>
      </c>
      <c r="B16654" s="14">
        <v>41244</v>
      </c>
      <c r="C16654" s="13">
        <v>4</v>
      </c>
      <c r="D16654" s="13">
        <v>1</v>
      </c>
      <c r="E16654" s="13">
        <v>12</v>
      </c>
      <c r="F16654" s="13">
        <v>15</v>
      </c>
      <c r="G16654" s="13">
        <v>0</v>
      </c>
      <c r="H16654" s="13">
        <v>6</v>
      </c>
      <c r="I16654" s="13">
        <v>0</v>
      </c>
      <c r="J16654" s="13">
        <v>2</v>
      </c>
      <c r="K16654" s="13">
        <v>0.4</v>
      </c>
      <c r="L16654" s="13">
        <v>0.40910000000000002</v>
      </c>
      <c r="M16654" s="13">
        <v>0.62</v>
      </c>
      <c r="N16654" s="13">
        <v>0</v>
      </c>
      <c r="O16654" s="13">
        <v>113</v>
      </c>
      <c r="P16654" s="13">
        <v>371</v>
      </c>
      <c r="Q16654" s="13">
        <v>484</v>
      </c>
    </row>
    <row r="16655" spans="1:17">
      <c r="A16655" s="13">
        <v>16654</v>
      </c>
      <c r="B16655" s="14">
        <v>41244</v>
      </c>
      <c r="C16655" s="13">
        <v>4</v>
      </c>
      <c r="D16655" s="13">
        <v>1</v>
      </c>
      <c r="E16655" s="13">
        <v>12</v>
      </c>
      <c r="F16655" s="13">
        <v>16</v>
      </c>
      <c r="G16655" s="13">
        <v>0</v>
      </c>
      <c r="H16655" s="13">
        <v>6</v>
      </c>
      <c r="I16655" s="13">
        <v>0</v>
      </c>
      <c r="J16655" s="13">
        <v>2</v>
      </c>
      <c r="K16655" s="13">
        <v>0.38</v>
      </c>
      <c r="L16655" s="13">
        <v>0.39389999999999997</v>
      </c>
      <c r="M16655" s="13">
        <v>0.66</v>
      </c>
      <c r="N16655" s="13">
        <v>0</v>
      </c>
      <c r="O16655" s="13">
        <v>89</v>
      </c>
      <c r="P16655" s="13">
        <v>354</v>
      </c>
      <c r="Q16655" s="13">
        <v>443</v>
      </c>
    </row>
    <row r="16656" spans="1:17">
      <c r="A16656" s="13">
        <v>16655</v>
      </c>
      <c r="B16656" s="14">
        <v>41244</v>
      </c>
      <c r="C16656" s="13">
        <v>4</v>
      </c>
      <c r="D16656" s="13">
        <v>1</v>
      </c>
      <c r="E16656" s="13">
        <v>12</v>
      </c>
      <c r="F16656" s="13">
        <v>17</v>
      </c>
      <c r="G16656" s="13">
        <v>0</v>
      </c>
      <c r="H16656" s="13">
        <v>6</v>
      </c>
      <c r="I16656" s="13">
        <v>0</v>
      </c>
      <c r="J16656" s="13">
        <v>2</v>
      </c>
      <c r="K16656" s="13">
        <v>0.34</v>
      </c>
      <c r="L16656" s="13">
        <v>0.34849999999999998</v>
      </c>
      <c r="M16656" s="13">
        <v>0.76</v>
      </c>
      <c r="N16656" s="13">
        <v>0.1045</v>
      </c>
      <c r="O16656" s="13">
        <v>50</v>
      </c>
      <c r="P16656" s="13">
        <v>270</v>
      </c>
      <c r="Q16656" s="13">
        <v>320</v>
      </c>
    </row>
    <row r="16657" spans="1:17">
      <c r="A16657" s="13">
        <v>16656</v>
      </c>
      <c r="B16657" s="14">
        <v>41244</v>
      </c>
      <c r="C16657" s="13">
        <v>4</v>
      </c>
      <c r="D16657" s="13">
        <v>1</v>
      </c>
      <c r="E16657" s="13">
        <v>12</v>
      </c>
      <c r="F16657" s="13">
        <v>18</v>
      </c>
      <c r="G16657" s="13">
        <v>0</v>
      </c>
      <c r="H16657" s="13">
        <v>6</v>
      </c>
      <c r="I16657" s="13">
        <v>0</v>
      </c>
      <c r="J16657" s="13">
        <v>2</v>
      </c>
      <c r="K16657" s="13">
        <v>0.34</v>
      </c>
      <c r="L16657" s="13">
        <v>0.36359999999999998</v>
      </c>
      <c r="M16657" s="13">
        <v>0.76</v>
      </c>
      <c r="N16657" s="13">
        <v>0</v>
      </c>
      <c r="O16657" s="13">
        <v>42</v>
      </c>
      <c r="P16657" s="13">
        <v>255</v>
      </c>
      <c r="Q16657" s="13">
        <v>297</v>
      </c>
    </row>
    <row r="16658" spans="1:17">
      <c r="A16658" s="13">
        <v>16657</v>
      </c>
      <c r="B16658" s="14">
        <v>41244</v>
      </c>
      <c r="C16658" s="13">
        <v>4</v>
      </c>
      <c r="D16658" s="13">
        <v>1</v>
      </c>
      <c r="E16658" s="13">
        <v>12</v>
      </c>
      <c r="F16658" s="13">
        <v>19</v>
      </c>
      <c r="G16658" s="13">
        <v>0</v>
      </c>
      <c r="H16658" s="13">
        <v>6</v>
      </c>
      <c r="I16658" s="13">
        <v>0</v>
      </c>
      <c r="J16658" s="13">
        <v>2</v>
      </c>
      <c r="K16658" s="13">
        <v>0.32</v>
      </c>
      <c r="L16658" s="13">
        <v>0.34849999999999998</v>
      </c>
      <c r="M16658" s="13">
        <v>0.81</v>
      </c>
      <c r="N16658" s="13">
        <v>0</v>
      </c>
      <c r="O16658" s="13">
        <v>30</v>
      </c>
      <c r="P16658" s="13">
        <v>219</v>
      </c>
      <c r="Q16658" s="13">
        <v>249</v>
      </c>
    </row>
    <row r="16659" spans="1:17">
      <c r="A16659" s="13">
        <v>16658</v>
      </c>
      <c r="B16659" s="14">
        <v>41244</v>
      </c>
      <c r="C16659" s="13">
        <v>4</v>
      </c>
      <c r="D16659" s="13">
        <v>1</v>
      </c>
      <c r="E16659" s="13">
        <v>12</v>
      </c>
      <c r="F16659" s="13">
        <v>20</v>
      </c>
      <c r="G16659" s="13">
        <v>0</v>
      </c>
      <c r="H16659" s="13">
        <v>6</v>
      </c>
      <c r="I16659" s="13">
        <v>0</v>
      </c>
      <c r="J16659" s="13">
        <v>1</v>
      </c>
      <c r="K16659" s="13">
        <v>0.32</v>
      </c>
      <c r="L16659" s="13">
        <v>0.34849999999999998</v>
      </c>
      <c r="M16659" s="13">
        <v>0.81</v>
      </c>
      <c r="N16659" s="13">
        <v>0</v>
      </c>
      <c r="O16659" s="13">
        <v>28</v>
      </c>
      <c r="P16659" s="13">
        <v>170</v>
      </c>
      <c r="Q16659" s="13">
        <v>198</v>
      </c>
    </row>
    <row r="16660" spans="1:17">
      <c r="A16660" s="13">
        <v>16659</v>
      </c>
      <c r="B16660" s="14">
        <v>41244</v>
      </c>
      <c r="C16660" s="13">
        <v>4</v>
      </c>
      <c r="D16660" s="13">
        <v>1</v>
      </c>
      <c r="E16660" s="13">
        <v>12</v>
      </c>
      <c r="F16660" s="13">
        <v>21</v>
      </c>
      <c r="G16660" s="13">
        <v>0</v>
      </c>
      <c r="H16660" s="13">
        <v>6</v>
      </c>
      <c r="I16660" s="13">
        <v>0</v>
      </c>
      <c r="J16660" s="13">
        <v>2</v>
      </c>
      <c r="K16660" s="13">
        <v>0.3</v>
      </c>
      <c r="L16660" s="13">
        <v>0.33329999999999999</v>
      </c>
      <c r="M16660" s="13">
        <v>0.87</v>
      </c>
      <c r="N16660" s="13">
        <v>0</v>
      </c>
      <c r="O16660" s="13">
        <v>23</v>
      </c>
      <c r="P16660" s="13">
        <v>135</v>
      </c>
      <c r="Q16660" s="13">
        <v>158</v>
      </c>
    </row>
    <row r="16661" spans="1:17">
      <c r="A16661" s="13">
        <v>16660</v>
      </c>
      <c r="B16661" s="14">
        <v>41244</v>
      </c>
      <c r="C16661" s="13">
        <v>4</v>
      </c>
      <c r="D16661" s="13">
        <v>1</v>
      </c>
      <c r="E16661" s="13">
        <v>12</v>
      </c>
      <c r="F16661" s="13">
        <v>22</v>
      </c>
      <c r="G16661" s="13">
        <v>0</v>
      </c>
      <c r="H16661" s="13">
        <v>6</v>
      </c>
      <c r="I16661" s="13">
        <v>0</v>
      </c>
      <c r="J16661" s="13">
        <v>2</v>
      </c>
      <c r="K16661" s="13">
        <v>0.3</v>
      </c>
      <c r="L16661" s="13">
        <v>0.33329999999999999</v>
      </c>
      <c r="M16661" s="13">
        <v>0.87</v>
      </c>
      <c r="N16661" s="13">
        <v>0</v>
      </c>
      <c r="O16661" s="13">
        <v>17</v>
      </c>
      <c r="P16661" s="13">
        <v>130</v>
      </c>
      <c r="Q16661" s="13">
        <v>147</v>
      </c>
    </row>
    <row r="16662" spans="1:17">
      <c r="A16662" s="13">
        <v>16661</v>
      </c>
      <c r="B16662" s="14">
        <v>41244</v>
      </c>
      <c r="C16662" s="13">
        <v>4</v>
      </c>
      <c r="D16662" s="13">
        <v>1</v>
      </c>
      <c r="E16662" s="13">
        <v>12</v>
      </c>
      <c r="F16662" s="13">
        <v>23</v>
      </c>
      <c r="G16662" s="13">
        <v>0</v>
      </c>
      <c r="H16662" s="13">
        <v>6</v>
      </c>
      <c r="I16662" s="13">
        <v>0</v>
      </c>
      <c r="J16662" s="13">
        <v>2</v>
      </c>
      <c r="K16662" s="13">
        <v>0.32</v>
      </c>
      <c r="L16662" s="13">
        <v>0.34849999999999998</v>
      </c>
      <c r="M16662" s="13">
        <v>0.81</v>
      </c>
      <c r="N16662" s="13">
        <v>0</v>
      </c>
      <c r="O16662" s="13">
        <v>10</v>
      </c>
      <c r="P16662" s="13">
        <v>116</v>
      </c>
      <c r="Q16662" s="13">
        <v>126</v>
      </c>
    </row>
    <row r="16663" spans="1:17">
      <c r="A16663" s="13">
        <v>16662</v>
      </c>
      <c r="B16663" s="14">
        <v>41245</v>
      </c>
      <c r="C16663" s="13">
        <v>4</v>
      </c>
      <c r="D16663" s="13">
        <v>1</v>
      </c>
      <c r="E16663" s="13">
        <v>12</v>
      </c>
      <c r="F16663" s="13">
        <v>0</v>
      </c>
      <c r="G16663" s="13">
        <v>0</v>
      </c>
      <c r="H16663" s="13">
        <v>0</v>
      </c>
      <c r="I16663" s="13">
        <v>0</v>
      </c>
      <c r="J16663" s="13">
        <v>2</v>
      </c>
      <c r="K16663" s="13">
        <v>0.3</v>
      </c>
      <c r="L16663" s="13">
        <v>0.31819999999999998</v>
      </c>
      <c r="M16663" s="13">
        <v>0.87</v>
      </c>
      <c r="N16663" s="13">
        <v>8.9599999999999999E-2</v>
      </c>
      <c r="O16663" s="13">
        <v>9</v>
      </c>
      <c r="P16663" s="13">
        <v>108</v>
      </c>
      <c r="Q16663" s="13">
        <v>117</v>
      </c>
    </row>
    <row r="16664" spans="1:17">
      <c r="A16664" s="13">
        <v>16663</v>
      </c>
      <c r="B16664" s="14">
        <v>41245</v>
      </c>
      <c r="C16664" s="13">
        <v>4</v>
      </c>
      <c r="D16664" s="13">
        <v>1</v>
      </c>
      <c r="E16664" s="13">
        <v>12</v>
      </c>
      <c r="F16664" s="13">
        <v>1</v>
      </c>
      <c r="G16664" s="13">
        <v>0</v>
      </c>
      <c r="H16664" s="13">
        <v>0</v>
      </c>
      <c r="I16664" s="13">
        <v>0</v>
      </c>
      <c r="J16664" s="13">
        <v>2</v>
      </c>
      <c r="K16664" s="13">
        <v>0.3</v>
      </c>
      <c r="L16664" s="13">
        <v>0.31819999999999998</v>
      </c>
      <c r="M16664" s="13">
        <v>0.87</v>
      </c>
      <c r="N16664" s="13">
        <v>8.9599999999999999E-2</v>
      </c>
      <c r="O16664" s="13">
        <v>10</v>
      </c>
      <c r="P16664" s="13">
        <v>84</v>
      </c>
      <c r="Q16664" s="13">
        <v>94</v>
      </c>
    </row>
    <row r="16665" spans="1:17">
      <c r="A16665" s="13">
        <v>16664</v>
      </c>
      <c r="B16665" s="14">
        <v>41245</v>
      </c>
      <c r="C16665" s="13">
        <v>4</v>
      </c>
      <c r="D16665" s="13">
        <v>1</v>
      </c>
      <c r="E16665" s="13">
        <v>12</v>
      </c>
      <c r="F16665" s="13">
        <v>2</v>
      </c>
      <c r="G16665" s="13">
        <v>0</v>
      </c>
      <c r="H16665" s="13">
        <v>0</v>
      </c>
      <c r="I16665" s="13">
        <v>0</v>
      </c>
      <c r="J16665" s="13">
        <v>2</v>
      </c>
      <c r="K16665" s="13">
        <v>0.3</v>
      </c>
      <c r="L16665" s="13">
        <v>0.33329999999999999</v>
      </c>
      <c r="M16665" s="13">
        <v>0.87</v>
      </c>
      <c r="N16665" s="13">
        <v>0</v>
      </c>
      <c r="O16665" s="13">
        <v>2</v>
      </c>
      <c r="P16665" s="13">
        <v>72</v>
      </c>
      <c r="Q16665" s="13">
        <v>74</v>
      </c>
    </row>
    <row r="16666" spans="1:17">
      <c r="A16666" s="13">
        <v>16665</v>
      </c>
      <c r="B16666" s="14">
        <v>41245</v>
      </c>
      <c r="C16666" s="13">
        <v>4</v>
      </c>
      <c r="D16666" s="13">
        <v>1</v>
      </c>
      <c r="E16666" s="13">
        <v>12</v>
      </c>
      <c r="F16666" s="13">
        <v>3</v>
      </c>
      <c r="G16666" s="13">
        <v>0</v>
      </c>
      <c r="H16666" s="13">
        <v>0</v>
      </c>
      <c r="I16666" s="13">
        <v>0</v>
      </c>
      <c r="J16666" s="13">
        <v>2</v>
      </c>
      <c r="K16666" s="13">
        <v>0.26</v>
      </c>
      <c r="L16666" s="13">
        <v>0.30299999999999999</v>
      </c>
      <c r="M16666" s="13">
        <v>0.93</v>
      </c>
      <c r="N16666" s="13">
        <v>0</v>
      </c>
      <c r="O16666" s="13">
        <v>4</v>
      </c>
      <c r="P16666" s="13">
        <v>21</v>
      </c>
      <c r="Q16666" s="13">
        <v>25</v>
      </c>
    </row>
    <row r="16667" spans="1:17">
      <c r="A16667" s="13">
        <v>16666</v>
      </c>
      <c r="B16667" s="14">
        <v>41245</v>
      </c>
      <c r="C16667" s="13">
        <v>4</v>
      </c>
      <c r="D16667" s="13">
        <v>1</v>
      </c>
      <c r="E16667" s="13">
        <v>12</v>
      </c>
      <c r="F16667" s="13">
        <v>4</v>
      </c>
      <c r="G16667" s="13">
        <v>0</v>
      </c>
      <c r="H16667" s="13">
        <v>0</v>
      </c>
      <c r="I16667" s="13">
        <v>0</v>
      </c>
      <c r="J16667" s="13">
        <v>2</v>
      </c>
      <c r="K16667" s="13">
        <v>0.26</v>
      </c>
      <c r="L16667" s="13">
        <v>0.30299999999999999</v>
      </c>
      <c r="M16667" s="13">
        <v>0.93</v>
      </c>
      <c r="N16667" s="13">
        <v>0</v>
      </c>
      <c r="O16667" s="13">
        <v>1</v>
      </c>
      <c r="P16667" s="13">
        <v>6</v>
      </c>
      <c r="Q16667" s="13">
        <v>7</v>
      </c>
    </row>
    <row r="16668" spans="1:17">
      <c r="A16668" s="13">
        <v>16667</v>
      </c>
      <c r="B16668" s="14">
        <v>41245</v>
      </c>
      <c r="C16668" s="13">
        <v>4</v>
      </c>
      <c r="D16668" s="13">
        <v>1</v>
      </c>
      <c r="E16668" s="13">
        <v>12</v>
      </c>
      <c r="F16668" s="13">
        <v>5</v>
      </c>
      <c r="G16668" s="13">
        <v>0</v>
      </c>
      <c r="H16668" s="13">
        <v>0</v>
      </c>
      <c r="I16668" s="13">
        <v>0</v>
      </c>
      <c r="J16668" s="13">
        <v>2</v>
      </c>
      <c r="K16668" s="13">
        <v>0.26</v>
      </c>
      <c r="L16668" s="13">
        <v>0.30299999999999999</v>
      </c>
      <c r="M16668" s="13">
        <v>0.93</v>
      </c>
      <c r="N16668" s="13">
        <v>0</v>
      </c>
      <c r="O16668" s="13">
        <v>1</v>
      </c>
      <c r="P16668" s="13">
        <v>7</v>
      </c>
      <c r="Q16668" s="13">
        <v>8</v>
      </c>
    </row>
    <row r="16669" spans="1:17">
      <c r="A16669" s="13">
        <v>16668</v>
      </c>
      <c r="B16669" s="14">
        <v>41245</v>
      </c>
      <c r="C16669" s="13">
        <v>4</v>
      </c>
      <c r="D16669" s="13">
        <v>1</v>
      </c>
      <c r="E16669" s="13">
        <v>12</v>
      </c>
      <c r="F16669" s="13">
        <v>6</v>
      </c>
      <c r="G16669" s="13">
        <v>0</v>
      </c>
      <c r="H16669" s="13">
        <v>0</v>
      </c>
      <c r="I16669" s="13">
        <v>0</v>
      </c>
      <c r="J16669" s="13">
        <v>2</v>
      </c>
      <c r="K16669" s="13">
        <v>0.24</v>
      </c>
      <c r="L16669" s="13">
        <v>0.2424</v>
      </c>
      <c r="M16669" s="13">
        <v>0.93</v>
      </c>
      <c r="N16669" s="13">
        <v>0.1343</v>
      </c>
      <c r="O16669" s="13">
        <v>1</v>
      </c>
      <c r="P16669" s="13">
        <v>15</v>
      </c>
      <c r="Q16669" s="13">
        <v>16</v>
      </c>
    </row>
    <row r="16670" spans="1:17">
      <c r="A16670" s="13">
        <v>16669</v>
      </c>
      <c r="B16670" s="14">
        <v>41245</v>
      </c>
      <c r="C16670" s="13">
        <v>4</v>
      </c>
      <c r="D16670" s="13">
        <v>1</v>
      </c>
      <c r="E16670" s="13">
        <v>12</v>
      </c>
      <c r="F16670" s="13">
        <v>7</v>
      </c>
      <c r="G16670" s="13">
        <v>0</v>
      </c>
      <c r="H16670" s="13">
        <v>0</v>
      </c>
      <c r="I16670" s="13">
        <v>0</v>
      </c>
      <c r="J16670" s="13">
        <v>2</v>
      </c>
      <c r="K16670" s="13">
        <v>0.24</v>
      </c>
      <c r="L16670" s="13">
        <v>0.2424</v>
      </c>
      <c r="M16670" s="13">
        <v>0.93</v>
      </c>
      <c r="N16670" s="13">
        <v>0.1343</v>
      </c>
      <c r="O16670" s="13">
        <v>5</v>
      </c>
      <c r="P16670" s="13">
        <v>26</v>
      </c>
      <c r="Q16670" s="13">
        <v>31</v>
      </c>
    </row>
    <row r="16671" spans="1:17">
      <c r="A16671" s="13">
        <v>16670</v>
      </c>
      <c r="B16671" s="14">
        <v>41245</v>
      </c>
      <c r="C16671" s="13">
        <v>4</v>
      </c>
      <c r="D16671" s="13">
        <v>1</v>
      </c>
      <c r="E16671" s="13">
        <v>12</v>
      </c>
      <c r="F16671" s="13">
        <v>8</v>
      </c>
      <c r="G16671" s="13">
        <v>0</v>
      </c>
      <c r="H16671" s="13">
        <v>0</v>
      </c>
      <c r="I16671" s="13">
        <v>0</v>
      </c>
      <c r="J16671" s="13">
        <v>2</v>
      </c>
      <c r="K16671" s="13">
        <v>0.26</v>
      </c>
      <c r="L16671" s="13">
        <v>0.28789999999999999</v>
      </c>
      <c r="M16671" s="13">
        <v>0.93</v>
      </c>
      <c r="N16671" s="13">
        <v>8.9599999999999999E-2</v>
      </c>
      <c r="O16671" s="13">
        <v>12</v>
      </c>
      <c r="P16671" s="13">
        <v>81</v>
      </c>
      <c r="Q16671" s="13">
        <v>93</v>
      </c>
    </row>
    <row r="16672" spans="1:17">
      <c r="A16672" s="13">
        <v>16671</v>
      </c>
      <c r="B16672" s="14">
        <v>41245</v>
      </c>
      <c r="C16672" s="13">
        <v>4</v>
      </c>
      <c r="D16672" s="13">
        <v>1</v>
      </c>
      <c r="E16672" s="13">
        <v>12</v>
      </c>
      <c r="F16672" s="13">
        <v>9</v>
      </c>
      <c r="G16672" s="13">
        <v>0</v>
      </c>
      <c r="H16672" s="13">
        <v>0</v>
      </c>
      <c r="I16672" s="13">
        <v>0</v>
      </c>
      <c r="J16672" s="13">
        <v>2</v>
      </c>
      <c r="K16672" s="13">
        <v>0.28000000000000003</v>
      </c>
      <c r="L16672" s="13">
        <v>0.2727</v>
      </c>
      <c r="M16672" s="13">
        <v>0.93</v>
      </c>
      <c r="N16672" s="13">
        <v>0.16420000000000001</v>
      </c>
      <c r="O16672" s="13">
        <v>37</v>
      </c>
      <c r="P16672" s="13">
        <v>135</v>
      </c>
      <c r="Q16672" s="13">
        <v>172</v>
      </c>
    </row>
    <row r="16673" spans="1:17">
      <c r="A16673" s="13">
        <v>16672</v>
      </c>
      <c r="B16673" s="14">
        <v>41245</v>
      </c>
      <c r="C16673" s="13">
        <v>4</v>
      </c>
      <c r="D16673" s="13">
        <v>1</v>
      </c>
      <c r="E16673" s="13">
        <v>12</v>
      </c>
      <c r="F16673" s="13">
        <v>10</v>
      </c>
      <c r="G16673" s="13">
        <v>0</v>
      </c>
      <c r="H16673" s="13">
        <v>0</v>
      </c>
      <c r="I16673" s="13">
        <v>0</v>
      </c>
      <c r="J16673" s="13">
        <v>2</v>
      </c>
      <c r="K16673" s="13">
        <v>0.3</v>
      </c>
      <c r="L16673" s="13">
        <v>0.33329999999999999</v>
      </c>
      <c r="M16673" s="13">
        <v>0.87</v>
      </c>
      <c r="N16673" s="13">
        <v>0</v>
      </c>
      <c r="O16673" s="13">
        <v>63</v>
      </c>
      <c r="P16673" s="13">
        <v>230</v>
      </c>
      <c r="Q16673" s="13">
        <v>293</v>
      </c>
    </row>
    <row r="16674" spans="1:17">
      <c r="A16674" s="13">
        <v>16673</v>
      </c>
      <c r="B16674" s="14">
        <v>41245</v>
      </c>
      <c r="C16674" s="13">
        <v>4</v>
      </c>
      <c r="D16674" s="13">
        <v>1</v>
      </c>
      <c r="E16674" s="13">
        <v>12</v>
      </c>
      <c r="F16674" s="13">
        <v>11</v>
      </c>
      <c r="G16674" s="13">
        <v>0</v>
      </c>
      <c r="H16674" s="13">
        <v>0</v>
      </c>
      <c r="I16674" s="13">
        <v>0</v>
      </c>
      <c r="J16674" s="13">
        <v>2</v>
      </c>
      <c r="K16674" s="13">
        <v>0.32</v>
      </c>
      <c r="L16674" s="13">
        <v>0.31819999999999998</v>
      </c>
      <c r="M16674" s="13">
        <v>0.81</v>
      </c>
      <c r="N16674" s="13">
        <v>0.16420000000000001</v>
      </c>
      <c r="O16674" s="13">
        <v>81</v>
      </c>
      <c r="P16674" s="13">
        <v>274</v>
      </c>
      <c r="Q16674" s="13">
        <v>355</v>
      </c>
    </row>
    <row r="16675" spans="1:17">
      <c r="A16675" s="13">
        <v>16674</v>
      </c>
      <c r="B16675" s="14">
        <v>41245</v>
      </c>
      <c r="C16675" s="13">
        <v>4</v>
      </c>
      <c r="D16675" s="13">
        <v>1</v>
      </c>
      <c r="E16675" s="13">
        <v>12</v>
      </c>
      <c r="F16675" s="13">
        <v>12</v>
      </c>
      <c r="G16675" s="13">
        <v>0</v>
      </c>
      <c r="H16675" s="13">
        <v>0</v>
      </c>
      <c r="I16675" s="13">
        <v>0</v>
      </c>
      <c r="J16675" s="13">
        <v>2</v>
      </c>
      <c r="K16675" s="13">
        <v>0.34</v>
      </c>
      <c r="L16675" s="13">
        <v>0.33329999999999999</v>
      </c>
      <c r="M16675" s="13">
        <v>0.81</v>
      </c>
      <c r="N16675" s="13">
        <v>0.16420000000000001</v>
      </c>
      <c r="O16675" s="13">
        <v>111</v>
      </c>
      <c r="P16675" s="13">
        <v>409</v>
      </c>
      <c r="Q16675" s="13">
        <v>520</v>
      </c>
    </row>
    <row r="16676" spans="1:17">
      <c r="A16676" s="13">
        <v>16675</v>
      </c>
      <c r="B16676" s="14">
        <v>41245</v>
      </c>
      <c r="C16676" s="13">
        <v>4</v>
      </c>
      <c r="D16676" s="13">
        <v>1</v>
      </c>
      <c r="E16676" s="13">
        <v>12</v>
      </c>
      <c r="F16676" s="13">
        <v>13</v>
      </c>
      <c r="G16676" s="13">
        <v>0</v>
      </c>
      <c r="H16676" s="13">
        <v>0</v>
      </c>
      <c r="I16676" s="13">
        <v>0</v>
      </c>
      <c r="J16676" s="13">
        <v>1</v>
      </c>
      <c r="K16676" s="13">
        <v>0.4</v>
      </c>
      <c r="L16676" s="13">
        <v>0.40910000000000002</v>
      </c>
      <c r="M16676" s="13">
        <v>0.71</v>
      </c>
      <c r="N16676" s="13">
        <v>0.22389999999999999</v>
      </c>
      <c r="O16676" s="13">
        <v>84</v>
      </c>
      <c r="P16676" s="13">
        <v>347</v>
      </c>
      <c r="Q16676" s="13">
        <v>431</v>
      </c>
    </row>
    <row r="16677" spans="1:17">
      <c r="A16677" s="13">
        <v>16676</v>
      </c>
      <c r="B16677" s="14">
        <v>41245</v>
      </c>
      <c r="C16677" s="13">
        <v>4</v>
      </c>
      <c r="D16677" s="13">
        <v>1</v>
      </c>
      <c r="E16677" s="13">
        <v>12</v>
      </c>
      <c r="F16677" s="13">
        <v>14</v>
      </c>
      <c r="G16677" s="13">
        <v>0</v>
      </c>
      <c r="H16677" s="13">
        <v>0</v>
      </c>
      <c r="I16677" s="13">
        <v>0</v>
      </c>
      <c r="J16677" s="13">
        <v>1</v>
      </c>
      <c r="K16677" s="13">
        <v>0.44</v>
      </c>
      <c r="L16677" s="13">
        <v>0.43940000000000001</v>
      </c>
      <c r="M16677" s="13">
        <v>0.62</v>
      </c>
      <c r="N16677" s="13">
        <v>0.25369999999999998</v>
      </c>
      <c r="O16677" s="13">
        <v>142</v>
      </c>
      <c r="P16677" s="13">
        <v>331</v>
      </c>
      <c r="Q16677" s="13">
        <v>473</v>
      </c>
    </row>
    <row r="16678" spans="1:17">
      <c r="A16678" s="13">
        <v>16677</v>
      </c>
      <c r="B16678" s="14">
        <v>41245</v>
      </c>
      <c r="C16678" s="13">
        <v>4</v>
      </c>
      <c r="D16678" s="13">
        <v>1</v>
      </c>
      <c r="E16678" s="13">
        <v>12</v>
      </c>
      <c r="F16678" s="13">
        <v>15</v>
      </c>
      <c r="G16678" s="13">
        <v>0</v>
      </c>
      <c r="H16678" s="13">
        <v>0</v>
      </c>
      <c r="I16678" s="13">
        <v>0</v>
      </c>
      <c r="J16678" s="13">
        <v>1</v>
      </c>
      <c r="K16678" s="13">
        <v>0.44</v>
      </c>
      <c r="L16678" s="13">
        <v>0.43940000000000001</v>
      </c>
      <c r="M16678" s="13">
        <v>0.67</v>
      </c>
      <c r="N16678" s="13">
        <v>0.1343</v>
      </c>
      <c r="O16678" s="13">
        <v>106</v>
      </c>
      <c r="P16678" s="13">
        <v>311</v>
      </c>
      <c r="Q16678" s="13">
        <v>417</v>
      </c>
    </row>
    <row r="16679" spans="1:17">
      <c r="A16679" s="13">
        <v>16678</v>
      </c>
      <c r="B16679" s="14">
        <v>41245</v>
      </c>
      <c r="C16679" s="13">
        <v>4</v>
      </c>
      <c r="D16679" s="13">
        <v>1</v>
      </c>
      <c r="E16679" s="13">
        <v>12</v>
      </c>
      <c r="F16679" s="13">
        <v>16</v>
      </c>
      <c r="G16679" s="13">
        <v>0</v>
      </c>
      <c r="H16679" s="13">
        <v>0</v>
      </c>
      <c r="I16679" s="13">
        <v>0</v>
      </c>
      <c r="J16679" s="13">
        <v>2</v>
      </c>
      <c r="K16679" s="13">
        <v>0.44</v>
      </c>
      <c r="L16679" s="13">
        <v>0.43940000000000001</v>
      </c>
      <c r="M16679" s="13">
        <v>0.67</v>
      </c>
      <c r="N16679" s="13">
        <v>0.1045</v>
      </c>
      <c r="O16679" s="13">
        <v>85</v>
      </c>
      <c r="P16679" s="13">
        <v>358</v>
      </c>
      <c r="Q16679" s="13">
        <v>443</v>
      </c>
    </row>
    <row r="16680" spans="1:17">
      <c r="A16680" s="13">
        <v>16679</v>
      </c>
      <c r="B16680" s="14">
        <v>41245</v>
      </c>
      <c r="C16680" s="13">
        <v>4</v>
      </c>
      <c r="D16680" s="13">
        <v>1</v>
      </c>
      <c r="E16680" s="13">
        <v>12</v>
      </c>
      <c r="F16680" s="13">
        <v>17</v>
      </c>
      <c r="G16680" s="13">
        <v>0</v>
      </c>
      <c r="H16680" s="13">
        <v>0</v>
      </c>
      <c r="I16680" s="13">
        <v>0</v>
      </c>
      <c r="J16680" s="13">
        <v>3</v>
      </c>
      <c r="K16680" s="13">
        <v>0.4</v>
      </c>
      <c r="L16680" s="13">
        <v>0.40910000000000002</v>
      </c>
      <c r="M16680" s="13">
        <v>0.76</v>
      </c>
      <c r="N16680" s="13">
        <v>0.19400000000000001</v>
      </c>
      <c r="O16680" s="13">
        <v>59</v>
      </c>
      <c r="P16680" s="13">
        <v>244</v>
      </c>
      <c r="Q16680" s="13">
        <v>303</v>
      </c>
    </row>
    <row r="16681" spans="1:17">
      <c r="A16681" s="13">
        <v>16680</v>
      </c>
      <c r="B16681" s="14">
        <v>41245</v>
      </c>
      <c r="C16681" s="13">
        <v>4</v>
      </c>
      <c r="D16681" s="13">
        <v>1</v>
      </c>
      <c r="E16681" s="13">
        <v>12</v>
      </c>
      <c r="F16681" s="13">
        <v>18</v>
      </c>
      <c r="G16681" s="13">
        <v>0</v>
      </c>
      <c r="H16681" s="13">
        <v>0</v>
      </c>
      <c r="I16681" s="13">
        <v>0</v>
      </c>
      <c r="J16681" s="13">
        <v>2</v>
      </c>
      <c r="K16681" s="13">
        <v>0.44</v>
      </c>
      <c r="L16681" s="13">
        <v>0.43940000000000001</v>
      </c>
      <c r="M16681" s="13">
        <v>0.72</v>
      </c>
      <c r="N16681" s="13">
        <v>0.1045</v>
      </c>
      <c r="O16681" s="13">
        <v>25</v>
      </c>
      <c r="P16681" s="13">
        <v>178</v>
      </c>
      <c r="Q16681" s="13">
        <v>203</v>
      </c>
    </row>
    <row r="16682" spans="1:17">
      <c r="A16682" s="13">
        <v>16681</v>
      </c>
      <c r="B16682" s="14">
        <v>41245</v>
      </c>
      <c r="C16682" s="13">
        <v>4</v>
      </c>
      <c r="D16682" s="13">
        <v>1</v>
      </c>
      <c r="E16682" s="13">
        <v>12</v>
      </c>
      <c r="F16682" s="13">
        <v>19</v>
      </c>
      <c r="G16682" s="13">
        <v>0</v>
      </c>
      <c r="H16682" s="13">
        <v>0</v>
      </c>
      <c r="I16682" s="13">
        <v>0</v>
      </c>
      <c r="J16682" s="13">
        <v>2</v>
      </c>
      <c r="K16682" s="13">
        <v>0.4</v>
      </c>
      <c r="L16682" s="13">
        <v>0.40910000000000002</v>
      </c>
      <c r="M16682" s="13">
        <v>0.82</v>
      </c>
      <c r="N16682" s="13">
        <v>0.19400000000000001</v>
      </c>
      <c r="O16682" s="13">
        <v>16</v>
      </c>
      <c r="P16682" s="13">
        <v>158</v>
      </c>
      <c r="Q16682" s="13">
        <v>174</v>
      </c>
    </row>
    <row r="16683" spans="1:17">
      <c r="A16683" s="13">
        <v>16682</v>
      </c>
      <c r="B16683" s="14">
        <v>41245</v>
      </c>
      <c r="C16683" s="13">
        <v>4</v>
      </c>
      <c r="D16683" s="13">
        <v>1</v>
      </c>
      <c r="E16683" s="13">
        <v>12</v>
      </c>
      <c r="F16683" s="13">
        <v>20</v>
      </c>
      <c r="G16683" s="13">
        <v>0</v>
      </c>
      <c r="H16683" s="13">
        <v>0</v>
      </c>
      <c r="I16683" s="13">
        <v>0</v>
      </c>
      <c r="J16683" s="13">
        <v>2</v>
      </c>
      <c r="K16683" s="13">
        <v>0.42</v>
      </c>
      <c r="L16683" s="13">
        <v>0.42420000000000002</v>
      </c>
      <c r="M16683" s="13">
        <v>0.82</v>
      </c>
      <c r="N16683" s="13">
        <v>0.19400000000000001</v>
      </c>
      <c r="O16683" s="13">
        <v>12</v>
      </c>
      <c r="P16683" s="13">
        <v>142</v>
      </c>
      <c r="Q16683" s="13">
        <v>154</v>
      </c>
    </row>
    <row r="16684" spans="1:17">
      <c r="A16684" s="13">
        <v>16683</v>
      </c>
      <c r="B16684" s="14">
        <v>41245</v>
      </c>
      <c r="C16684" s="13">
        <v>4</v>
      </c>
      <c r="D16684" s="13">
        <v>1</v>
      </c>
      <c r="E16684" s="13">
        <v>12</v>
      </c>
      <c r="F16684" s="13">
        <v>21</v>
      </c>
      <c r="G16684" s="13">
        <v>0</v>
      </c>
      <c r="H16684" s="13">
        <v>0</v>
      </c>
      <c r="I16684" s="13">
        <v>0</v>
      </c>
      <c r="J16684" s="13">
        <v>2</v>
      </c>
      <c r="K16684" s="13">
        <v>0.44</v>
      </c>
      <c r="L16684" s="13">
        <v>0.43940000000000001</v>
      </c>
      <c r="M16684" s="13">
        <v>0.77</v>
      </c>
      <c r="N16684" s="13">
        <v>0.22389999999999999</v>
      </c>
      <c r="O16684" s="13">
        <v>8</v>
      </c>
      <c r="P16684" s="13">
        <v>91</v>
      </c>
      <c r="Q16684" s="13">
        <v>99</v>
      </c>
    </row>
    <row r="16685" spans="1:17">
      <c r="A16685" s="13">
        <v>16684</v>
      </c>
      <c r="B16685" s="14">
        <v>41245</v>
      </c>
      <c r="C16685" s="13">
        <v>4</v>
      </c>
      <c r="D16685" s="13">
        <v>1</v>
      </c>
      <c r="E16685" s="13">
        <v>12</v>
      </c>
      <c r="F16685" s="13">
        <v>22</v>
      </c>
      <c r="G16685" s="13">
        <v>0</v>
      </c>
      <c r="H16685" s="13">
        <v>0</v>
      </c>
      <c r="I16685" s="13">
        <v>0</v>
      </c>
      <c r="J16685" s="13">
        <v>2</v>
      </c>
      <c r="K16685" s="13">
        <v>0.44</v>
      </c>
      <c r="L16685" s="13">
        <v>0.43940000000000001</v>
      </c>
      <c r="M16685" s="13">
        <v>0.77</v>
      </c>
      <c r="N16685" s="13">
        <v>0.19400000000000001</v>
      </c>
      <c r="O16685" s="13">
        <v>11</v>
      </c>
      <c r="P16685" s="13">
        <v>85</v>
      </c>
      <c r="Q16685" s="13">
        <v>96</v>
      </c>
    </row>
    <row r="16686" spans="1:17">
      <c r="A16686" s="13">
        <v>16685</v>
      </c>
      <c r="B16686" s="14">
        <v>41245</v>
      </c>
      <c r="C16686" s="13">
        <v>4</v>
      </c>
      <c r="D16686" s="13">
        <v>1</v>
      </c>
      <c r="E16686" s="13">
        <v>12</v>
      </c>
      <c r="F16686" s="13">
        <v>23</v>
      </c>
      <c r="G16686" s="13">
        <v>0</v>
      </c>
      <c r="H16686" s="13">
        <v>0</v>
      </c>
      <c r="I16686" s="13">
        <v>0</v>
      </c>
      <c r="J16686" s="13">
        <v>2</v>
      </c>
      <c r="K16686" s="13">
        <v>0.42</v>
      </c>
      <c r="L16686" s="13">
        <v>0.42420000000000002</v>
      </c>
      <c r="M16686" s="13">
        <v>0.82</v>
      </c>
      <c r="N16686" s="13">
        <v>0.1343</v>
      </c>
      <c r="O16686" s="13">
        <v>7</v>
      </c>
      <c r="P16686" s="13">
        <v>44</v>
      </c>
      <c r="Q16686" s="13">
        <v>51</v>
      </c>
    </row>
    <row r="16687" spans="1:17">
      <c r="A16687" s="13">
        <v>16686</v>
      </c>
      <c r="B16687" s="14">
        <v>41246</v>
      </c>
      <c r="C16687" s="13">
        <v>4</v>
      </c>
      <c r="D16687" s="13">
        <v>1</v>
      </c>
      <c r="E16687" s="13">
        <v>12</v>
      </c>
      <c r="F16687" s="13">
        <v>0</v>
      </c>
      <c r="G16687" s="13">
        <v>0</v>
      </c>
      <c r="H16687" s="13">
        <v>1</v>
      </c>
      <c r="I16687" s="13">
        <v>1</v>
      </c>
      <c r="J16687" s="13">
        <v>2</v>
      </c>
      <c r="K16687" s="13">
        <v>0.42</v>
      </c>
      <c r="L16687" s="13">
        <v>0.42420000000000002</v>
      </c>
      <c r="M16687" s="13">
        <v>0.82</v>
      </c>
      <c r="N16687" s="13">
        <v>0.16420000000000001</v>
      </c>
      <c r="O16687" s="13">
        <v>3</v>
      </c>
      <c r="P16687" s="13">
        <v>18</v>
      </c>
      <c r="Q16687" s="13">
        <v>21</v>
      </c>
    </row>
    <row r="16688" spans="1:17">
      <c r="A16688" s="13">
        <v>16687</v>
      </c>
      <c r="B16688" s="14">
        <v>41246</v>
      </c>
      <c r="C16688" s="13">
        <v>4</v>
      </c>
      <c r="D16688" s="13">
        <v>1</v>
      </c>
      <c r="E16688" s="13">
        <v>12</v>
      </c>
      <c r="F16688" s="13">
        <v>1</v>
      </c>
      <c r="G16688" s="13">
        <v>0</v>
      </c>
      <c r="H16688" s="13">
        <v>1</v>
      </c>
      <c r="I16688" s="13">
        <v>1</v>
      </c>
      <c r="J16688" s="13">
        <v>1</v>
      </c>
      <c r="K16688" s="13">
        <v>0.4</v>
      </c>
      <c r="L16688" s="13">
        <v>0.40910000000000002</v>
      </c>
      <c r="M16688" s="13">
        <v>0.82</v>
      </c>
      <c r="N16688" s="13">
        <v>0.1343</v>
      </c>
      <c r="O16688" s="13">
        <v>2</v>
      </c>
      <c r="P16688" s="13">
        <v>11</v>
      </c>
      <c r="Q16688" s="13">
        <v>13</v>
      </c>
    </row>
    <row r="16689" spans="1:17">
      <c r="A16689" s="13">
        <v>16688</v>
      </c>
      <c r="B16689" s="14">
        <v>41246</v>
      </c>
      <c r="C16689" s="13">
        <v>4</v>
      </c>
      <c r="D16689" s="13">
        <v>1</v>
      </c>
      <c r="E16689" s="13">
        <v>12</v>
      </c>
      <c r="F16689" s="13">
        <v>2</v>
      </c>
      <c r="G16689" s="13">
        <v>0</v>
      </c>
      <c r="H16689" s="13">
        <v>1</v>
      </c>
      <c r="I16689" s="13">
        <v>1</v>
      </c>
      <c r="J16689" s="13">
        <v>1</v>
      </c>
      <c r="K16689" s="13">
        <v>0.42</v>
      </c>
      <c r="L16689" s="13">
        <v>0.42420000000000002</v>
      </c>
      <c r="M16689" s="13">
        <v>0.77</v>
      </c>
      <c r="N16689" s="13">
        <v>0.16420000000000001</v>
      </c>
      <c r="O16689" s="13">
        <v>1</v>
      </c>
      <c r="P16689" s="13">
        <v>9</v>
      </c>
      <c r="Q16689" s="13">
        <v>10</v>
      </c>
    </row>
    <row r="16690" spans="1:17">
      <c r="A16690" s="13">
        <v>16689</v>
      </c>
      <c r="B16690" s="14">
        <v>41246</v>
      </c>
      <c r="C16690" s="13">
        <v>4</v>
      </c>
      <c r="D16690" s="13">
        <v>1</v>
      </c>
      <c r="E16690" s="13">
        <v>12</v>
      </c>
      <c r="F16690" s="13">
        <v>3</v>
      </c>
      <c r="G16690" s="13">
        <v>0</v>
      </c>
      <c r="H16690" s="13">
        <v>1</v>
      </c>
      <c r="I16690" s="13">
        <v>1</v>
      </c>
      <c r="J16690" s="13">
        <v>1</v>
      </c>
      <c r="K16690" s="13">
        <v>0.38</v>
      </c>
      <c r="L16690" s="13">
        <v>0.39389999999999997</v>
      </c>
      <c r="M16690" s="13">
        <v>0.87</v>
      </c>
      <c r="N16690" s="13">
        <v>0</v>
      </c>
      <c r="O16690" s="13">
        <v>2</v>
      </c>
      <c r="P16690" s="13">
        <v>6</v>
      </c>
      <c r="Q16690" s="13">
        <v>8</v>
      </c>
    </row>
    <row r="16691" spans="1:17">
      <c r="A16691" s="13">
        <v>16690</v>
      </c>
      <c r="B16691" s="14">
        <v>41246</v>
      </c>
      <c r="C16691" s="13">
        <v>4</v>
      </c>
      <c r="D16691" s="13">
        <v>1</v>
      </c>
      <c r="E16691" s="13">
        <v>12</v>
      </c>
      <c r="F16691" s="13">
        <v>4</v>
      </c>
      <c r="G16691" s="13">
        <v>0</v>
      </c>
      <c r="H16691" s="13">
        <v>1</v>
      </c>
      <c r="I16691" s="13">
        <v>1</v>
      </c>
      <c r="J16691" s="13">
        <v>1</v>
      </c>
      <c r="K16691" s="13">
        <v>0.36</v>
      </c>
      <c r="L16691" s="13">
        <v>0.37880000000000003</v>
      </c>
      <c r="M16691" s="13">
        <v>0.93</v>
      </c>
      <c r="N16691" s="13">
        <v>0</v>
      </c>
      <c r="O16691" s="13">
        <v>1</v>
      </c>
      <c r="P16691" s="13">
        <v>4</v>
      </c>
      <c r="Q16691" s="13">
        <v>5</v>
      </c>
    </row>
    <row r="16692" spans="1:17">
      <c r="A16692" s="13">
        <v>16691</v>
      </c>
      <c r="B16692" s="14">
        <v>41246</v>
      </c>
      <c r="C16692" s="13">
        <v>4</v>
      </c>
      <c r="D16692" s="13">
        <v>1</v>
      </c>
      <c r="E16692" s="13">
        <v>12</v>
      </c>
      <c r="F16692" s="13">
        <v>5</v>
      </c>
      <c r="G16692" s="13">
        <v>0</v>
      </c>
      <c r="H16692" s="13">
        <v>1</v>
      </c>
      <c r="I16692" s="13">
        <v>1</v>
      </c>
      <c r="J16692" s="13">
        <v>1</v>
      </c>
      <c r="K16692" s="13">
        <v>0.34</v>
      </c>
      <c r="L16692" s="13">
        <v>0.34849999999999998</v>
      </c>
      <c r="M16692" s="13">
        <v>0.93</v>
      </c>
      <c r="N16692" s="13">
        <v>8.9599999999999999E-2</v>
      </c>
      <c r="O16692" s="13">
        <v>0</v>
      </c>
      <c r="P16692" s="13">
        <v>38</v>
      </c>
      <c r="Q16692" s="13">
        <v>38</v>
      </c>
    </row>
    <row r="16693" spans="1:17">
      <c r="A16693" s="13">
        <v>16692</v>
      </c>
      <c r="B16693" s="14">
        <v>41246</v>
      </c>
      <c r="C16693" s="13">
        <v>4</v>
      </c>
      <c r="D16693" s="13">
        <v>1</v>
      </c>
      <c r="E16693" s="13">
        <v>12</v>
      </c>
      <c r="F16693" s="13">
        <v>6</v>
      </c>
      <c r="G16693" s="13">
        <v>0</v>
      </c>
      <c r="H16693" s="13">
        <v>1</v>
      </c>
      <c r="I16693" s="13">
        <v>1</v>
      </c>
      <c r="J16693" s="13">
        <v>1</v>
      </c>
      <c r="K16693" s="13">
        <v>0.36</v>
      </c>
      <c r="L16693" s="13">
        <v>0.37880000000000003</v>
      </c>
      <c r="M16693" s="13">
        <v>0.93</v>
      </c>
      <c r="N16693" s="13">
        <v>0</v>
      </c>
      <c r="O16693" s="13">
        <v>2</v>
      </c>
      <c r="P16693" s="13">
        <v>136</v>
      </c>
      <c r="Q16693" s="13">
        <v>138</v>
      </c>
    </row>
    <row r="16694" spans="1:17">
      <c r="A16694" s="13">
        <v>16693</v>
      </c>
      <c r="B16694" s="14">
        <v>41246</v>
      </c>
      <c r="C16694" s="13">
        <v>4</v>
      </c>
      <c r="D16694" s="13">
        <v>1</v>
      </c>
      <c r="E16694" s="13">
        <v>12</v>
      </c>
      <c r="F16694" s="13">
        <v>7</v>
      </c>
      <c r="G16694" s="13">
        <v>0</v>
      </c>
      <c r="H16694" s="13">
        <v>1</v>
      </c>
      <c r="I16694" s="13">
        <v>1</v>
      </c>
      <c r="J16694" s="13">
        <v>2</v>
      </c>
      <c r="K16694" s="13">
        <v>0.34</v>
      </c>
      <c r="L16694" s="13">
        <v>0.36359999999999998</v>
      </c>
      <c r="M16694" s="13">
        <v>0.93</v>
      </c>
      <c r="N16694" s="13">
        <v>0</v>
      </c>
      <c r="O16694" s="13">
        <v>9</v>
      </c>
      <c r="P16694" s="13">
        <v>387</v>
      </c>
      <c r="Q16694" s="13">
        <v>396</v>
      </c>
    </row>
    <row r="16695" spans="1:17">
      <c r="A16695" s="13">
        <v>16694</v>
      </c>
      <c r="B16695" s="14">
        <v>41246</v>
      </c>
      <c r="C16695" s="13">
        <v>4</v>
      </c>
      <c r="D16695" s="13">
        <v>1</v>
      </c>
      <c r="E16695" s="13">
        <v>12</v>
      </c>
      <c r="F16695" s="13">
        <v>8</v>
      </c>
      <c r="G16695" s="13">
        <v>0</v>
      </c>
      <c r="H16695" s="13">
        <v>1</v>
      </c>
      <c r="I16695" s="13">
        <v>1</v>
      </c>
      <c r="J16695" s="13">
        <v>1</v>
      </c>
      <c r="K16695" s="13">
        <v>0.36</v>
      </c>
      <c r="L16695" s="13">
        <v>0.37880000000000003</v>
      </c>
      <c r="M16695" s="13">
        <v>0.93</v>
      </c>
      <c r="N16695" s="13">
        <v>0</v>
      </c>
      <c r="O16695" s="13">
        <v>19</v>
      </c>
      <c r="P16695" s="13">
        <v>712</v>
      </c>
      <c r="Q16695" s="13">
        <v>731</v>
      </c>
    </row>
    <row r="16696" spans="1:17">
      <c r="A16696" s="13">
        <v>16695</v>
      </c>
      <c r="B16696" s="14">
        <v>41246</v>
      </c>
      <c r="C16696" s="13">
        <v>4</v>
      </c>
      <c r="D16696" s="13">
        <v>1</v>
      </c>
      <c r="E16696" s="13">
        <v>12</v>
      </c>
      <c r="F16696" s="13">
        <v>9</v>
      </c>
      <c r="G16696" s="13">
        <v>0</v>
      </c>
      <c r="H16696" s="13">
        <v>1</v>
      </c>
      <c r="I16696" s="13">
        <v>1</v>
      </c>
      <c r="J16696" s="13">
        <v>1</v>
      </c>
      <c r="K16696" s="13">
        <v>0.4</v>
      </c>
      <c r="L16696" s="13">
        <v>0.40910000000000002</v>
      </c>
      <c r="M16696" s="13">
        <v>0.87</v>
      </c>
      <c r="N16696" s="13">
        <v>8.9599999999999999E-2</v>
      </c>
      <c r="O16696" s="13">
        <v>19</v>
      </c>
      <c r="P16696" s="13">
        <v>289</v>
      </c>
      <c r="Q16696" s="13">
        <v>308</v>
      </c>
    </row>
    <row r="16697" spans="1:17">
      <c r="A16697" s="13">
        <v>16696</v>
      </c>
      <c r="B16697" s="14">
        <v>41246</v>
      </c>
      <c r="C16697" s="13">
        <v>4</v>
      </c>
      <c r="D16697" s="13">
        <v>1</v>
      </c>
      <c r="E16697" s="13">
        <v>12</v>
      </c>
      <c r="F16697" s="13">
        <v>10</v>
      </c>
      <c r="G16697" s="13">
        <v>0</v>
      </c>
      <c r="H16697" s="13">
        <v>1</v>
      </c>
      <c r="I16697" s="13">
        <v>1</v>
      </c>
      <c r="J16697" s="13">
        <v>1</v>
      </c>
      <c r="K16697" s="13">
        <v>0.44</v>
      </c>
      <c r="L16697" s="13">
        <v>0.43940000000000001</v>
      </c>
      <c r="M16697" s="13">
        <v>0.77</v>
      </c>
      <c r="N16697" s="13">
        <v>0.1343</v>
      </c>
      <c r="O16697" s="13">
        <v>31</v>
      </c>
      <c r="P16697" s="13">
        <v>105</v>
      </c>
      <c r="Q16697" s="13">
        <v>136</v>
      </c>
    </row>
    <row r="16698" spans="1:17">
      <c r="A16698" s="13">
        <v>16697</v>
      </c>
      <c r="B16698" s="14">
        <v>41246</v>
      </c>
      <c r="C16698" s="13">
        <v>4</v>
      </c>
      <c r="D16698" s="13">
        <v>1</v>
      </c>
      <c r="E16698" s="13">
        <v>12</v>
      </c>
      <c r="F16698" s="13">
        <v>11</v>
      </c>
      <c r="G16698" s="13">
        <v>0</v>
      </c>
      <c r="H16698" s="13">
        <v>1</v>
      </c>
      <c r="I16698" s="13">
        <v>1</v>
      </c>
      <c r="J16698" s="13">
        <v>1</v>
      </c>
      <c r="K16698" s="13">
        <v>0.48</v>
      </c>
      <c r="L16698" s="13">
        <v>0.46970000000000001</v>
      </c>
      <c r="M16698" s="13">
        <v>0.77</v>
      </c>
      <c r="N16698" s="13">
        <v>0.1343</v>
      </c>
      <c r="O16698" s="13">
        <v>51</v>
      </c>
      <c r="P16698" s="13">
        <v>182</v>
      </c>
      <c r="Q16698" s="13">
        <v>233</v>
      </c>
    </row>
    <row r="16699" spans="1:17">
      <c r="A16699" s="13">
        <v>16698</v>
      </c>
      <c r="B16699" s="14">
        <v>41246</v>
      </c>
      <c r="C16699" s="13">
        <v>4</v>
      </c>
      <c r="D16699" s="13">
        <v>1</v>
      </c>
      <c r="E16699" s="13">
        <v>12</v>
      </c>
      <c r="F16699" s="13">
        <v>12</v>
      </c>
      <c r="G16699" s="13">
        <v>0</v>
      </c>
      <c r="H16699" s="13">
        <v>1</v>
      </c>
      <c r="I16699" s="13">
        <v>1</v>
      </c>
      <c r="J16699" s="13">
        <v>1</v>
      </c>
      <c r="K16699" s="13">
        <v>0.52</v>
      </c>
      <c r="L16699" s="13">
        <v>0.5</v>
      </c>
      <c r="M16699" s="13">
        <v>0.68</v>
      </c>
      <c r="N16699" s="13">
        <v>0.16420000000000001</v>
      </c>
      <c r="O16699" s="13">
        <v>40</v>
      </c>
      <c r="P16699" s="13">
        <v>228</v>
      </c>
      <c r="Q16699" s="13">
        <v>268</v>
      </c>
    </row>
    <row r="16700" spans="1:17">
      <c r="A16700" s="13">
        <v>16699</v>
      </c>
      <c r="B16700" s="14">
        <v>41246</v>
      </c>
      <c r="C16700" s="13">
        <v>4</v>
      </c>
      <c r="D16700" s="13">
        <v>1</v>
      </c>
      <c r="E16700" s="13">
        <v>12</v>
      </c>
      <c r="F16700" s="13">
        <v>13</v>
      </c>
      <c r="G16700" s="13">
        <v>0</v>
      </c>
      <c r="H16700" s="13">
        <v>1</v>
      </c>
      <c r="I16700" s="13">
        <v>1</v>
      </c>
      <c r="J16700" s="13">
        <v>1</v>
      </c>
      <c r="K16700" s="13">
        <v>0.57999999999999996</v>
      </c>
      <c r="L16700" s="13">
        <v>0.54549999999999998</v>
      </c>
      <c r="M16700" s="13">
        <v>0.56000000000000005</v>
      </c>
      <c r="N16700" s="13">
        <v>8.9599999999999999E-2</v>
      </c>
      <c r="O16700" s="13">
        <v>81</v>
      </c>
      <c r="P16700" s="13">
        <v>240</v>
      </c>
      <c r="Q16700" s="13">
        <v>321</v>
      </c>
    </row>
    <row r="16701" spans="1:17">
      <c r="A16701" s="13">
        <v>16700</v>
      </c>
      <c r="B16701" s="14">
        <v>41246</v>
      </c>
      <c r="C16701" s="13">
        <v>4</v>
      </c>
      <c r="D16701" s="13">
        <v>1</v>
      </c>
      <c r="E16701" s="13">
        <v>12</v>
      </c>
      <c r="F16701" s="13">
        <v>14</v>
      </c>
      <c r="G16701" s="13">
        <v>0</v>
      </c>
      <c r="H16701" s="13">
        <v>1</v>
      </c>
      <c r="I16701" s="13">
        <v>1</v>
      </c>
      <c r="J16701" s="13">
        <v>1</v>
      </c>
      <c r="K16701" s="13">
        <v>0.6</v>
      </c>
      <c r="L16701" s="13">
        <v>0.62119999999999997</v>
      </c>
      <c r="M16701" s="13">
        <v>0.53</v>
      </c>
      <c r="N16701" s="13">
        <v>0</v>
      </c>
      <c r="O16701" s="13">
        <v>51</v>
      </c>
      <c r="P16701" s="13">
        <v>209</v>
      </c>
      <c r="Q16701" s="13">
        <v>260</v>
      </c>
    </row>
    <row r="16702" spans="1:17">
      <c r="A16702" s="13">
        <v>16701</v>
      </c>
      <c r="B16702" s="14">
        <v>41246</v>
      </c>
      <c r="C16702" s="13">
        <v>4</v>
      </c>
      <c r="D16702" s="13">
        <v>1</v>
      </c>
      <c r="E16702" s="13">
        <v>12</v>
      </c>
      <c r="F16702" s="13">
        <v>15</v>
      </c>
      <c r="G16702" s="13">
        <v>0</v>
      </c>
      <c r="H16702" s="13">
        <v>1</v>
      </c>
      <c r="I16702" s="13">
        <v>1</v>
      </c>
      <c r="J16702" s="13">
        <v>1</v>
      </c>
      <c r="K16702" s="13">
        <v>0.6</v>
      </c>
      <c r="L16702" s="13">
        <v>0.62119999999999997</v>
      </c>
      <c r="M16702" s="13">
        <v>0.56000000000000005</v>
      </c>
      <c r="N16702" s="13">
        <v>0</v>
      </c>
      <c r="O16702" s="13">
        <v>58</v>
      </c>
      <c r="P16702" s="13">
        <v>210</v>
      </c>
      <c r="Q16702" s="13">
        <v>268</v>
      </c>
    </row>
    <row r="16703" spans="1:17">
      <c r="A16703" s="13">
        <v>16702</v>
      </c>
      <c r="B16703" s="14">
        <v>41246</v>
      </c>
      <c r="C16703" s="13">
        <v>4</v>
      </c>
      <c r="D16703" s="13">
        <v>1</v>
      </c>
      <c r="E16703" s="13">
        <v>12</v>
      </c>
      <c r="F16703" s="13">
        <v>16</v>
      </c>
      <c r="G16703" s="13">
        <v>0</v>
      </c>
      <c r="H16703" s="13">
        <v>1</v>
      </c>
      <c r="I16703" s="13">
        <v>1</v>
      </c>
      <c r="J16703" s="13">
        <v>1</v>
      </c>
      <c r="K16703" s="13">
        <v>0.6</v>
      </c>
      <c r="L16703" s="13">
        <v>0.62119999999999997</v>
      </c>
      <c r="M16703" s="13">
        <v>0.53</v>
      </c>
      <c r="N16703" s="13">
        <v>0.1343</v>
      </c>
      <c r="O16703" s="13">
        <v>45</v>
      </c>
      <c r="P16703" s="13">
        <v>397</v>
      </c>
      <c r="Q16703" s="13">
        <v>442</v>
      </c>
    </row>
    <row r="16704" spans="1:17">
      <c r="A16704" s="13">
        <v>16703</v>
      </c>
      <c r="B16704" s="14">
        <v>41246</v>
      </c>
      <c r="C16704" s="13">
        <v>4</v>
      </c>
      <c r="D16704" s="13">
        <v>1</v>
      </c>
      <c r="E16704" s="13">
        <v>12</v>
      </c>
      <c r="F16704" s="13">
        <v>17</v>
      </c>
      <c r="G16704" s="13">
        <v>0</v>
      </c>
      <c r="H16704" s="13">
        <v>1</v>
      </c>
      <c r="I16704" s="13">
        <v>1</v>
      </c>
      <c r="J16704" s="13">
        <v>1</v>
      </c>
      <c r="K16704" s="13">
        <v>0.52</v>
      </c>
      <c r="L16704" s="13">
        <v>0.5</v>
      </c>
      <c r="M16704" s="13">
        <v>0.63</v>
      </c>
      <c r="N16704" s="13">
        <v>0.1045</v>
      </c>
      <c r="O16704" s="13">
        <v>43</v>
      </c>
      <c r="P16704" s="13">
        <v>665</v>
      </c>
      <c r="Q16704" s="13">
        <v>708</v>
      </c>
    </row>
    <row r="16705" spans="1:17">
      <c r="A16705" s="13">
        <v>16704</v>
      </c>
      <c r="B16705" s="14">
        <v>41246</v>
      </c>
      <c r="C16705" s="13">
        <v>4</v>
      </c>
      <c r="D16705" s="13">
        <v>1</v>
      </c>
      <c r="E16705" s="13">
        <v>12</v>
      </c>
      <c r="F16705" s="13">
        <v>18</v>
      </c>
      <c r="G16705" s="13">
        <v>0</v>
      </c>
      <c r="H16705" s="13">
        <v>1</v>
      </c>
      <c r="I16705" s="13">
        <v>1</v>
      </c>
      <c r="J16705" s="13">
        <v>1</v>
      </c>
      <c r="K16705" s="13">
        <v>0.5</v>
      </c>
      <c r="L16705" s="13">
        <v>0.48480000000000001</v>
      </c>
      <c r="M16705" s="13">
        <v>0.68</v>
      </c>
      <c r="N16705" s="13">
        <v>8.9599999999999999E-2</v>
      </c>
      <c r="O16705" s="13">
        <v>26</v>
      </c>
      <c r="P16705" s="13">
        <v>666</v>
      </c>
      <c r="Q16705" s="13">
        <v>692</v>
      </c>
    </row>
    <row r="16706" spans="1:17">
      <c r="A16706" s="13">
        <v>16705</v>
      </c>
      <c r="B16706" s="14">
        <v>41246</v>
      </c>
      <c r="C16706" s="13">
        <v>4</v>
      </c>
      <c r="D16706" s="13">
        <v>1</v>
      </c>
      <c r="E16706" s="13">
        <v>12</v>
      </c>
      <c r="F16706" s="13">
        <v>19</v>
      </c>
      <c r="G16706" s="13">
        <v>0</v>
      </c>
      <c r="H16706" s="13">
        <v>1</v>
      </c>
      <c r="I16706" s="13">
        <v>1</v>
      </c>
      <c r="J16706" s="13">
        <v>1</v>
      </c>
      <c r="K16706" s="13">
        <v>0.5</v>
      </c>
      <c r="L16706" s="13">
        <v>0.48480000000000001</v>
      </c>
      <c r="M16706" s="13">
        <v>0.68</v>
      </c>
      <c r="N16706" s="13">
        <v>8.9599999999999999E-2</v>
      </c>
      <c r="O16706" s="13">
        <v>27</v>
      </c>
      <c r="P16706" s="13">
        <v>444</v>
      </c>
      <c r="Q16706" s="13">
        <v>471</v>
      </c>
    </row>
    <row r="16707" spans="1:17">
      <c r="A16707" s="13">
        <v>16706</v>
      </c>
      <c r="B16707" s="14">
        <v>41246</v>
      </c>
      <c r="C16707" s="13">
        <v>4</v>
      </c>
      <c r="D16707" s="13">
        <v>1</v>
      </c>
      <c r="E16707" s="13">
        <v>12</v>
      </c>
      <c r="F16707" s="13">
        <v>20</v>
      </c>
      <c r="G16707" s="13">
        <v>0</v>
      </c>
      <c r="H16707" s="13">
        <v>1</v>
      </c>
      <c r="I16707" s="13">
        <v>1</v>
      </c>
      <c r="J16707" s="13">
        <v>2</v>
      </c>
      <c r="K16707" s="13">
        <v>0.46</v>
      </c>
      <c r="L16707" s="13">
        <v>0.45450000000000002</v>
      </c>
      <c r="M16707" s="13">
        <v>0.77</v>
      </c>
      <c r="N16707" s="13">
        <v>0</v>
      </c>
      <c r="O16707" s="13">
        <v>16</v>
      </c>
      <c r="P16707" s="13">
        <v>284</v>
      </c>
      <c r="Q16707" s="13">
        <v>300</v>
      </c>
    </row>
    <row r="16708" spans="1:17">
      <c r="A16708" s="13">
        <v>16707</v>
      </c>
      <c r="B16708" s="14">
        <v>41246</v>
      </c>
      <c r="C16708" s="13">
        <v>4</v>
      </c>
      <c r="D16708" s="13">
        <v>1</v>
      </c>
      <c r="E16708" s="13">
        <v>12</v>
      </c>
      <c r="F16708" s="13">
        <v>21</v>
      </c>
      <c r="G16708" s="13">
        <v>0</v>
      </c>
      <c r="H16708" s="13">
        <v>1</v>
      </c>
      <c r="I16708" s="13">
        <v>1</v>
      </c>
      <c r="J16708" s="13">
        <v>1</v>
      </c>
      <c r="K16708" s="13">
        <v>0.44</v>
      </c>
      <c r="L16708" s="13">
        <v>0.43940000000000001</v>
      </c>
      <c r="M16708" s="13">
        <v>0.82</v>
      </c>
      <c r="N16708" s="13">
        <v>0.19400000000000001</v>
      </c>
      <c r="O16708" s="13">
        <v>14</v>
      </c>
      <c r="P16708" s="13">
        <v>207</v>
      </c>
      <c r="Q16708" s="13">
        <v>221</v>
      </c>
    </row>
    <row r="16709" spans="1:17">
      <c r="A16709" s="13">
        <v>16708</v>
      </c>
      <c r="B16709" s="14">
        <v>41246</v>
      </c>
      <c r="C16709" s="13">
        <v>4</v>
      </c>
      <c r="D16709" s="13">
        <v>1</v>
      </c>
      <c r="E16709" s="13">
        <v>12</v>
      </c>
      <c r="F16709" s="13">
        <v>22</v>
      </c>
      <c r="G16709" s="13">
        <v>0</v>
      </c>
      <c r="H16709" s="13">
        <v>1</v>
      </c>
      <c r="I16709" s="13">
        <v>1</v>
      </c>
      <c r="J16709" s="13">
        <v>1</v>
      </c>
      <c r="K16709" s="13">
        <v>0.42</v>
      </c>
      <c r="L16709" s="13">
        <v>0.42420000000000002</v>
      </c>
      <c r="M16709" s="13">
        <v>0.82</v>
      </c>
      <c r="N16709" s="13">
        <v>0.1045</v>
      </c>
      <c r="O16709" s="13">
        <v>5</v>
      </c>
      <c r="P16709" s="13">
        <v>139</v>
      </c>
      <c r="Q16709" s="13">
        <v>144</v>
      </c>
    </row>
    <row r="16710" spans="1:17">
      <c r="A16710" s="13">
        <v>16709</v>
      </c>
      <c r="B16710" s="14">
        <v>41246</v>
      </c>
      <c r="C16710" s="13">
        <v>4</v>
      </c>
      <c r="D16710" s="13">
        <v>1</v>
      </c>
      <c r="E16710" s="13">
        <v>12</v>
      </c>
      <c r="F16710" s="13">
        <v>23</v>
      </c>
      <c r="G16710" s="13">
        <v>0</v>
      </c>
      <c r="H16710" s="13">
        <v>1</v>
      </c>
      <c r="I16710" s="13">
        <v>1</v>
      </c>
      <c r="J16710" s="13">
        <v>1</v>
      </c>
      <c r="K16710" s="13">
        <v>0.42</v>
      </c>
      <c r="L16710" s="13">
        <v>0.42420000000000002</v>
      </c>
      <c r="M16710" s="13">
        <v>0.82</v>
      </c>
      <c r="N16710" s="13">
        <v>0.1045</v>
      </c>
      <c r="O16710" s="13">
        <v>9</v>
      </c>
      <c r="P16710" s="13">
        <v>93</v>
      </c>
      <c r="Q16710" s="13">
        <v>102</v>
      </c>
    </row>
    <row r="16711" spans="1:17">
      <c r="A16711" s="13">
        <v>16710</v>
      </c>
      <c r="B16711" s="14">
        <v>41247</v>
      </c>
      <c r="C16711" s="13">
        <v>4</v>
      </c>
      <c r="D16711" s="13">
        <v>1</v>
      </c>
      <c r="E16711" s="13">
        <v>12</v>
      </c>
      <c r="F16711" s="13">
        <v>0</v>
      </c>
      <c r="G16711" s="13">
        <v>0</v>
      </c>
      <c r="H16711" s="13">
        <v>2</v>
      </c>
      <c r="I16711" s="13">
        <v>1</v>
      </c>
      <c r="J16711" s="13">
        <v>1</v>
      </c>
      <c r="K16711" s="13">
        <v>0.42</v>
      </c>
      <c r="L16711" s="13">
        <v>0.42420000000000002</v>
      </c>
      <c r="M16711" s="13">
        <v>0.88</v>
      </c>
      <c r="N16711" s="13">
        <v>0.1045</v>
      </c>
      <c r="O16711" s="13">
        <v>6</v>
      </c>
      <c r="P16711" s="13">
        <v>49</v>
      </c>
      <c r="Q16711" s="13">
        <v>55</v>
      </c>
    </row>
    <row r="16712" spans="1:17">
      <c r="A16712" s="13">
        <v>16711</v>
      </c>
      <c r="B16712" s="14">
        <v>41247</v>
      </c>
      <c r="C16712" s="13">
        <v>4</v>
      </c>
      <c r="D16712" s="13">
        <v>1</v>
      </c>
      <c r="E16712" s="13">
        <v>12</v>
      </c>
      <c r="F16712" s="13">
        <v>1</v>
      </c>
      <c r="G16712" s="13">
        <v>0</v>
      </c>
      <c r="H16712" s="13">
        <v>2</v>
      </c>
      <c r="I16712" s="13">
        <v>1</v>
      </c>
      <c r="J16712" s="13">
        <v>1</v>
      </c>
      <c r="K16712" s="13">
        <v>0.42</v>
      </c>
      <c r="L16712" s="13">
        <v>0.42420000000000002</v>
      </c>
      <c r="M16712" s="13">
        <v>0.82</v>
      </c>
      <c r="N16712" s="13">
        <v>0.1045</v>
      </c>
      <c r="O16712" s="13">
        <v>3</v>
      </c>
      <c r="P16712" s="13">
        <v>22</v>
      </c>
      <c r="Q16712" s="13">
        <v>25</v>
      </c>
    </row>
    <row r="16713" spans="1:17">
      <c r="A16713" s="13">
        <v>16712</v>
      </c>
      <c r="B16713" s="14">
        <v>41247</v>
      </c>
      <c r="C16713" s="13">
        <v>4</v>
      </c>
      <c r="D16713" s="13">
        <v>1</v>
      </c>
      <c r="E16713" s="13">
        <v>12</v>
      </c>
      <c r="F16713" s="13">
        <v>2</v>
      </c>
      <c r="G16713" s="13">
        <v>0</v>
      </c>
      <c r="H16713" s="13">
        <v>2</v>
      </c>
      <c r="I16713" s="13">
        <v>1</v>
      </c>
      <c r="J16713" s="13">
        <v>1</v>
      </c>
      <c r="K16713" s="13">
        <v>0.42</v>
      </c>
      <c r="L16713" s="13">
        <v>0.42420000000000002</v>
      </c>
      <c r="M16713" s="13">
        <v>0.88</v>
      </c>
      <c r="N16713" s="13">
        <v>8.9599999999999999E-2</v>
      </c>
      <c r="O16713" s="13">
        <v>3</v>
      </c>
      <c r="P16713" s="13">
        <v>5</v>
      </c>
      <c r="Q16713" s="13">
        <v>8</v>
      </c>
    </row>
    <row r="16714" spans="1:17">
      <c r="A16714" s="13">
        <v>16713</v>
      </c>
      <c r="B16714" s="14">
        <v>41247</v>
      </c>
      <c r="C16714" s="13">
        <v>4</v>
      </c>
      <c r="D16714" s="13">
        <v>1</v>
      </c>
      <c r="E16714" s="13">
        <v>12</v>
      </c>
      <c r="F16714" s="13">
        <v>3</v>
      </c>
      <c r="G16714" s="13">
        <v>0</v>
      </c>
      <c r="H16714" s="13">
        <v>2</v>
      </c>
      <c r="I16714" s="13">
        <v>1</v>
      </c>
      <c r="J16714" s="13">
        <v>2</v>
      </c>
      <c r="K16714" s="13">
        <v>0.4</v>
      </c>
      <c r="L16714" s="13">
        <v>0.40910000000000002</v>
      </c>
      <c r="M16714" s="13">
        <v>0.87</v>
      </c>
      <c r="N16714" s="13">
        <v>0.1343</v>
      </c>
      <c r="O16714" s="13">
        <v>1</v>
      </c>
      <c r="P16714" s="13">
        <v>3</v>
      </c>
      <c r="Q16714" s="13">
        <v>4</v>
      </c>
    </row>
    <row r="16715" spans="1:17">
      <c r="A16715" s="13">
        <v>16714</v>
      </c>
      <c r="B16715" s="14">
        <v>41247</v>
      </c>
      <c r="C16715" s="13">
        <v>4</v>
      </c>
      <c r="D16715" s="13">
        <v>1</v>
      </c>
      <c r="E16715" s="13">
        <v>12</v>
      </c>
      <c r="F16715" s="13">
        <v>4</v>
      </c>
      <c r="G16715" s="13">
        <v>0</v>
      </c>
      <c r="H16715" s="13">
        <v>2</v>
      </c>
      <c r="I16715" s="13">
        <v>1</v>
      </c>
      <c r="J16715" s="13">
        <v>2</v>
      </c>
      <c r="K16715" s="13">
        <v>0.4</v>
      </c>
      <c r="L16715" s="13">
        <v>0.40910000000000002</v>
      </c>
      <c r="M16715" s="13">
        <v>0.87</v>
      </c>
      <c r="N16715" s="13">
        <v>0.1343</v>
      </c>
      <c r="O16715" s="13">
        <v>0</v>
      </c>
      <c r="P16715" s="13">
        <v>7</v>
      </c>
      <c r="Q16715" s="13">
        <v>7</v>
      </c>
    </row>
    <row r="16716" spans="1:17">
      <c r="A16716" s="13">
        <v>16715</v>
      </c>
      <c r="B16716" s="14">
        <v>41247</v>
      </c>
      <c r="C16716" s="13">
        <v>4</v>
      </c>
      <c r="D16716" s="13">
        <v>1</v>
      </c>
      <c r="E16716" s="13">
        <v>12</v>
      </c>
      <c r="F16716" s="13">
        <v>5</v>
      </c>
      <c r="G16716" s="13">
        <v>0</v>
      </c>
      <c r="H16716" s="13">
        <v>2</v>
      </c>
      <c r="I16716" s="13">
        <v>1</v>
      </c>
      <c r="J16716" s="13">
        <v>2</v>
      </c>
      <c r="K16716" s="13">
        <v>0.44</v>
      </c>
      <c r="L16716" s="13">
        <v>0.43940000000000001</v>
      </c>
      <c r="M16716" s="13">
        <v>0.88</v>
      </c>
      <c r="N16716" s="13">
        <v>0</v>
      </c>
      <c r="O16716" s="13">
        <v>1</v>
      </c>
      <c r="P16716" s="13">
        <v>45</v>
      </c>
      <c r="Q16716" s="13">
        <v>46</v>
      </c>
    </row>
    <row r="16717" spans="1:17">
      <c r="A16717" s="13">
        <v>16716</v>
      </c>
      <c r="B16717" s="14">
        <v>41247</v>
      </c>
      <c r="C16717" s="13">
        <v>4</v>
      </c>
      <c r="D16717" s="13">
        <v>1</v>
      </c>
      <c r="E16717" s="13">
        <v>12</v>
      </c>
      <c r="F16717" s="13">
        <v>6</v>
      </c>
      <c r="G16717" s="13">
        <v>0</v>
      </c>
      <c r="H16717" s="13">
        <v>2</v>
      </c>
      <c r="I16717" s="13">
        <v>1</v>
      </c>
      <c r="J16717" s="13">
        <v>2</v>
      </c>
      <c r="K16717" s="13">
        <v>0.36</v>
      </c>
      <c r="L16717" s="13">
        <v>0.37880000000000003</v>
      </c>
      <c r="M16717" s="13">
        <v>0.93</v>
      </c>
      <c r="N16717" s="13">
        <v>0</v>
      </c>
      <c r="O16717" s="13">
        <v>3</v>
      </c>
      <c r="P16717" s="13">
        <v>150</v>
      </c>
      <c r="Q16717" s="13">
        <v>153</v>
      </c>
    </row>
    <row r="16718" spans="1:17">
      <c r="A16718" s="13">
        <v>16717</v>
      </c>
      <c r="B16718" s="14">
        <v>41247</v>
      </c>
      <c r="C16718" s="13">
        <v>4</v>
      </c>
      <c r="D16718" s="13">
        <v>1</v>
      </c>
      <c r="E16718" s="13">
        <v>12</v>
      </c>
      <c r="F16718" s="13">
        <v>7</v>
      </c>
      <c r="G16718" s="13">
        <v>0</v>
      </c>
      <c r="H16718" s="13">
        <v>2</v>
      </c>
      <c r="I16718" s="13">
        <v>1</v>
      </c>
      <c r="J16718" s="13">
        <v>1</v>
      </c>
      <c r="K16718" s="13">
        <v>0.42</v>
      </c>
      <c r="L16718" s="13">
        <v>0.42420000000000002</v>
      </c>
      <c r="M16718" s="13">
        <v>0.88</v>
      </c>
      <c r="N16718" s="13">
        <v>0.1343</v>
      </c>
      <c r="O16718" s="13">
        <v>7</v>
      </c>
      <c r="P16718" s="13">
        <v>495</v>
      </c>
      <c r="Q16718" s="13">
        <v>502</v>
      </c>
    </row>
    <row r="16719" spans="1:17">
      <c r="A16719" s="13">
        <v>16718</v>
      </c>
      <c r="B16719" s="14">
        <v>41247</v>
      </c>
      <c r="C16719" s="13">
        <v>4</v>
      </c>
      <c r="D16719" s="13">
        <v>1</v>
      </c>
      <c r="E16719" s="13">
        <v>12</v>
      </c>
      <c r="F16719" s="13">
        <v>8</v>
      </c>
      <c r="G16719" s="13">
        <v>0</v>
      </c>
      <c r="H16719" s="13">
        <v>2</v>
      </c>
      <c r="I16719" s="13">
        <v>1</v>
      </c>
      <c r="J16719" s="13">
        <v>2</v>
      </c>
      <c r="K16719" s="13">
        <v>0.44</v>
      </c>
      <c r="L16719" s="13">
        <v>0.43940000000000001</v>
      </c>
      <c r="M16719" s="13">
        <v>0.88</v>
      </c>
      <c r="N16719" s="13">
        <v>0.16420000000000001</v>
      </c>
      <c r="O16719" s="13">
        <v>21</v>
      </c>
      <c r="P16719" s="13">
        <v>700</v>
      </c>
      <c r="Q16719" s="13">
        <v>721</v>
      </c>
    </row>
    <row r="16720" spans="1:17">
      <c r="A16720" s="13">
        <v>16719</v>
      </c>
      <c r="B16720" s="14">
        <v>41247</v>
      </c>
      <c r="C16720" s="13">
        <v>4</v>
      </c>
      <c r="D16720" s="13">
        <v>1</v>
      </c>
      <c r="E16720" s="13">
        <v>12</v>
      </c>
      <c r="F16720" s="13">
        <v>9</v>
      </c>
      <c r="G16720" s="13">
        <v>0</v>
      </c>
      <c r="H16720" s="13">
        <v>2</v>
      </c>
      <c r="I16720" s="13">
        <v>1</v>
      </c>
      <c r="J16720" s="13">
        <v>1</v>
      </c>
      <c r="K16720" s="13">
        <v>0.46</v>
      </c>
      <c r="L16720" s="13">
        <v>0.45450000000000002</v>
      </c>
      <c r="M16720" s="13">
        <v>0.82</v>
      </c>
      <c r="N16720" s="13">
        <v>0.1045</v>
      </c>
      <c r="O16720" s="13">
        <v>19</v>
      </c>
      <c r="P16720" s="13">
        <v>317</v>
      </c>
      <c r="Q16720" s="13">
        <v>336</v>
      </c>
    </row>
    <row r="16721" spans="1:17">
      <c r="A16721" s="13">
        <v>16720</v>
      </c>
      <c r="B16721" s="14">
        <v>41247</v>
      </c>
      <c r="C16721" s="13">
        <v>4</v>
      </c>
      <c r="D16721" s="13">
        <v>1</v>
      </c>
      <c r="E16721" s="13">
        <v>12</v>
      </c>
      <c r="F16721" s="13">
        <v>10</v>
      </c>
      <c r="G16721" s="13">
        <v>0</v>
      </c>
      <c r="H16721" s="13">
        <v>2</v>
      </c>
      <c r="I16721" s="13">
        <v>1</v>
      </c>
      <c r="J16721" s="13">
        <v>1</v>
      </c>
      <c r="K16721" s="13">
        <v>0.46</v>
      </c>
      <c r="L16721" s="13">
        <v>0.45450000000000002</v>
      </c>
      <c r="M16721" s="13">
        <v>0.82</v>
      </c>
      <c r="N16721" s="13">
        <v>0.19400000000000001</v>
      </c>
      <c r="O16721" s="13">
        <v>26</v>
      </c>
      <c r="P16721" s="13">
        <v>130</v>
      </c>
      <c r="Q16721" s="13">
        <v>156</v>
      </c>
    </row>
    <row r="16722" spans="1:17">
      <c r="A16722" s="13">
        <v>16721</v>
      </c>
      <c r="B16722" s="14">
        <v>41247</v>
      </c>
      <c r="C16722" s="13">
        <v>4</v>
      </c>
      <c r="D16722" s="13">
        <v>1</v>
      </c>
      <c r="E16722" s="13">
        <v>12</v>
      </c>
      <c r="F16722" s="13">
        <v>11</v>
      </c>
      <c r="G16722" s="13">
        <v>0</v>
      </c>
      <c r="H16722" s="13">
        <v>2</v>
      </c>
      <c r="I16722" s="13">
        <v>1</v>
      </c>
      <c r="J16722" s="13">
        <v>1</v>
      </c>
      <c r="K16722" s="13">
        <v>0.48</v>
      </c>
      <c r="L16722" s="13">
        <v>0.46970000000000001</v>
      </c>
      <c r="M16722" s="13">
        <v>0.77</v>
      </c>
      <c r="N16722" s="13">
        <v>0.19400000000000001</v>
      </c>
      <c r="O16722" s="13">
        <v>24</v>
      </c>
      <c r="P16722" s="13">
        <v>183</v>
      </c>
      <c r="Q16722" s="13">
        <v>207</v>
      </c>
    </row>
    <row r="16723" spans="1:17">
      <c r="A16723" s="13">
        <v>16722</v>
      </c>
      <c r="B16723" s="14">
        <v>41247</v>
      </c>
      <c r="C16723" s="13">
        <v>4</v>
      </c>
      <c r="D16723" s="13">
        <v>1</v>
      </c>
      <c r="E16723" s="13">
        <v>12</v>
      </c>
      <c r="F16723" s="13">
        <v>12</v>
      </c>
      <c r="G16723" s="13">
        <v>0</v>
      </c>
      <c r="H16723" s="13">
        <v>2</v>
      </c>
      <c r="I16723" s="13">
        <v>1</v>
      </c>
      <c r="J16723" s="13">
        <v>1</v>
      </c>
      <c r="K16723" s="13">
        <v>0.52</v>
      </c>
      <c r="L16723" s="13">
        <v>0.5</v>
      </c>
      <c r="M16723" s="13">
        <v>0.68</v>
      </c>
      <c r="N16723" s="13">
        <v>0.19400000000000001</v>
      </c>
      <c r="O16723" s="13">
        <v>39</v>
      </c>
      <c r="P16723" s="13">
        <v>273</v>
      </c>
      <c r="Q16723" s="13">
        <v>312</v>
      </c>
    </row>
    <row r="16724" spans="1:17">
      <c r="A16724" s="13">
        <v>16723</v>
      </c>
      <c r="B16724" s="14">
        <v>41247</v>
      </c>
      <c r="C16724" s="13">
        <v>4</v>
      </c>
      <c r="D16724" s="13">
        <v>1</v>
      </c>
      <c r="E16724" s="13">
        <v>12</v>
      </c>
      <c r="F16724" s="13">
        <v>13</v>
      </c>
      <c r="G16724" s="13">
        <v>0</v>
      </c>
      <c r="H16724" s="13">
        <v>2</v>
      </c>
      <c r="I16724" s="13">
        <v>1</v>
      </c>
      <c r="J16724" s="13">
        <v>2</v>
      </c>
      <c r="K16724" s="13">
        <v>0.54</v>
      </c>
      <c r="L16724" s="13">
        <v>0.51519999999999999</v>
      </c>
      <c r="M16724" s="13">
        <v>0.64</v>
      </c>
      <c r="N16724" s="13">
        <v>0.16420000000000001</v>
      </c>
      <c r="O16724" s="13">
        <v>39</v>
      </c>
      <c r="P16724" s="13">
        <v>233</v>
      </c>
      <c r="Q16724" s="13">
        <v>272</v>
      </c>
    </row>
    <row r="16725" spans="1:17">
      <c r="A16725" s="13">
        <v>16724</v>
      </c>
      <c r="B16725" s="14">
        <v>41247</v>
      </c>
      <c r="C16725" s="13">
        <v>4</v>
      </c>
      <c r="D16725" s="13">
        <v>1</v>
      </c>
      <c r="E16725" s="13">
        <v>12</v>
      </c>
      <c r="F16725" s="13">
        <v>14</v>
      </c>
      <c r="G16725" s="13">
        <v>0</v>
      </c>
      <c r="H16725" s="13">
        <v>2</v>
      </c>
      <c r="I16725" s="13">
        <v>1</v>
      </c>
      <c r="J16725" s="13">
        <v>2</v>
      </c>
      <c r="K16725" s="13">
        <v>0.57999999999999996</v>
      </c>
      <c r="L16725" s="13">
        <v>0.54549999999999998</v>
      </c>
      <c r="M16725" s="13">
        <v>0.56000000000000005</v>
      </c>
      <c r="N16725" s="13">
        <v>0.22389999999999999</v>
      </c>
      <c r="O16725" s="13">
        <v>39</v>
      </c>
      <c r="P16725" s="13">
        <v>231</v>
      </c>
      <c r="Q16725" s="13">
        <v>270</v>
      </c>
    </row>
    <row r="16726" spans="1:17">
      <c r="A16726" s="13">
        <v>16725</v>
      </c>
      <c r="B16726" s="14">
        <v>41247</v>
      </c>
      <c r="C16726" s="13">
        <v>4</v>
      </c>
      <c r="D16726" s="13">
        <v>1</v>
      </c>
      <c r="E16726" s="13">
        <v>12</v>
      </c>
      <c r="F16726" s="13">
        <v>15</v>
      </c>
      <c r="G16726" s="13">
        <v>0</v>
      </c>
      <c r="H16726" s="13">
        <v>2</v>
      </c>
      <c r="I16726" s="13">
        <v>1</v>
      </c>
      <c r="J16726" s="13">
        <v>2</v>
      </c>
      <c r="K16726" s="13">
        <v>0.6</v>
      </c>
      <c r="L16726" s="13">
        <v>0.62119999999999997</v>
      </c>
      <c r="M16726" s="13">
        <v>0.49</v>
      </c>
      <c r="N16726" s="13">
        <v>0.25369999999999998</v>
      </c>
      <c r="O16726" s="13">
        <v>56</v>
      </c>
      <c r="P16726" s="13">
        <v>244</v>
      </c>
      <c r="Q16726" s="13">
        <v>300</v>
      </c>
    </row>
    <row r="16727" spans="1:17">
      <c r="A16727" s="13">
        <v>16726</v>
      </c>
      <c r="B16727" s="14">
        <v>41247</v>
      </c>
      <c r="C16727" s="13">
        <v>4</v>
      </c>
      <c r="D16727" s="13">
        <v>1</v>
      </c>
      <c r="E16727" s="13">
        <v>12</v>
      </c>
      <c r="F16727" s="13">
        <v>16</v>
      </c>
      <c r="G16727" s="13">
        <v>0</v>
      </c>
      <c r="H16727" s="13">
        <v>2</v>
      </c>
      <c r="I16727" s="13">
        <v>1</v>
      </c>
      <c r="J16727" s="13">
        <v>1</v>
      </c>
      <c r="K16727" s="13">
        <v>0.57999999999999996</v>
      </c>
      <c r="L16727" s="13">
        <v>0.54549999999999998</v>
      </c>
      <c r="M16727" s="13">
        <v>0.49</v>
      </c>
      <c r="N16727" s="13">
        <v>0.28360000000000002</v>
      </c>
      <c r="O16727" s="13">
        <v>44</v>
      </c>
      <c r="P16727" s="13">
        <v>391</v>
      </c>
      <c r="Q16727" s="13">
        <v>435</v>
      </c>
    </row>
    <row r="16728" spans="1:17">
      <c r="A16728" s="13">
        <v>16727</v>
      </c>
      <c r="B16728" s="14">
        <v>41247</v>
      </c>
      <c r="C16728" s="13">
        <v>4</v>
      </c>
      <c r="D16728" s="13">
        <v>1</v>
      </c>
      <c r="E16728" s="13">
        <v>12</v>
      </c>
      <c r="F16728" s="13">
        <v>17</v>
      </c>
      <c r="G16728" s="13">
        <v>0</v>
      </c>
      <c r="H16728" s="13">
        <v>2</v>
      </c>
      <c r="I16728" s="13">
        <v>1</v>
      </c>
      <c r="J16728" s="13">
        <v>1</v>
      </c>
      <c r="K16728" s="13">
        <v>0.52</v>
      </c>
      <c r="L16728" s="13">
        <v>0.5</v>
      </c>
      <c r="M16728" s="13">
        <v>0.59</v>
      </c>
      <c r="N16728" s="13">
        <v>0.22389999999999999</v>
      </c>
      <c r="O16728" s="13">
        <v>43</v>
      </c>
      <c r="P16728" s="13">
        <v>700</v>
      </c>
      <c r="Q16728" s="13">
        <v>743</v>
      </c>
    </row>
    <row r="16729" spans="1:17">
      <c r="A16729" s="13">
        <v>16728</v>
      </c>
      <c r="B16729" s="14">
        <v>41247</v>
      </c>
      <c r="C16729" s="13">
        <v>4</v>
      </c>
      <c r="D16729" s="13">
        <v>1</v>
      </c>
      <c r="E16729" s="13">
        <v>12</v>
      </c>
      <c r="F16729" s="13">
        <v>18</v>
      </c>
      <c r="G16729" s="13">
        <v>0</v>
      </c>
      <c r="H16729" s="13">
        <v>2</v>
      </c>
      <c r="I16729" s="13">
        <v>1</v>
      </c>
      <c r="J16729" s="13">
        <v>1</v>
      </c>
      <c r="K16729" s="13">
        <v>0.5</v>
      </c>
      <c r="L16729" s="13">
        <v>0.48480000000000001</v>
      </c>
      <c r="M16729" s="13">
        <v>0.63</v>
      </c>
      <c r="N16729" s="13">
        <v>0.22389999999999999</v>
      </c>
      <c r="O16729" s="13">
        <v>38</v>
      </c>
      <c r="P16729" s="13">
        <v>693</v>
      </c>
      <c r="Q16729" s="13">
        <v>731</v>
      </c>
    </row>
    <row r="16730" spans="1:17">
      <c r="A16730" s="13">
        <v>16729</v>
      </c>
      <c r="B16730" s="14">
        <v>41247</v>
      </c>
      <c r="C16730" s="13">
        <v>4</v>
      </c>
      <c r="D16730" s="13">
        <v>1</v>
      </c>
      <c r="E16730" s="13">
        <v>12</v>
      </c>
      <c r="F16730" s="13">
        <v>19</v>
      </c>
      <c r="G16730" s="13">
        <v>0</v>
      </c>
      <c r="H16730" s="13">
        <v>2</v>
      </c>
      <c r="I16730" s="13">
        <v>1</v>
      </c>
      <c r="J16730" s="13">
        <v>1</v>
      </c>
      <c r="K16730" s="13">
        <v>0.48</v>
      </c>
      <c r="L16730" s="13">
        <v>0.46970000000000001</v>
      </c>
      <c r="M16730" s="13">
        <v>0.67</v>
      </c>
      <c r="N16730" s="13">
        <v>0.22389999999999999</v>
      </c>
      <c r="O16730" s="13">
        <v>46</v>
      </c>
      <c r="P16730" s="13">
        <v>414</v>
      </c>
      <c r="Q16730" s="13">
        <v>460</v>
      </c>
    </row>
    <row r="16731" spans="1:17">
      <c r="A16731" s="13">
        <v>16730</v>
      </c>
      <c r="B16731" s="14">
        <v>41247</v>
      </c>
      <c r="C16731" s="13">
        <v>4</v>
      </c>
      <c r="D16731" s="13">
        <v>1</v>
      </c>
      <c r="E16731" s="13">
        <v>12</v>
      </c>
      <c r="F16731" s="13">
        <v>20</v>
      </c>
      <c r="G16731" s="13">
        <v>0</v>
      </c>
      <c r="H16731" s="13">
        <v>2</v>
      </c>
      <c r="I16731" s="13">
        <v>1</v>
      </c>
      <c r="J16731" s="13">
        <v>2</v>
      </c>
      <c r="K16731" s="13">
        <v>0.5</v>
      </c>
      <c r="L16731" s="13">
        <v>0.48480000000000001</v>
      </c>
      <c r="M16731" s="13">
        <v>0.63</v>
      </c>
      <c r="N16731" s="13">
        <v>0.22389999999999999</v>
      </c>
      <c r="O16731" s="13">
        <v>34</v>
      </c>
      <c r="P16731" s="13">
        <v>272</v>
      </c>
      <c r="Q16731" s="13">
        <v>306</v>
      </c>
    </row>
    <row r="16732" spans="1:17">
      <c r="A16732" s="13">
        <v>16731</v>
      </c>
      <c r="B16732" s="14">
        <v>41247</v>
      </c>
      <c r="C16732" s="13">
        <v>4</v>
      </c>
      <c r="D16732" s="13">
        <v>1</v>
      </c>
      <c r="E16732" s="13">
        <v>12</v>
      </c>
      <c r="F16732" s="13">
        <v>21</v>
      </c>
      <c r="G16732" s="13">
        <v>0</v>
      </c>
      <c r="H16732" s="13">
        <v>2</v>
      </c>
      <c r="I16732" s="13">
        <v>1</v>
      </c>
      <c r="J16732" s="13">
        <v>2</v>
      </c>
      <c r="K16732" s="13">
        <v>0.5</v>
      </c>
      <c r="L16732" s="13">
        <v>0.48480000000000001</v>
      </c>
      <c r="M16732" s="13">
        <v>0.63</v>
      </c>
      <c r="N16732" s="13">
        <v>0.25369999999999998</v>
      </c>
      <c r="O16732" s="13">
        <v>28</v>
      </c>
      <c r="P16732" s="13">
        <v>252</v>
      </c>
      <c r="Q16732" s="13">
        <v>280</v>
      </c>
    </row>
    <row r="16733" spans="1:17">
      <c r="A16733" s="13">
        <v>16732</v>
      </c>
      <c r="B16733" s="14">
        <v>41247</v>
      </c>
      <c r="C16733" s="13">
        <v>4</v>
      </c>
      <c r="D16733" s="13">
        <v>1</v>
      </c>
      <c r="E16733" s="13">
        <v>12</v>
      </c>
      <c r="F16733" s="13">
        <v>22</v>
      </c>
      <c r="G16733" s="13">
        <v>0</v>
      </c>
      <c r="H16733" s="13">
        <v>2</v>
      </c>
      <c r="I16733" s="13">
        <v>1</v>
      </c>
      <c r="J16733" s="13">
        <v>2</v>
      </c>
      <c r="K16733" s="13">
        <v>0.5</v>
      </c>
      <c r="L16733" s="13">
        <v>0.48480000000000001</v>
      </c>
      <c r="M16733" s="13">
        <v>0.63</v>
      </c>
      <c r="N16733" s="13">
        <v>0.29849999999999999</v>
      </c>
      <c r="O16733" s="13">
        <v>26</v>
      </c>
      <c r="P16733" s="13">
        <v>155</v>
      </c>
      <c r="Q16733" s="13">
        <v>181</v>
      </c>
    </row>
    <row r="16734" spans="1:17">
      <c r="A16734" s="13">
        <v>16733</v>
      </c>
      <c r="B16734" s="14">
        <v>41247</v>
      </c>
      <c r="C16734" s="13">
        <v>4</v>
      </c>
      <c r="D16734" s="13">
        <v>1</v>
      </c>
      <c r="E16734" s="13">
        <v>12</v>
      </c>
      <c r="F16734" s="13">
        <v>23</v>
      </c>
      <c r="G16734" s="13">
        <v>0</v>
      </c>
      <c r="H16734" s="13">
        <v>2</v>
      </c>
      <c r="I16734" s="13">
        <v>1</v>
      </c>
      <c r="J16734" s="13">
        <v>1</v>
      </c>
      <c r="K16734" s="13">
        <v>0.48</v>
      </c>
      <c r="L16734" s="13">
        <v>0.46970000000000001</v>
      </c>
      <c r="M16734" s="13">
        <v>0.67</v>
      </c>
      <c r="N16734" s="13">
        <v>0.25369999999999998</v>
      </c>
      <c r="O16734" s="13">
        <v>5</v>
      </c>
      <c r="P16734" s="13">
        <v>91</v>
      </c>
      <c r="Q16734" s="13">
        <v>96</v>
      </c>
    </row>
    <row r="16735" spans="1:17">
      <c r="A16735" s="13">
        <v>16734</v>
      </c>
      <c r="B16735" s="14">
        <v>41248</v>
      </c>
      <c r="C16735" s="13">
        <v>4</v>
      </c>
      <c r="D16735" s="13">
        <v>1</v>
      </c>
      <c r="E16735" s="13">
        <v>12</v>
      </c>
      <c r="F16735" s="13">
        <v>0</v>
      </c>
      <c r="G16735" s="13">
        <v>0</v>
      </c>
      <c r="H16735" s="13">
        <v>3</v>
      </c>
      <c r="I16735" s="13">
        <v>1</v>
      </c>
      <c r="J16735" s="13">
        <v>1</v>
      </c>
      <c r="K16735" s="13">
        <v>0.5</v>
      </c>
      <c r="L16735" s="13">
        <v>0.48480000000000001</v>
      </c>
      <c r="M16735" s="13">
        <v>0.59</v>
      </c>
      <c r="N16735" s="13">
        <v>0.28360000000000002</v>
      </c>
      <c r="O16735" s="13">
        <v>6</v>
      </c>
      <c r="P16735" s="13">
        <v>31</v>
      </c>
      <c r="Q16735" s="13">
        <v>37</v>
      </c>
    </row>
    <row r="16736" spans="1:17">
      <c r="A16736" s="13">
        <v>16735</v>
      </c>
      <c r="B16736" s="14">
        <v>41248</v>
      </c>
      <c r="C16736" s="13">
        <v>4</v>
      </c>
      <c r="D16736" s="13">
        <v>1</v>
      </c>
      <c r="E16736" s="13">
        <v>12</v>
      </c>
      <c r="F16736" s="13">
        <v>1</v>
      </c>
      <c r="G16736" s="13">
        <v>0</v>
      </c>
      <c r="H16736" s="13">
        <v>3</v>
      </c>
      <c r="I16736" s="13">
        <v>1</v>
      </c>
      <c r="J16736" s="13">
        <v>1</v>
      </c>
      <c r="K16736" s="13">
        <v>0.52</v>
      </c>
      <c r="L16736" s="13">
        <v>0.5</v>
      </c>
      <c r="M16736" s="13">
        <v>0.55000000000000004</v>
      </c>
      <c r="N16736" s="13">
        <v>0.32840000000000003</v>
      </c>
      <c r="O16736" s="13">
        <v>0</v>
      </c>
      <c r="P16736" s="13">
        <v>11</v>
      </c>
      <c r="Q16736" s="13">
        <v>11</v>
      </c>
    </row>
    <row r="16737" spans="1:17">
      <c r="A16737" s="13">
        <v>16736</v>
      </c>
      <c r="B16737" s="14">
        <v>41248</v>
      </c>
      <c r="C16737" s="13">
        <v>4</v>
      </c>
      <c r="D16737" s="13">
        <v>1</v>
      </c>
      <c r="E16737" s="13">
        <v>12</v>
      </c>
      <c r="F16737" s="13">
        <v>2</v>
      </c>
      <c r="G16737" s="13">
        <v>0</v>
      </c>
      <c r="H16737" s="13">
        <v>3</v>
      </c>
      <c r="I16737" s="13">
        <v>1</v>
      </c>
      <c r="J16737" s="13">
        <v>1</v>
      </c>
      <c r="K16737" s="13">
        <v>0.46</v>
      </c>
      <c r="L16737" s="13">
        <v>0.45450000000000002</v>
      </c>
      <c r="M16737" s="13">
        <v>0.67</v>
      </c>
      <c r="N16737" s="13">
        <v>0.16420000000000001</v>
      </c>
      <c r="O16737" s="13">
        <v>2</v>
      </c>
      <c r="P16737" s="13">
        <v>7</v>
      </c>
      <c r="Q16737" s="13">
        <v>9</v>
      </c>
    </row>
    <row r="16738" spans="1:17">
      <c r="A16738" s="13">
        <v>16737</v>
      </c>
      <c r="B16738" s="14">
        <v>41248</v>
      </c>
      <c r="C16738" s="13">
        <v>4</v>
      </c>
      <c r="D16738" s="13">
        <v>1</v>
      </c>
      <c r="E16738" s="13">
        <v>12</v>
      </c>
      <c r="F16738" s="13">
        <v>3</v>
      </c>
      <c r="G16738" s="13">
        <v>0</v>
      </c>
      <c r="H16738" s="13">
        <v>3</v>
      </c>
      <c r="I16738" s="13">
        <v>1</v>
      </c>
      <c r="J16738" s="13">
        <v>1</v>
      </c>
      <c r="K16738" s="13">
        <v>0.48</v>
      </c>
      <c r="L16738" s="13">
        <v>0.46970000000000001</v>
      </c>
      <c r="M16738" s="13">
        <v>0.67</v>
      </c>
      <c r="N16738" s="13">
        <v>0.1343</v>
      </c>
      <c r="O16738" s="13">
        <v>0</v>
      </c>
      <c r="P16738" s="13">
        <v>7</v>
      </c>
      <c r="Q16738" s="13">
        <v>7</v>
      </c>
    </row>
    <row r="16739" spans="1:17">
      <c r="A16739" s="13">
        <v>16738</v>
      </c>
      <c r="B16739" s="14">
        <v>41248</v>
      </c>
      <c r="C16739" s="13">
        <v>4</v>
      </c>
      <c r="D16739" s="13">
        <v>1</v>
      </c>
      <c r="E16739" s="13">
        <v>12</v>
      </c>
      <c r="F16739" s="13">
        <v>4</v>
      </c>
      <c r="G16739" s="13">
        <v>0</v>
      </c>
      <c r="H16739" s="13">
        <v>3</v>
      </c>
      <c r="I16739" s="13">
        <v>1</v>
      </c>
      <c r="J16739" s="13">
        <v>1</v>
      </c>
      <c r="K16739" s="13">
        <v>0.5</v>
      </c>
      <c r="L16739" s="13">
        <v>0.48480000000000001</v>
      </c>
      <c r="M16739" s="13">
        <v>0.63</v>
      </c>
      <c r="N16739" s="13">
        <v>0.44779999999999998</v>
      </c>
      <c r="O16739" s="13">
        <v>1</v>
      </c>
      <c r="P16739" s="13">
        <v>9</v>
      </c>
      <c r="Q16739" s="13">
        <v>10</v>
      </c>
    </row>
    <row r="16740" spans="1:17">
      <c r="A16740" s="13">
        <v>16739</v>
      </c>
      <c r="B16740" s="14">
        <v>41248</v>
      </c>
      <c r="C16740" s="13">
        <v>4</v>
      </c>
      <c r="D16740" s="13">
        <v>1</v>
      </c>
      <c r="E16740" s="13">
        <v>12</v>
      </c>
      <c r="F16740" s="13">
        <v>5</v>
      </c>
      <c r="G16740" s="13">
        <v>0</v>
      </c>
      <c r="H16740" s="13">
        <v>3</v>
      </c>
      <c r="I16740" s="13">
        <v>1</v>
      </c>
      <c r="J16740" s="13">
        <v>1</v>
      </c>
      <c r="K16740" s="13">
        <v>0.5</v>
      </c>
      <c r="L16740" s="13">
        <v>0.48480000000000001</v>
      </c>
      <c r="M16740" s="13">
        <v>0.59</v>
      </c>
      <c r="N16740" s="13">
        <v>0.28360000000000002</v>
      </c>
      <c r="O16740" s="13">
        <v>1</v>
      </c>
      <c r="P16740" s="13">
        <v>48</v>
      </c>
      <c r="Q16740" s="13">
        <v>49</v>
      </c>
    </row>
    <row r="16741" spans="1:17">
      <c r="A16741" s="13">
        <v>16740</v>
      </c>
      <c r="B16741" s="14">
        <v>41248</v>
      </c>
      <c r="C16741" s="13">
        <v>4</v>
      </c>
      <c r="D16741" s="13">
        <v>1</v>
      </c>
      <c r="E16741" s="13">
        <v>12</v>
      </c>
      <c r="F16741" s="13">
        <v>6</v>
      </c>
      <c r="G16741" s="13">
        <v>0</v>
      </c>
      <c r="H16741" s="13">
        <v>3</v>
      </c>
      <c r="I16741" s="13">
        <v>1</v>
      </c>
      <c r="J16741" s="13">
        <v>3</v>
      </c>
      <c r="K16741" s="13">
        <v>0.48</v>
      </c>
      <c r="L16741" s="13">
        <v>0.46970000000000001</v>
      </c>
      <c r="M16741" s="13">
        <v>0.55000000000000004</v>
      </c>
      <c r="N16741" s="13">
        <v>0.3881</v>
      </c>
      <c r="O16741" s="13">
        <v>5</v>
      </c>
      <c r="P16741" s="13">
        <v>119</v>
      </c>
      <c r="Q16741" s="13">
        <v>124</v>
      </c>
    </row>
    <row r="16742" spans="1:17">
      <c r="A16742" s="13">
        <v>16741</v>
      </c>
      <c r="B16742" s="14">
        <v>41248</v>
      </c>
      <c r="C16742" s="13">
        <v>4</v>
      </c>
      <c r="D16742" s="13">
        <v>1</v>
      </c>
      <c r="E16742" s="13">
        <v>12</v>
      </c>
      <c r="F16742" s="13">
        <v>7</v>
      </c>
      <c r="G16742" s="13">
        <v>0</v>
      </c>
      <c r="H16742" s="13">
        <v>3</v>
      </c>
      <c r="I16742" s="13">
        <v>1</v>
      </c>
      <c r="J16742" s="13">
        <v>3</v>
      </c>
      <c r="K16742" s="13">
        <v>0.46</v>
      </c>
      <c r="L16742" s="13">
        <v>0.45450000000000002</v>
      </c>
      <c r="M16742" s="13">
        <v>0.59</v>
      </c>
      <c r="N16742" s="13">
        <v>0.29849999999999999</v>
      </c>
      <c r="O16742" s="13">
        <v>9</v>
      </c>
      <c r="P16742" s="13">
        <v>389</v>
      </c>
      <c r="Q16742" s="13">
        <v>398</v>
      </c>
    </row>
    <row r="16743" spans="1:17">
      <c r="A16743" s="13">
        <v>16742</v>
      </c>
      <c r="B16743" s="14">
        <v>41248</v>
      </c>
      <c r="C16743" s="13">
        <v>4</v>
      </c>
      <c r="D16743" s="13">
        <v>1</v>
      </c>
      <c r="E16743" s="13">
        <v>12</v>
      </c>
      <c r="F16743" s="13">
        <v>8</v>
      </c>
      <c r="G16743" s="13">
        <v>0</v>
      </c>
      <c r="H16743" s="13">
        <v>3</v>
      </c>
      <c r="I16743" s="13">
        <v>1</v>
      </c>
      <c r="J16743" s="13">
        <v>2</v>
      </c>
      <c r="K16743" s="13">
        <v>0.44</v>
      </c>
      <c r="L16743" s="13">
        <v>0.43940000000000001</v>
      </c>
      <c r="M16743" s="13">
        <v>0.57999999999999996</v>
      </c>
      <c r="N16743" s="13">
        <v>0.28360000000000002</v>
      </c>
      <c r="O16743" s="13">
        <v>22</v>
      </c>
      <c r="P16743" s="13">
        <v>737</v>
      </c>
      <c r="Q16743" s="13">
        <v>759</v>
      </c>
    </row>
    <row r="16744" spans="1:17">
      <c r="A16744" s="13">
        <v>16743</v>
      </c>
      <c r="B16744" s="14">
        <v>41248</v>
      </c>
      <c r="C16744" s="13">
        <v>4</v>
      </c>
      <c r="D16744" s="13">
        <v>1</v>
      </c>
      <c r="E16744" s="13">
        <v>12</v>
      </c>
      <c r="F16744" s="13">
        <v>9</v>
      </c>
      <c r="G16744" s="13">
        <v>0</v>
      </c>
      <c r="H16744" s="13">
        <v>3</v>
      </c>
      <c r="I16744" s="13">
        <v>1</v>
      </c>
      <c r="J16744" s="13">
        <v>2</v>
      </c>
      <c r="K16744" s="13">
        <v>0.44</v>
      </c>
      <c r="L16744" s="13">
        <v>0.43940000000000001</v>
      </c>
      <c r="M16744" s="13">
        <v>0.51</v>
      </c>
      <c r="N16744" s="13">
        <v>0.22389999999999999</v>
      </c>
      <c r="O16744" s="13">
        <v>26</v>
      </c>
      <c r="P16744" s="13">
        <v>362</v>
      </c>
      <c r="Q16744" s="13">
        <v>388</v>
      </c>
    </row>
    <row r="16745" spans="1:17">
      <c r="A16745" s="13">
        <v>16744</v>
      </c>
      <c r="B16745" s="14">
        <v>41248</v>
      </c>
      <c r="C16745" s="13">
        <v>4</v>
      </c>
      <c r="D16745" s="13">
        <v>1</v>
      </c>
      <c r="E16745" s="13">
        <v>12</v>
      </c>
      <c r="F16745" s="13">
        <v>10</v>
      </c>
      <c r="G16745" s="13">
        <v>0</v>
      </c>
      <c r="H16745" s="13">
        <v>3</v>
      </c>
      <c r="I16745" s="13">
        <v>1</v>
      </c>
      <c r="J16745" s="13">
        <v>2</v>
      </c>
      <c r="K16745" s="13">
        <v>0.44</v>
      </c>
      <c r="L16745" s="13">
        <v>0.43940000000000001</v>
      </c>
      <c r="M16745" s="13">
        <v>0.47</v>
      </c>
      <c r="N16745" s="13">
        <v>0.35820000000000002</v>
      </c>
      <c r="O16745" s="13">
        <v>14</v>
      </c>
      <c r="P16745" s="13">
        <v>127</v>
      </c>
      <c r="Q16745" s="13">
        <v>141</v>
      </c>
    </row>
    <row r="16746" spans="1:17">
      <c r="A16746" s="13">
        <v>16745</v>
      </c>
      <c r="B16746" s="14">
        <v>41248</v>
      </c>
      <c r="C16746" s="13">
        <v>4</v>
      </c>
      <c r="D16746" s="13">
        <v>1</v>
      </c>
      <c r="E16746" s="13">
        <v>12</v>
      </c>
      <c r="F16746" s="13">
        <v>11</v>
      </c>
      <c r="G16746" s="13">
        <v>0</v>
      </c>
      <c r="H16746" s="13">
        <v>3</v>
      </c>
      <c r="I16746" s="13">
        <v>1</v>
      </c>
      <c r="J16746" s="13">
        <v>1</v>
      </c>
      <c r="K16746" s="13">
        <v>0.44</v>
      </c>
      <c r="L16746" s="13">
        <v>0.43940000000000001</v>
      </c>
      <c r="M16746" s="13">
        <v>0.44</v>
      </c>
      <c r="N16746" s="13">
        <v>0.28360000000000002</v>
      </c>
      <c r="O16746" s="13">
        <v>11</v>
      </c>
      <c r="P16746" s="13">
        <v>161</v>
      </c>
      <c r="Q16746" s="13">
        <v>172</v>
      </c>
    </row>
    <row r="16747" spans="1:17">
      <c r="A16747" s="13">
        <v>16746</v>
      </c>
      <c r="B16747" s="14">
        <v>41248</v>
      </c>
      <c r="C16747" s="13">
        <v>4</v>
      </c>
      <c r="D16747" s="13">
        <v>1</v>
      </c>
      <c r="E16747" s="13">
        <v>12</v>
      </c>
      <c r="F16747" s="13">
        <v>12</v>
      </c>
      <c r="G16747" s="13">
        <v>0</v>
      </c>
      <c r="H16747" s="13">
        <v>3</v>
      </c>
      <c r="I16747" s="13">
        <v>1</v>
      </c>
      <c r="J16747" s="13">
        <v>1</v>
      </c>
      <c r="K16747" s="13">
        <v>0.44</v>
      </c>
      <c r="L16747" s="13">
        <v>0.43940000000000001</v>
      </c>
      <c r="M16747" s="13">
        <v>0.41</v>
      </c>
      <c r="N16747" s="13">
        <v>0.28360000000000002</v>
      </c>
      <c r="O16747" s="13">
        <v>24</v>
      </c>
      <c r="P16747" s="13">
        <v>208</v>
      </c>
      <c r="Q16747" s="13">
        <v>232</v>
      </c>
    </row>
    <row r="16748" spans="1:17">
      <c r="A16748" s="13">
        <v>16747</v>
      </c>
      <c r="B16748" s="14">
        <v>41248</v>
      </c>
      <c r="C16748" s="13">
        <v>4</v>
      </c>
      <c r="D16748" s="13">
        <v>1</v>
      </c>
      <c r="E16748" s="13">
        <v>12</v>
      </c>
      <c r="F16748" s="13">
        <v>13</v>
      </c>
      <c r="G16748" s="13">
        <v>0</v>
      </c>
      <c r="H16748" s="13">
        <v>3</v>
      </c>
      <c r="I16748" s="13">
        <v>1</v>
      </c>
      <c r="J16748" s="13">
        <v>1</v>
      </c>
      <c r="K16748" s="13">
        <v>0.46</v>
      </c>
      <c r="L16748" s="13">
        <v>0.45450000000000002</v>
      </c>
      <c r="M16748" s="13">
        <v>0.41</v>
      </c>
      <c r="N16748" s="13">
        <v>0.28360000000000002</v>
      </c>
      <c r="O16748" s="13">
        <v>14</v>
      </c>
      <c r="P16748" s="13">
        <v>200</v>
      </c>
      <c r="Q16748" s="13">
        <v>214</v>
      </c>
    </row>
    <row r="16749" spans="1:17">
      <c r="A16749" s="13">
        <v>16748</v>
      </c>
      <c r="B16749" s="14">
        <v>41248</v>
      </c>
      <c r="C16749" s="13">
        <v>4</v>
      </c>
      <c r="D16749" s="13">
        <v>1</v>
      </c>
      <c r="E16749" s="13">
        <v>12</v>
      </c>
      <c r="F16749" s="13">
        <v>14</v>
      </c>
      <c r="G16749" s="13">
        <v>0</v>
      </c>
      <c r="H16749" s="13">
        <v>3</v>
      </c>
      <c r="I16749" s="13">
        <v>1</v>
      </c>
      <c r="J16749" s="13">
        <v>1</v>
      </c>
      <c r="K16749" s="13">
        <v>0.48</v>
      </c>
      <c r="L16749" s="13">
        <v>0.46970000000000001</v>
      </c>
      <c r="M16749" s="13">
        <v>0.33</v>
      </c>
      <c r="N16749" s="13">
        <v>0.49249999999999999</v>
      </c>
      <c r="O16749" s="13">
        <v>39</v>
      </c>
      <c r="P16749" s="13">
        <v>179</v>
      </c>
      <c r="Q16749" s="13">
        <v>218</v>
      </c>
    </row>
    <row r="16750" spans="1:17">
      <c r="A16750" s="13">
        <v>16749</v>
      </c>
      <c r="B16750" s="14">
        <v>41248</v>
      </c>
      <c r="C16750" s="13">
        <v>4</v>
      </c>
      <c r="D16750" s="13">
        <v>1</v>
      </c>
      <c r="E16750" s="13">
        <v>12</v>
      </c>
      <c r="F16750" s="13">
        <v>15</v>
      </c>
      <c r="G16750" s="13">
        <v>0</v>
      </c>
      <c r="H16750" s="13">
        <v>3</v>
      </c>
      <c r="I16750" s="13">
        <v>1</v>
      </c>
      <c r="J16750" s="13">
        <v>1</v>
      </c>
      <c r="K16750" s="13">
        <v>0.48</v>
      </c>
      <c r="L16750" s="13">
        <v>0.46970000000000001</v>
      </c>
      <c r="M16750" s="13">
        <v>0.33</v>
      </c>
      <c r="N16750" s="13">
        <v>0.28360000000000002</v>
      </c>
      <c r="O16750" s="13">
        <v>20</v>
      </c>
      <c r="P16750" s="13">
        <v>265</v>
      </c>
      <c r="Q16750" s="13">
        <v>285</v>
      </c>
    </row>
    <row r="16751" spans="1:17">
      <c r="A16751" s="13">
        <v>16750</v>
      </c>
      <c r="B16751" s="14">
        <v>41248</v>
      </c>
      <c r="C16751" s="13">
        <v>4</v>
      </c>
      <c r="D16751" s="13">
        <v>1</v>
      </c>
      <c r="E16751" s="13">
        <v>12</v>
      </c>
      <c r="F16751" s="13">
        <v>16</v>
      </c>
      <c r="G16751" s="13">
        <v>0</v>
      </c>
      <c r="H16751" s="13">
        <v>3</v>
      </c>
      <c r="I16751" s="13">
        <v>1</v>
      </c>
      <c r="J16751" s="13">
        <v>1</v>
      </c>
      <c r="K16751" s="13">
        <v>0.46</v>
      </c>
      <c r="L16751" s="13">
        <v>0.45450000000000002</v>
      </c>
      <c r="M16751" s="13">
        <v>0.33</v>
      </c>
      <c r="N16751" s="13">
        <v>0.28360000000000002</v>
      </c>
      <c r="O16751" s="13">
        <v>23</v>
      </c>
      <c r="P16751" s="13">
        <v>354</v>
      </c>
      <c r="Q16751" s="13">
        <v>377</v>
      </c>
    </row>
    <row r="16752" spans="1:17">
      <c r="A16752" s="13">
        <v>16751</v>
      </c>
      <c r="B16752" s="14">
        <v>41248</v>
      </c>
      <c r="C16752" s="13">
        <v>4</v>
      </c>
      <c r="D16752" s="13">
        <v>1</v>
      </c>
      <c r="E16752" s="13">
        <v>12</v>
      </c>
      <c r="F16752" s="13">
        <v>17</v>
      </c>
      <c r="G16752" s="13">
        <v>0</v>
      </c>
      <c r="H16752" s="13">
        <v>3</v>
      </c>
      <c r="I16752" s="13">
        <v>1</v>
      </c>
      <c r="J16752" s="13">
        <v>1</v>
      </c>
      <c r="K16752" s="13">
        <v>0.44</v>
      </c>
      <c r="L16752" s="13">
        <v>0.43940000000000001</v>
      </c>
      <c r="M16752" s="13">
        <v>0.35</v>
      </c>
      <c r="N16752" s="13">
        <v>0.28360000000000002</v>
      </c>
      <c r="O16752" s="13">
        <v>29</v>
      </c>
      <c r="P16752" s="13">
        <v>576</v>
      </c>
      <c r="Q16752" s="13">
        <v>605</v>
      </c>
    </row>
    <row r="16753" spans="1:17">
      <c r="A16753" s="13">
        <v>16752</v>
      </c>
      <c r="B16753" s="14">
        <v>41248</v>
      </c>
      <c r="C16753" s="13">
        <v>4</v>
      </c>
      <c r="D16753" s="13">
        <v>1</v>
      </c>
      <c r="E16753" s="13">
        <v>12</v>
      </c>
      <c r="F16753" s="13">
        <v>18</v>
      </c>
      <c r="G16753" s="13">
        <v>0</v>
      </c>
      <c r="H16753" s="13">
        <v>3</v>
      </c>
      <c r="I16753" s="13">
        <v>1</v>
      </c>
      <c r="J16753" s="13">
        <v>1</v>
      </c>
      <c r="K16753" s="13">
        <v>0.42</v>
      </c>
      <c r="L16753" s="13">
        <v>0.42420000000000002</v>
      </c>
      <c r="M16753" s="13">
        <v>0.35</v>
      </c>
      <c r="N16753" s="13">
        <v>0.44779999999999998</v>
      </c>
      <c r="O16753" s="13">
        <v>29</v>
      </c>
      <c r="P16753" s="13">
        <v>580</v>
      </c>
      <c r="Q16753" s="13">
        <v>609</v>
      </c>
    </row>
    <row r="16754" spans="1:17">
      <c r="A16754" s="13">
        <v>16753</v>
      </c>
      <c r="B16754" s="14">
        <v>41248</v>
      </c>
      <c r="C16754" s="13">
        <v>4</v>
      </c>
      <c r="D16754" s="13">
        <v>1</v>
      </c>
      <c r="E16754" s="13">
        <v>12</v>
      </c>
      <c r="F16754" s="13">
        <v>19</v>
      </c>
      <c r="G16754" s="13">
        <v>0</v>
      </c>
      <c r="H16754" s="13">
        <v>3</v>
      </c>
      <c r="I16754" s="13">
        <v>1</v>
      </c>
      <c r="J16754" s="13">
        <v>1</v>
      </c>
      <c r="K16754" s="13">
        <v>0.38</v>
      </c>
      <c r="L16754" s="13">
        <v>0.39389999999999997</v>
      </c>
      <c r="M16754" s="13">
        <v>0.43</v>
      </c>
      <c r="N16754" s="13">
        <v>0.35820000000000002</v>
      </c>
      <c r="O16754" s="13">
        <v>14</v>
      </c>
      <c r="P16754" s="13">
        <v>400</v>
      </c>
      <c r="Q16754" s="13">
        <v>414</v>
      </c>
    </row>
    <row r="16755" spans="1:17">
      <c r="A16755" s="13">
        <v>16754</v>
      </c>
      <c r="B16755" s="14">
        <v>41248</v>
      </c>
      <c r="C16755" s="13">
        <v>4</v>
      </c>
      <c r="D16755" s="13">
        <v>1</v>
      </c>
      <c r="E16755" s="13">
        <v>12</v>
      </c>
      <c r="F16755" s="13">
        <v>20</v>
      </c>
      <c r="G16755" s="13">
        <v>0</v>
      </c>
      <c r="H16755" s="13">
        <v>3</v>
      </c>
      <c r="I16755" s="13">
        <v>1</v>
      </c>
      <c r="J16755" s="13">
        <v>1</v>
      </c>
      <c r="K16755" s="13">
        <v>0.34</v>
      </c>
      <c r="L16755" s="13">
        <v>0.30299999999999999</v>
      </c>
      <c r="M16755" s="13">
        <v>0.46</v>
      </c>
      <c r="N16755" s="13">
        <v>0.3881</v>
      </c>
      <c r="O16755" s="13">
        <v>19</v>
      </c>
      <c r="P16755" s="13">
        <v>274</v>
      </c>
      <c r="Q16755" s="13">
        <v>293</v>
      </c>
    </row>
    <row r="16756" spans="1:17">
      <c r="A16756" s="13">
        <v>16755</v>
      </c>
      <c r="B16756" s="14">
        <v>41248</v>
      </c>
      <c r="C16756" s="13">
        <v>4</v>
      </c>
      <c r="D16756" s="13">
        <v>1</v>
      </c>
      <c r="E16756" s="13">
        <v>12</v>
      </c>
      <c r="F16756" s="13">
        <v>21</v>
      </c>
      <c r="G16756" s="13">
        <v>0</v>
      </c>
      <c r="H16756" s="13">
        <v>3</v>
      </c>
      <c r="I16756" s="13">
        <v>1</v>
      </c>
      <c r="J16756" s="13">
        <v>1</v>
      </c>
      <c r="K16756" s="13">
        <v>0.34</v>
      </c>
      <c r="L16756" s="13">
        <v>0.30299999999999999</v>
      </c>
      <c r="M16756" s="13">
        <v>0.46</v>
      </c>
      <c r="N16756" s="13">
        <v>0.41789999999999999</v>
      </c>
      <c r="O16756" s="13">
        <v>14</v>
      </c>
      <c r="P16756" s="13">
        <v>184</v>
      </c>
      <c r="Q16756" s="13">
        <v>198</v>
      </c>
    </row>
    <row r="16757" spans="1:17">
      <c r="A16757" s="13">
        <v>16756</v>
      </c>
      <c r="B16757" s="14">
        <v>41248</v>
      </c>
      <c r="C16757" s="13">
        <v>4</v>
      </c>
      <c r="D16757" s="13">
        <v>1</v>
      </c>
      <c r="E16757" s="13">
        <v>12</v>
      </c>
      <c r="F16757" s="13">
        <v>22</v>
      </c>
      <c r="G16757" s="13">
        <v>0</v>
      </c>
      <c r="H16757" s="13">
        <v>3</v>
      </c>
      <c r="I16757" s="13">
        <v>1</v>
      </c>
      <c r="J16757" s="13">
        <v>1</v>
      </c>
      <c r="K16757" s="13">
        <v>0.32</v>
      </c>
      <c r="L16757" s="13">
        <v>0.28789999999999999</v>
      </c>
      <c r="M16757" s="13">
        <v>0.45</v>
      </c>
      <c r="N16757" s="13">
        <v>0.3881</v>
      </c>
      <c r="O16757" s="13">
        <v>4</v>
      </c>
      <c r="P16757" s="13">
        <v>101</v>
      </c>
      <c r="Q16757" s="13">
        <v>105</v>
      </c>
    </row>
    <row r="16758" spans="1:17">
      <c r="A16758" s="13">
        <v>16757</v>
      </c>
      <c r="B16758" s="14">
        <v>41248</v>
      </c>
      <c r="C16758" s="13">
        <v>4</v>
      </c>
      <c r="D16758" s="13">
        <v>1</v>
      </c>
      <c r="E16758" s="13">
        <v>12</v>
      </c>
      <c r="F16758" s="13">
        <v>23</v>
      </c>
      <c r="G16758" s="13">
        <v>0</v>
      </c>
      <c r="H16758" s="13">
        <v>3</v>
      </c>
      <c r="I16758" s="13">
        <v>1</v>
      </c>
      <c r="J16758" s="13">
        <v>1</v>
      </c>
      <c r="K16758" s="13">
        <v>0.3</v>
      </c>
      <c r="L16758" s="13">
        <v>0.2727</v>
      </c>
      <c r="M16758" s="13">
        <v>0.49</v>
      </c>
      <c r="N16758" s="13">
        <v>0.3881</v>
      </c>
      <c r="O16758" s="13">
        <v>5</v>
      </c>
      <c r="P16758" s="13">
        <v>69</v>
      </c>
      <c r="Q16758" s="13">
        <v>74</v>
      </c>
    </row>
    <row r="16759" spans="1:17">
      <c r="A16759" s="13">
        <v>16758</v>
      </c>
      <c r="B16759" s="14">
        <v>41249</v>
      </c>
      <c r="C16759" s="13">
        <v>4</v>
      </c>
      <c r="D16759" s="13">
        <v>1</v>
      </c>
      <c r="E16759" s="13">
        <v>12</v>
      </c>
      <c r="F16759" s="13">
        <v>0</v>
      </c>
      <c r="G16759" s="13">
        <v>0</v>
      </c>
      <c r="H16759" s="13">
        <v>4</v>
      </c>
      <c r="I16759" s="13">
        <v>1</v>
      </c>
      <c r="J16759" s="13">
        <v>1</v>
      </c>
      <c r="K16759" s="13">
        <v>0.26</v>
      </c>
      <c r="L16759" s="13">
        <v>0.2424</v>
      </c>
      <c r="M16759" s="13">
        <v>0.48</v>
      </c>
      <c r="N16759" s="13">
        <v>0.28360000000000002</v>
      </c>
      <c r="O16759" s="13">
        <v>1</v>
      </c>
      <c r="P16759" s="13">
        <v>43</v>
      </c>
      <c r="Q16759" s="13">
        <v>44</v>
      </c>
    </row>
    <row r="16760" spans="1:17">
      <c r="A16760" s="13">
        <v>16759</v>
      </c>
      <c r="B16760" s="14">
        <v>41249</v>
      </c>
      <c r="C16760" s="13">
        <v>4</v>
      </c>
      <c r="D16760" s="13">
        <v>1</v>
      </c>
      <c r="E16760" s="13">
        <v>12</v>
      </c>
      <c r="F16760" s="13">
        <v>1</v>
      </c>
      <c r="G16760" s="13">
        <v>0</v>
      </c>
      <c r="H16760" s="13">
        <v>4</v>
      </c>
      <c r="I16760" s="13">
        <v>1</v>
      </c>
      <c r="J16760" s="13">
        <v>1</v>
      </c>
      <c r="K16760" s="13">
        <v>0.26</v>
      </c>
      <c r="L16760" s="13">
        <v>0.2424</v>
      </c>
      <c r="M16760" s="13">
        <v>0.48</v>
      </c>
      <c r="N16760" s="13">
        <v>0.28360000000000002</v>
      </c>
      <c r="O16760" s="13">
        <v>0</v>
      </c>
      <c r="P16760" s="13">
        <v>16</v>
      </c>
      <c r="Q16760" s="13">
        <v>16</v>
      </c>
    </row>
    <row r="16761" spans="1:17">
      <c r="A16761" s="13">
        <v>16760</v>
      </c>
      <c r="B16761" s="14">
        <v>41249</v>
      </c>
      <c r="C16761" s="13">
        <v>4</v>
      </c>
      <c r="D16761" s="13">
        <v>1</v>
      </c>
      <c r="E16761" s="13">
        <v>12</v>
      </c>
      <c r="F16761" s="13">
        <v>2</v>
      </c>
      <c r="G16761" s="13">
        <v>0</v>
      </c>
      <c r="H16761" s="13">
        <v>4</v>
      </c>
      <c r="I16761" s="13">
        <v>1</v>
      </c>
      <c r="J16761" s="13">
        <v>1</v>
      </c>
      <c r="K16761" s="13">
        <v>0.24</v>
      </c>
      <c r="L16761" s="13">
        <v>0.21210000000000001</v>
      </c>
      <c r="M16761" s="13">
        <v>0.52</v>
      </c>
      <c r="N16761" s="13">
        <v>0.28360000000000002</v>
      </c>
      <c r="O16761" s="13">
        <v>0</v>
      </c>
      <c r="P16761" s="13">
        <v>9</v>
      </c>
      <c r="Q16761" s="13">
        <v>9</v>
      </c>
    </row>
    <row r="16762" spans="1:17">
      <c r="A16762" s="13">
        <v>16761</v>
      </c>
      <c r="B16762" s="14">
        <v>41249</v>
      </c>
      <c r="C16762" s="13">
        <v>4</v>
      </c>
      <c r="D16762" s="13">
        <v>1</v>
      </c>
      <c r="E16762" s="13">
        <v>12</v>
      </c>
      <c r="F16762" s="13">
        <v>3</v>
      </c>
      <c r="G16762" s="13">
        <v>0</v>
      </c>
      <c r="H16762" s="13">
        <v>4</v>
      </c>
      <c r="I16762" s="13">
        <v>1</v>
      </c>
      <c r="J16762" s="13">
        <v>1</v>
      </c>
      <c r="K16762" s="13">
        <v>0.22</v>
      </c>
      <c r="L16762" s="13">
        <v>0.2273</v>
      </c>
      <c r="M16762" s="13">
        <v>0.55000000000000004</v>
      </c>
      <c r="N16762" s="13">
        <v>0.19400000000000001</v>
      </c>
      <c r="O16762" s="13">
        <v>0</v>
      </c>
      <c r="P16762" s="13">
        <v>2</v>
      </c>
      <c r="Q16762" s="13">
        <v>2</v>
      </c>
    </row>
    <row r="16763" spans="1:17">
      <c r="A16763" s="13">
        <v>16762</v>
      </c>
      <c r="B16763" s="14">
        <v>41249</v>
      </c>
      <c r="C16763" s="13">
        <v>4</v>
      </c>
      <c r="D16763" s="13">
        <v>1</v>
      </c>
      <c r="E16763" s="13">
        <v>12</v>
      </c>
      <c r="F16763" s="13">
        <v>4</v>
      </c>
      <c r="G16763" s="13">
        <v>0</v>
      </c>
      <c r="H16763" s="13">
        <v>4</v>
      </c>
      <c r="I16763" s="13">
        <v>1</v>
      </c>
      <c r="J16763" s="13">
        <v>1</v>
      </c>
      <c r="K16763" s="13">
        <v>0.22</v>
      </c>
      <c r="L16763" s="13">
        <v>0.21210000000000001</v>
      </c>
      <c r="M16763" s="13">
        <v>0.55000000000000004</v>
      </c>
      <c r="N16763" s="13">
        <v>0.29849999999999999</v>
      </c>
      <c r="O16763" s="13">
        <v>1</v>
      </c>
      <c r="P16763" s="13">
        <v>8</v>
      </c>
      <c r="Q16763" s="13">
        <v>9</v>
      </c>
    </row>
    <row r="16764" spans="1:17">
      <c r="A16764" s="13">
        <v>16763</v>
      </c>
      <c r="B16764" s="14">
        <v>41249</v>
      </c>
      <c r="C16764" s="13">
        <v>4</v>
      </c>
      <c r="D16764" s="13">
        <v>1</v>
      </c>
      <c r="E16764" s="13">
        <v>12</v>
      </c>
      <c r="F16764" s="13">
        <v>5</v>
      </c>
      <c r="G16764" s="13">
        <v>0</v>
      </c>
      <c r="H16764" s="13">
        <v>4</v>
      </c>
      <c r="I16764" s="13">
        <v>1</v>
      </c>
      <c r="J16764" s="13">
        <v>1</v>
      </c>
      <c r="K16764" s="13">
        <v>0.22</v>
      </c>
      <c r="L16764" s="13">
        <v>0.21210000000000001</v>
      </c>
      <c r="M16764" s="13">
        <v>0.55000000000000004</v>
      </c>
      <c r="N16764" s="13">
        <v>0.28360000000000002</v>
      </c>
      <c r="O16764" s="13">
        <v>0</v>
      </c>
      <c r="P16764" s="13">
        <v>32</v>
      </c>
      <c r="Q16764" s="13">
        <v>32</v>
      </c>
    </row>
    <row r="16765" spans="1:17">
      <c r="A16765" s="13">
        <v>16764</v>
      </c>
      <c r="B16765" s="14">
        <v>41249</v>
      </c>
      <c r="C16765" s="13">
        <v>4</v>
      </c>
      <c r="D16765" s="13">
        <v>1</v>
      </c>
      <c r="E16765" s="13">
        <v>12</v>
      </c>
      <c r="F16765" s="13">
        <v>6</v>
      </c>
      <c r="G16765" s="13">
        <v>0</v>
      </c>
      <c r="H16765" s="13">
        <v>4</v>
      </c>
      <c r="I16765" s="13">
        <v>1</v>
      </c>
      <c r="J16765" s="13">
        <v>1</v>
      </c>
      <c r="K16765" s="13">
        <v>0.22</v>
      </c>
      <c r="L16765" s="13">
        <v>0.21210000000000001</v>
      </c>
      <c r="M16765" s="13">
        <v>0.55000000000000004</v>
      </c>
      <c r="N16765" s="13">
        <v>0.29849999999999999</v>
      </c>
      <c r="O16765" s="13">
        <v>2</v>
      </c>
      <c r="P16765" s="13">
        <v>122</v>
      </c>
      <c r="Q16765" s="13">
        <v>124</v>
      </c>
    </row>
    <row r="16766" spans="1:17">
      <c r="A16766" s="13">
        <v>16765</v>
      </c>
      <c r="B16766" s="14">
        <v>41249</v>
      </c>
      <c r="C16766" s="13">
        <v>4</v>
      </c>
      <c r="D16766" s="13">
        <v>1</v>
      </c>
      <c r="E16766" s="13">
        <v>12</v>
      </c>
      <c r="F16766" s="13">
        <v>7</v>
      </c>
      <c r="G16766" s="13">
        <v>0</v>
      </c>
      <c r="H16766" s="13">
        <v>4</v>
      </c>
      <c r="I16766" s="13">
        <v>1</v>
      </c>
      <c r="J16766" s="13">
        <v>1</v>
      </c>
      <c r="K16766" s="13">
        <v>0.22</v>
      </c>
      <c r="L16766" s="13">
        <v>0.21210000000000001</v>
      </c>
      <c r="M16766" s="13">
        <v>0.51</v>
      </c>
      <c r="N16766" s="13">
        <v>0.29849999999999999</v>
      </c>
      <c r="O16766" s="13">
        <v>8</v>
      </c>
      <c r="P16766" s="13">
        <v>381</v>
      </c>
      <c r="Q16766" s="13">
        <v>389</v>
      </c>
    </row>
    <row r="16767" spans="1:17">
      <c r="A16767" s="13">
        <v>16766</v>
      </c>
      <c r="B16767" s="14">
        <v>41249</v>
      </c>
      <c r="C16767" s="13">
        <v>4</v>
      </c>
      <c r="D16767" s="13">
        <v>1</v>
      </c>
      <c r="E16767" s="13">
        <v>12</v>
      </c>
      <c r="F16767" s="13">
        <v>8</v>
      </c>
      <c r="G16767" s="13">
        <v>0</v>
      </c>
      <c r="H16767" s="13">
        <v>4</v>
      </c>
      <c r="I16767" s="13">
        <v>1</v>
      </c>
      <c r="J16767" s="13">
        <v>1</v>
      </c>
      <c r="K16767" s="13">
        <v>0.22</v>
      </c>
      <c r="L16767" s="13">
        <v>0.21210000000000001</v>
      </c>
      <c r="M16767" s="13">
        <v>0.51</v>
      </c>
      <c r="N16767" s="13">
        <v>0.29849999999999999</v>
      </c>
      <c r="O16767" s="13">
        <v>13</v>
      </c>
      <c r="P16767" s="13">
        <v>646</v>
      </c>
      <c r="Q16767" s="13">
        <v>659</v>
      </c>
    </row>
    <row r="16768" spans="1:17">
      <c r="A16768" s="13">
        <v>16767</v>
      </c>
      <c r="B16768" s="14">
        <v>41249</v>
      </c>
      <c r="C16768" s="13">
        <v>4</v>
      </c>
      <c r="D16768" s="13">
        <v>1</v>
      </c>
      <c r="E16768" s="13">
        <v>12</v>
      </c>
      <c r="F16768" s="13">
        <v>9</v>
      </c>
      <c r="G16768" s="13">
        <v>0</v>
      </c>
      <c r="H16768" s="13">
        <v>4</v>
      </c>
      <c r="I16768" s="13">
        <v>1</v>
      </c>
      <c r="J16768" s="13">
        <v>1</v>
      </c>
      <c r="K16768" s="13">
        <v>0.24</v>
      </c>
      <c r="L16768" s="13">
        <v>0.2273</v>
      </c>
      <c r="M16768" s="13">
        <v>0.48</v>
      </c>
      <c r="N16768" s="13">
        <v>0.19400000000000001</v>
      </c>
      <c r="O16768" s="13">
        <v>19</v>
      </c>
      <c r="P16768" s="13">
        <v>257</v>
      </c>
      <c r="Q16768" s="13">
        <v>276</v>
      </c>
    </row>
    <row r="16769" spans="1:17">
      <c r="A16769" s="13">
        <v>16768</v>
      </c>
      <c r="B16769" s="14">
        <v>41249</v>
      </c>
      <c r="C16769" s="13">
        <v>4</v>
      </c>
      <c r="D16769" s="13">
        <v>1</v>
      </c>
      <c r="E16769" s="13">
        <v>12</v>
      </c>
      <c r="F16769" s="13">
        <v>10</v>
      </c>
      <c r="G16769" s="13">
        <v>0</v>
      </c>
      <c r="H16769" s="13">
        <v>4</v>
      </c>
      <c r="I16769" s="13">
        <v>1</v>
      </c>
      <c r="J16769" s="13">
        <v>1</v>
      </c>
      <c r="K16769" s="13">
        <v>0.24</v>
      </c>
      <c r="L16769" s="13">
        <v>0.2273</v>
      </c>
      <c r="M16769" s="13">
        <v>0.52</v>
      </c>
      <c r="N16769" s="13">
        <v>0.19400000000000001</v>
      </c>
      <c r="O16769" s="13">
        <v>23</v>
      </c>
      <c r="P16769" s="13">
        <v>122</v>
      </c>
      <c r="Q16769" s="13">
        <v>145</v>
      </c>
    </row>
    <row r="16770" spans="1:17">
      <c r="A16770" s="13">
        <v>16769</v>
      </c>
      <c r="B16770" s="14">
        <v>41249</v>
      </c>
      <c r="C16770" s="13">
        <v>4</v>
      </c>
      <c r="D16770" s="13">
        <v>1</v>
      </c>
      <c r="E16770" s="13">
        <v>12</v>
      </c>
      <c r="F16770" s="13">
        <v>11</v>
      </c>
      <c r="G16770" s="13">
        <v>0</v>
      </c>
      <c r="H16770" s="13">
        <v>4</v>
      </c>
      <c r="I16770" s="13">
        <v>1</v>
      </c>
      <c r="J16770" s="13">
        <v>1</v>
      </c>
      <c r="K16770" s="13">
        <v>0.26</v>
      </c>
      <c r="L16770" s="13">
        <v>0.2576</v>
      </c>
      <c r="M16770" s="13">
        <v>0.48</v>
      </c>
      <c r="N16770" s="13">
        <v>0.16420000000000001</v>
      </c>
      <c r="O16770" s="13">
        <v>16</v>
      </c>
      <c r="P16770" s="13">
        <v>162</v>
      </c>
      <c r="Q16770" s="13">
        <v>178</v>
      </c>
    </row>
    <row r="16771" spans="1:17">
      <c r="A16771" s="13">
        <v>16770</v>
      </c>
      <c r="B16771" s="14">
        <v>41249</v>
      </c>
      <c r="C16771" s="13">
        <v>4</v>
      </c>
      <c r="D16771" s="13">
        <v>1</v>
      </c>
      <c r="E16771" s="13">
        <v>12</v>
      </c>
      <c r="F16771" s="13">
        <v>12</v>
      </c>
      <c r="G16771" s="13">
        <v>0</v>
      </c>
      <c r="H16771" s="13">
        <v>4</v>
      </c>
      <c r="I16771" s="13">
        <v>1</v>
      </c>
      <c r="J16771" s="13">
        <v>1</v>
      </c>
      <c r="K16771" s="13">
        <v>0.28000000000000003</v>
      </c>
      <c r="L16771" s="13">
        <v>0.31819999999999998</v>
      </c>
      <c r="M16771" s="13">
        <v>0.41</v>
      </c>
      <c r="N16771" s="13">
        <v>0</v>
      </c>
      <c r="O16771" s="13">
        <v>29</v>
      </c>
      <c r="P16771" s="13">
        <v>206</v>
      </c>
      <c r="Q16771" s="13">
        <v>235</v>
      </c>
    </row>
    <row r="16772" spans="1:17">
      <c r="A16772" s="13">
        <v>16771</v>
      </c>
      <c r="B16772" s="14">
        <v>41249</v>
      </c>
      <c r="C16772" s="13">
        <v>4</v>
      </c>
      <c r="D16772" s="13">
        <v>1</v>
      </c>
      <c r="E16772" s="13">
        <v>12</v>
      </c>
      <c r="F16772" s="13">
        <v>13</v>
      </c>
      <c r="G16772" s="13">
        <v>0</v>
      </c>
      <c r="H16772" s="13">
        <v>4</v>
      </c>
      <c r="I16772" s="13">
        <v>1</v>
      </c>
      <c r="J16772" s="13">
        <v>1</v>
      </c>
      <c r="K16772" s="13">
        <v>0.3</v>
      </c>
      <c r="L16772" s="13">
        <v>0.33329999999999999</v>
      </c>
      <c r="M16772" s="13">
        <v>0.39</v>
      </c>
      <c r="N16772" s="13">
        <v>0</v>
      </c>
      <c r="O16772" s="13">
        <v>33</v>
      </c>
      <c r="P16772" s="13">
        <v>212</v>
      </c>
      <c r="Q16772" s="13">
        <v>245</v>
      </c>
    </row>
    <row r="16773" spans="1:17">
      <c r="A16773" s="13">
        <v>16772</v>
      </c>
      <c r="B16773" s="14">
        <v>41249</v>
      </c>
      <c r="C16773" s="13">
        <v>4</v>
      </c>
      <c r="D16773" s="13">
        <v>1</v>
      </c>
      <c r="E16773" s="13">
        <v>12</v>
      </c>
      <c r="F16773" s="13">
        <v>14</v>
      </c>
      <c r="G16773" s="13">
        <v>0</v>
      </c>
      <c r="H16773" s="13">
        <v>4</v>
      </c>
      <c r="I16773" s="13">
        <v>1</v>
      </c>
      <c r="J16773" s="13">
        <v>1</v>
      </c>
      <c r="K16773" s="13">
        <v>0.3</v>
      </c>
      <c r="L16773" s="13">
        <v>0.31819999999999998</v>
      </c>
      <c r="M16773" s="13">
        <v>0.42</v>
      </c>
      <c r="N16773" s="13">
        <v>8.9599999999999999E-2</v>
      </c>
      <c r="O16773" s="13">
        <v>37</v>
      </c>
      <c r="P16773" s="13">
        <v>175</v>
      </c>
      <c r="Q16773" s="13">
        <v>212</v>
      </c>
    </row>
    <row r="16774" spans="1:17">
      <c r="A16774" s="13">
        <v>16773</v>
      </c>
      <c r="B16774" s="14">
        <v>41249</v>
      </c>
      <c r="C16774" s="13">
        <v>4</v>
      </c>
      <c r="D16774" s="13">
        <v>1</v>
      </c>
      <c r="E16774" s="13">
        <v>12</v>
      </c>
      <c r="F16774" s="13">
        <v>15</v>
      </c>
      <c r="G16774" s="13">
        <v>0</v>
      </c>
      <c r="H16774" s="13">
        <v>4</v>
      </c>
      <c r="I16774" s="13">
        <v>1</v>
      </c>
      <c r="J16774" s="13">
        <v>1</v>
      </c>
      <c r="K16774" s="13">
        <v>0.32</v>
      </c>
      <c r="L16774" s="13">
        <v>0.34849999999999998</v>
      </c>
      <c r="M16774" s="13">
        <v>0.39</v>
      </c>
      <c r="N16774" s="13">
        <v>0</v>
      </c>
      <c r="O16774" s="13">
        <v>38</v>
      </c>
      <c r="P16774" s="13">
        <v>232</v>
      </c>
      <c r="Q16774" s="13">
        <v>270</v>
      </c>
    </row>
    <row r="16775" spans="1:17">
      <c r="A16775" s="13">
        <v>16774</v>
      </c>
      <c r="B16775" s="14">
        <v>41249</v>
      </c>
      <c r="C16775" s="13">
        <v>4</v>
      </c>
      <c r="D16775" s="13">
        <v>1</v>
      </c>
      <c r="E16775" s="13">
        <v>12</v>
      </c>
      <c r="F16775" s="13">
        <v>16</v>
      </c>
      <c r="G16775" s="13">
        <v>0</v>
      </c>
      <c r="H16775" s="13">
        <v>4</v>
      </c>
      <c r="I16775" s="13">
        <v>1</v>
      </c>
      <c r="J16775" s="13">
        <v>1</v>
      </c>
      <c r="K16775" s="13">
        <v>0.32</v>
      </c>
      <c r="L16775" s="13">
        <v>0.34849999999999998</v>
      </c>
      <c r="M16775" s="13">
        <v>0.42</v>
      </c>
      <c r="N16775" s="13">
        <v>0</v>
      </c>
      <c r="O16775" s="13">
        <v>39</v>
      </c>
      <c r="P16775" s="13">
        <v>292</v>
      </c>
      <c r="Q16775" s="13">
        <v>331</v>
      </c>
    </row>
    <row r="16776" spans="1:17">
      <c r="A16776" s="13">
        <v>16775</v>
      </c>
      <c r="B16776" s="14">
        <v>41249</v>
      </c>
      <c r="C16776" s="13">
        <v>4</v>
      </c>
      <c r="D16776" s="13">
        <v>1</v>
      </c>
      <c r="E16776" s="13">
        <v>12</v>
      </c>
      <c r="F16776" s="13">
        <v>17</v>
      </c>
      <c r="G16776" s="13">
        <v>0</v>
      </c>
      <c r="H16776" s="13">
        <v>4</v>
      </c>
      <c r="I16776" s="13">
        <v>1</v>
      </c>
      <c r="J16776" s="13">
        <v>1</v>
      </c>
      <c r="K16776" s="13">
        <v>0.3</v>
      </c>
      <c r="L16776" s="13">
        <v>0.31819999999999998</v>
      </c>
      <c r="M16776" s="13">
        <v>0.45</v>
      </c>
      <c r="N16776" s="13">
        <v>0.1045</v>
      </c>
      <c r="O16776" s="13">
        <v>31</v>
      </c>
      <c r="P16776" s="13">
        <v>586</v>
      </c>
      <c r="Q16776" s="13">
        <v>617</v>
      </c>
    </row>
    <row r="16777" spans="1:17">
      <c r="A16777" s="13">
        <v>16776</v>
      </c>
      <c r="B16777" s="14">
        <v>41249</v>
      </c>
      <c r="C16777" s="13">
        <v>4</v>
      </c>
      <c r="D16777" s="13">
        <v>1</v>
      </c>
      <c r="E16777" s="13">
        <v>12</v>
      </c>
      <c r="F16777" s="13">
        <v>18</v>
      </c>
      <c r="G16777" s="13">
        <v>0</v>
      </c>
      <c r="H16777" s="13">
        <v>4</v>
      </c>
      <c r="I16777" s="13">
        <v>1</v>
      </c>
      <c r="J16777" s="13">
        <v>1</v>
      </c>
      <c r="K16777" s="13">
        <v>0.28000000000000003</v>
      </c>
      <c r="L16777" s="13">
        <v>0.2727</v>
      </c>
      <c r="M16777" s="13">
        <v>0.45</v>
      </c>
      <c r="N16777" s="13">
        <v>0.16420000000000001</v>
      </c>
      <c r="O16777" s="13">
        <v>23</v>
      </c>
      <c r="P16777" s="13">
        <v>542</v>
      </c>
      <c r="Q16777" s="13">
        <v>565</v>
      </c>
    </row>
    <row r="16778" spans="1:17">
      <c r="A16778" s="13">
        <v>16777</v>
      </c>
      <c r="B16778" s="14">
        <v>41249</v>
      </c>
      <c r="C16778" s="13">
        <v>4</v>
      </c>
      <c r="D16778" s="13">
        <v>1</v>
      </c>
      <c r="E16778" s="13">
        <v>12</v>
      </c>
      <c r="F16778" s="13">
        <v>19</v>
      </c>
      <c r="G16778" s="13">
        <v>0</v>
      </c>
      <c r="H16778" s="13">
        <v>4</v>
      </c>
      <c r="I16778" s="13">
        <v>1</v>
      </c>
      <c r="J16778" s="13">
        <v>1</v>
      </c>
      <c r="K16778" s="13">
        <v>0.26</v>
      </c>
      <c r="L16778" s="13">
        <v>0.2576</v>
      </c>
      <c r="M16778" s="13">
        <v>0.6</v>
      </c>
      <c r="N16778" s="13">
        <v>0.19400000000000001</v>
      </c>
      <c r="O16778" s="13">
        <v>13</v>
      </c>
      <c r="P16778" s="13">
        <v>360</v>
      </c>
      <c r="Q16778" s="13">
        <v>373</v>
      </c>
    </row>
    <row r="16779" spans="1:17">
      <c r="A16779" s="13">
        <v>16778</v>
      </c>
      <c r="B16779" s="14">
        <v>41249</v>
      </c>
      <c r="C16779" s="13">
        <v>4</v>
      </c>
      <c r="D16779" s="13">
        <v>1</v>
      </c>
      <c r="E16779" s="13">
        <v>12</v>
      </c>
      <c r="F16779" s="13">
        <v>20</v>
      </c>
      <c r="G16779" s="13">
        <v>0</v>
      </c>
      <c r="H16779" s="13">
        <v>4</v>
      </c>
      <c r="I16779" s="13">
        <v>1</v>
      </c>
      <c r="J16779" s="13">
        <v>2</v>
      </c>
      <c r="K16779" s="13">
        <v>0.24</v>
      </c>
      <c r="L16779" s="13">
        <v>0.2576</v>
      </c>
      <c r="M16779" s="13">
        <v>0.6</v>
      </c>
      <c r="N16779" s="13">
        <v>0.1045</v>
      </c>
      <c r="O16779" s="13">
        <v>5</v>
      </c>
      <c r="P16779" s="13">
        <v>222</v>
      </c>
      <c r="Q16779" s="13">
        <v>227</v>
      </c>
    </row>
    <row r="16780" spans="1:17">
      <c r="A16780" s="13">
        <v>16779</v>
      </c>
      <c r="B16780" s="14">
        <v>41249</v>
      </c>
      <c r="C16780" s="13">
        <v>4</v>
      </c>
      <c r="D16780" s="13">
        <v>1</v>
      </c>
      <c r="E16780" s="13">
        <v>12</v>
      </c>
      <c r="F16780" s="13">
        <v>21</v>
      </c>
      <c r="G16780" s="13">
        <v>0</v>
      </c>
      <c r="H16780" s="13">
        <v>4</v>
      </c>
      <c r="I16780" s="13">
        <v>1</v>
      </c>
      <c r="J16780" s="13">
        <v>2</v>
      </c>
      <c r="K16780" s="13">
        <v>0.24</v>
      </c>
      <c r="L16780" s="13">
        <v>0.2424</v>
      </c>
      <c r="M16780" s="13">
        <v>0.6</v>
      </c>
      <c r="N16780" s="13">
        <v>0.1343</v>
      </c>
      <c r="O16780" s="13">
        <v>7</v>
      </c>
      <c r="P16780" s="13">
        <v>184</v>
      </c>
      <c r="Q16780" s="13">
        <v>191</v>
      </c>
    </row>
    <row r="16781" spans="1:17">
      <c r="A16781" s="13">
        <v>16780</v>
      </c>
      <c r="B16781" s="14">
        <v>41249</v>
      </c>
      <c r="C16781" s="13">
        <v>4</v>
      </c>
      <c r="D16781" s="13">
        <v>1</v>
      </c>
      <c r="E16781" s="13">
        <v>12</v>
      </c>
      <c r="F16781" s="13">
        <v>22</v>
      </c>
      <c r="G16781" s="13">
        <v>0</v>
      </c>
      <c r="H16781" s="13">
        <v>4</v>
      </c>
      <c r="I16781" s="13">
        <v>1</v>
      </c>
      <c r="J16781" s="13">
        <v>1</v>
      </c>
      <c r="K16781" s="13">
        <v>0.24</v>
      </c>
      <c r="L16781" s="13">
        <v>0.2424</v>
      </c>
      <c r="M16781" s="13">
        <v>0.65</v>
      </c>
      <c r="N16781" s="13">
        <v>0.16420000000000001</v>
      </c>
      <c r="O16781" s="13">
        <v>2</v>
      </c>
      <c r="P16781" s="13">
        <v>131</v>
      </c>
      <c r="Q16781" s="13">
        <v>133</v>
      </c>
    </row>
    <row r="16782" spans="1:17">
      <c r="A16782" s="13">
        <v>16781</v>
      </c>
      <c r="B16782" s="14">
        <v>41249</v>
      </c>
      <c r="C16782" s="13">
        <v>4</v>
      </c>
      <c r="D16782" s="13">
        <v>1</v>
      </c>
      <c r="E16782" s="13">
        <v>12</v>
      </c>
      <c r="F16782" s="13">
        <v>23</v>
      </c>
      <c r="G16782" s="13">
        <v>0</v>
      </c>
      <c r="H16782" s="13">
        <v>4</v>
      </c>
      <c r="I16782" s="13">
        <v>1</v>
      </c>
      <c r="J16782" s="13">
        <v>1</v>
      </c>
      <c r="K16782" s="13">
        <v>0.24</v>
      </c>
      <c r="L16782" s="13">
        <v>0.2424</v>
      </c>
      <c r="M16782" s="13">
        <v>0.65</v>
      </c>
      <c r="N16782" s="13">
        <v>0.16420000000000001</v>
      </c>
      <c r="O16782" s="13">
        <v>0</v>
      </c>
      <c r="P16782" s="13">
        <v>93</v>
      </c>
      <c r="Q16782" s="13">
        <v>93</v>
      </c>
    </row>
    <row r="16783" spans="1:17">
      <c r="A16783" s="13">
        <v>16782</v>
      </c>
      <c r="B16783" s="14">
        <v>41250</v>
      </c>
      <c r="C16783" s="13">
        <v>4</v>
      </c>
      <c r="D16783" s="13">
        <v>1</v>
      </c>
      <c r="E16783" s="13">
        <v>12</v>
      </c>
      <c r="F16783" s="13">
        <v>0</v>
      </c>
      <c r="G16783" s="13">
        <v>0</v>
      </c>
      <c r="H16783" s="13">
        <v>5</v>
      </c>
      <c r="I16783" s="13">
        <v>1</v>
      </c>
      <c r="J16783" s="13">
        <v>1</v>
      </c>
      <c r="K16783" s="13">
        <v>0.24</v>
      </c>
      <c r="L16783" s="13">
        <v>0.2576</v>
      </c>
      <c r="M16783" s="13">
        <v>0.7</v>
      </c>
      <c r="N16783" s="13">
        <v>0.1045</v>
      </c>
      <c r="O16783" s="13">
        <v>3</v>
      </c>
      <c r="P16783" s="13">
        <v>45</v>
      </c>
      <c r="Q16783" s="13">
        <v>48</v>
      </c>
    </row>
    <row r="16784" spans="1:17">
      <c r="A16784" s="13">
        <v>16783</v>
      </c>
      <c r="B16784" s="14">
        <v>41250</v>
      </c>
      <c r="C16784" s="13">
        <v>4</v>
      </c>
      <c r="D16784" s="13">
        <v>1</v>
      </c>
      <c r="E16784" s="13">
        <v>12</v>
      </c>
      <c r="F16784" s="13">
        <v>1</v>
      </c>
      <c r="G16784" s="13">
        <v>0</v>
      </c>
      <c r="H16784" s="13">
        <v>5</v>
      </c>
      <c r="I16784" s="13">
        <v>1</v>
      </c>
      <c r="J16784" s="13">
        <v>2</v>
      </c>
      <c r="K16784" s="13">
        <v>0.24</v>
      </c>
      <c r="L16784" s="13">
        <v>0.2273</v>
      </c>
      <c r="M16784" s="13">
        <v>0.7</v>
      </c>
      <c r="N16784" s="13">
        <v>0.19400000000000001</v>
      </c>
      <c r="O16784" s="13">
        <v>2</v>
      </c>
      <c r="P16784" s="13">
        <v>26</v>
      </c>
      <c r="Q16784" s="13">
        <v>28</v>
      </c>
    </row>
    <row r="16785" spans="1:17">
      <c r="A16785" s="13">
        <v>16784</v>
      </c>
      <c r="B16785" s="14">
        <v>41250</v>
      </c>
      <c r="C16785" s="13">
        <v>4</v>
      </c>
      <c r="D16785" s="13">
        <v>1</v>
      </c>
      <c r="E16785" s="13">
        <v>12</v>
      </c>
      <c r="F16785" s="13">
        <v>2</v>
      </c>
      <c r="G16785" s="13">
        <v>0</v>
      </c>
      <c r="H16785" s="13">
        <v>5</v>
      </c>
      <c r="I16785" s="13">
        <v>1</v>
      </c>
      <c r="J16785" s="13">
        <v>2</v>
      </c>
      <c r="K16785" s="13">
        <v>0.26</v>
      </c>
      <c r="L16785" s="13">
        <v>0.2727</v>
      </c>
      <c r="M16785" s="13">
        <v>0.7</v>
      </c>
      <c r="N16785" s="13">
        <v>0.1343</v>
      </c>
      <c r="O16785" s="13">
        <v>0</v>
      </c>
      <c r="P16785" s="13">
        <v>11</v>
      </c>
      <c r="Q16785" s="13">
        <v>11</v>
      </c>
    </row>
    <row r="16786" spans="1:17">
      <c r="A16786" s="13">
        <v>16785</v>
      </c>
      <c r="B16786" s="14">
        <v>41250</v>
      </c>
      <c r="C16786" s="13">
        <v>4</v>
      </c>
      <c r="D16786" s="13">
        <v>1</v>
      </c>
      <c r="E16786" s="13">
        <v>12</v>
      </c>
      <c r="F16786" s="13">
        <v>3</v>
      </c>
      <c r="G16786" s="13">
        <v>0</v>
      </c>
      <c r="H16786" s="13">
        <v>5</v>
      </c>
      <c r="I16786" s="13">
        <v>1</v>
      </c>
      <c r="J16786" s="13">
        <v>2</v>
      </c>
      <c r="K16786" s="13">
        <v>0.26</v>
      </c>
      <c r="L16786" s="13">
        <v>0.2576</v>
      </c>
      <c r="M16786" s="13">
        <v>0.81</v>
      </c>
      <c r="N16786" s="13">
        <v>0.19400000000000001</v>
      </c>
      <c r="O16786" s="13">
        <v>0</v>
      </c>
      <c r="P16786" s="13">
        <v>5</v>
      </c>
      <c r="Q16786" s="13">
        <v>5</v>
      </c>
    </row>
    <row r="16787" spans="1:17">
      <c r="A16787" s="13">
        <v>16786</v>
      </c>
      <c r="B16787" s="14">
        <v>41250</v>
      </c>
      <c r="C16787" s="13">
        <v>4</v>
      </c>
      <c r="D16787" s="13">
        <v>1</v>
      </c>
      <c r="E16787" s="13">
        <v>12</v>
      </c>
      <c r="F16787" s="13">
        <v>4</v>
      </c>
      <c r="G16787" s="13">
        <v>0</v>
      </c>
      <c r="H16787" s="13">
        <v>5</v>
      </c>
      <c r="I16787" s="13">
        <v>1</v>
      </c>
      <c r="J16787" s="13">
        <v>1</v>
      </c>
      <c r="K16787" s="13">
        <v>0.26</v>
      </c>
      <c r="L16787" s="13">
        <v>0.2727</v>
      </c>
      <c r="M16787" s="13">
        <v>0.75</v>
      </c>
      <c r="N16787" s="13">
        <v>0.1045</v>
      </c>
      <c r="O16787" s="13">
        <v>0</v>
      </c>
      <c r="P16787" s="13">
        <v>10</v>
      </c>
      <c r="Q16787" s="13">
        <v>10</v>
      </c>
    </row>
    <row r="16788" spans="1:17">
      <c r="A16788" s="13">
        <v>16787</v>
      </c>
      <c r="B16788" s="14">
        <v>41250</v>
      </c>
      <c r="C16788" s="13">
        <v>4</v>
      </c>
      <c r="D16788" s="13">
        <v>1</v>
      </c>
      <c r="E16788" s="13">
        <v>12</v>
      </c>
      <c r="F16788" s="13">
        <v>5</v>
      </c>
      <c r="G16788" s="13">
        <v>0</v>
      </c>
      <c r="H16788" s="13">
        <v>5</v>
      </c>
      <c r="I16788" s="13">
        <v>1</v>
      </c>
      <c r="J16788" s="13">
        <v>2</v>
      </c>
      <c r="K16788" s="13">
        <v>0.26</v>
      </c>
      <c r="L16788" s="13">
        <v>0.2727</v>
      </c>
      <c r="M16788" s="13">
        <v>0.81</v>
      </c>
      <c r="N16788" s="13">
        <v>0.1045</v>
      </c>
      <c r="O16788" s="13">
        <v>1</v>
      </c>
      <c r="P16788" s="13">
        <v>25</v>
      </c>
      <c r="Q16788" s="13">
        <v>26</v>
      </c>
    </row>
    <row r="16789" spans="1:17">
      <c r="A16789" s="13">
        <v>16788</v>
      </c>
      <c r="B16789" s="14">
        <v>41250</v>
      </c>
      <c r="C16789" s="13">
        <v>4</v>
      </c>
      <c r="D16789" s="13">
        <v>1</v>
      </c>
      <c r="E16789" s="13">
        <v>12</v>
      </c>
      <c r="F16789" s="13">
        <v>6</v>
      </c>
      <c r="G16789" s="13">
        <v>0</v>
      </c>
      <c r="H16789" s="13">
        <v>5</v>
      </c>
      <c r="I16789" s="13">
        <v>1</v>
      </c>
      <c r="J16789" s="13">
        <v>2</v>
      </c>
      <c r="K16789" s="13">
        <v>0.28000000000000003</v>
      </c>
      <c r="L16789" s="13">
        <v>0.2727</v>
      </c>
      <c r="M16789" s="13">
        <v>0.75</v>
      </c>
      <c r="N16789" s="13">
        <v>0.16420000000000001</v>
      </c>
      <c r="O16789" s="13">
        <v>0</v>
      </c>
      <c r="P16789" s="13">
        <v>84</v>
      </c>
      <c r="Q16789" s="13">
        <v>84</v>
      </c>
    </row>
    <row r="16790" spans="1:17">
      <c r="A16790" s="13">
        <v>16789</v>
      </c>
      <c r="B16790" s="14">
        <v>41250</v>
      </c>
      <c r="C16790" s="13">
        <v>4</v>
      </c>
      <c r="D16790" s="13">
        <v>1</v>
      </c>
      <c r="E16790" s="13">
        <v>12</v>
      </c>
      <c r="F16790" s="13">
        <v>7</v>
      </c>
      <c r="G16790" s="13">
        <v>0</v>
      </c>
      <c r="H16790" s="13">
        <v>5</v>
      </c>
      <c r="I16790" s="13">
        <v>1</v>
      </c>
      <c r="J16790" s="13">
        <v>3</v>
      </c>
      <c r="K16790" s="13">
        <v>0.28000000000000003</v>
      </c>
      <c r="L16790" s="13">
        <v>0.2727</v>
      </c>
      <c r="M16790" s="13">
        <v>0.81</v>
      </c>
      <c r="N16790" s="13">
        <v>0.16420000000000001</v>
      </c>
      <c r="O16790" s="13">
        <v>3</v>
      </c>
      <c r="P16790" s="13">
        <v>212</v>
      </c>
      <c r="Q16790" s="13">
        <v>215</v>
      </c>
    </row>
    <row r="16791" spans="1:17">
      <c r="A16791" s="13">
        <v>16790</v>
      </c>
      <c r="B16791" s="14">
        <v>41250</v>
      </c>
      <c r="C16791" s="13">
        <v>4</v>
      </c>
      <c r="D16791" s="13">
        <v>1</v>
      </c>
      <c r="E16791" s="13">
        <v>12</v>
      </c>
      <c r="F16791" s="13">
        <v>8</v>
      </c>
      <c r="G16791" s="13">
        <v>0</v>
      </c>
      <c r="H16791" s="13">
        <v>5</v>
      </c>
      <c r="I16791" s="13">
        <v>1</v>
      </c>
      <c r="J16791" s="13">
        <v>2</v>
      </c>
      <c r="K16791" s="13">
        <v>0.3</v>
      </c>
      <c r="L16791" s="13">
        <v>0.28789999999999999</v>
      </c>
      <c r="M16791" s="13">
        <v>0.75</v>
      </c>
      <c r="N16791" s="13">
        <v>0.19400000000000001</v>
      </c>
      <c r="O16791" s="13">
        <v>11</v>
      </c>
      <c r="P16791" s="13">
        <v>430</v>
      </c>
      <c r="Q16791" s="13">
        <v>441</v>
      </c>
    </row>
    <row r="16792" spans="1:17">
      <c r="A16792" s="13">
        <v>16791</v>
      </c>
      <c r="B16792" s="14">
        <v>41250</v>
      </c>
      <c r="C16792" s="13">
        <v>4</v>
      </c>
      <c r="D16792" s="13">
        <v>1</v>
      </c>
      <c r="E16792" s="13">
        <v>12</v>
      </c>
      <c r="F16792" s="13">
        <v>9</v>
      </c>
      <c r="G16792" s="13">
        <v>0</v>
      </c>
      <c r="H16792" s="13">
        <v>5</v>
      </c>
      <c r="I16792" s="13">
        <v>1</v>
      </c>
      <c r="J16792" s="13">
        <v>2</v>
      </c>
      <c r="K16792" s="13">
        <v>0.3</v>
      </c>
      <c r="L16792" s="13">
        <v>0.30299999999999999</v>
      </c>
      <c r="M16792" s="13">
        <v>0.81</v>
      </c>
      <c r="N16792" s="13">
        <v>0.1343</v>
      </c>
      <c r="O16792" s="13">
        <v>10</v>
      </c>
      <c r="P16792" s="13">
        <v>291</v>
      </c>
      <c r="Q16792" s="13">
        <v>301</v>
      </c>
    </row>
    <row r="16793" spans="1:17">
      <c r="A16793" s="13">
        <v>16792</v>
      </c>
      <c r="B16793" s="14">
        <v>41250</v>
      </c>
      <c r="C16793" s="13">
        <v>4</v>
      </c>
      <c r="D16793" s="13">
        <v>1</v>
      </c>
      <c r="E16793" s="13">
        <v>12</v>
      </c>
      <c r="F16793" s="13">
        <v>10</v>
      </c>
      <c r="G16793" s="13">
        <v>0</v>
      </c>
      <c r="H16793" s="13">
        <v>5</v>
      </c>
      <c r="I16793" s="13">
        <v>1</v>
      </c>
      <c r="J16793" s="13">
        <v>2</v>
      </c>
      <c r="K16793" s="13">
        <v>0.32</v>
      </c>
      <c r="L16793" s="13">
        <v>0.31819999999999998</v>
      </c>
      <c r="M16793" s="13">
        <v>0.76</v>
      </c>
      <c r="N16793" s="13">
        <v>0.16420000000000001</v>
      </c>
      <c r="O16793" s="13">
        <v>16</v>
      </c>
      <c r="P16793" s="13">
        <v>150</v>
      </c>
      <c r="Q16793" s="13">
        <v>166</v>
      </c>
    </row>
    <row r="16794" spans="1:17">
      <c r="A16794" s="13">
        <v>16793</v>
      </c>
      <c r="B16794" s="14">
        <v>41250</v>
      </c>
      <c r="C16794" s="13">
        <v>4</v>
      </c>
      <c r="D16794" s="13">
        <v>1</v>
      </c>
      <c r="E16794" s="13">
        <v>12</v>
      </c>
      <c r="F16794" s="13">
        <v>11</v>
      </c>
      <c r="G16794" s="13">
        <v>0</v>
      </c>
      <c r="H16794" s="13">
        <v>5</v>
      </c>
      <c r="I16794" s="13">
        <v>1</v>
      </c>
      <c r="J16794" s="13">
        <v>2</v>
      </c>
      <c r="K16794" s="13">
        <v>0.32</v>
      </c>
      <c r="L16794" s="13">
        <v>0.31819999999999998</v>
      </c>
      <c r="M16794" s="13">
        <v>0.76</v>
      </c>
      <c r="N16794" s="13">
        <v>0.19400000000000001</v>
      </c>
      <c r="O16794" s="13">
        <v>20</v>
      </c>
      <c r="P16794" s="13">
        <v>183</v>
      </c>
      <c r="Q16794" s="13">
        <v>203</v>
      </c>
    </row>
    <row r="16795" spans="1:17">
      <c r="A16795" s="13">
        <v>16794</v>
      </c>
      <c r="B16795" s="14">
        <v>41250</v>
      </c>
      <c r="C16795" s="13">
        <v>4</v>
      </c>
      <c r="D16795" s="13">
        <v>1</v>
      </c>
      <c r="E16795" s="13">
        <v>12</v>
      </c>
      <c r="F16795" s="13">
        <v>12</v>
      </c>
      <c r="G16795" s="13">
        <v>0</v>
      </c>
      <c r="H16795" s="13">
        <v>5</v>
      </c>
      <c r="I16795" s="13">
        <v>1</v>
      </c>
      <c r="J16795" s="13">
        <v>2</v>
      </c>
      <c r="K16795" s="13">
        <v>0.34</v>
      </c>
      <c r="L16795" s="13">
        <v>0.33329999999999999</v>
      </c>
      <c r="M16795" s="13">
        <v>0.71</v>
      </c>
      <c r="N16795" s="13">
        <v>0.19400000000000001</v>
      </c>
      <c r="O16795" s="13">
        <v>36</v>
      </c>
      <c r="P16795" s="13">
        <v>204</v>
      </c>
      <c r="Q16795" s="13">
        <v>240</v>
      </c>
    </row>
    <row r="16796" spans="1:17">
      <c r="A16796" s="13">
        <v>16795</v>
      </c>
      <c r="B16796" s="14">
        <v>41250</v>
      </c>
      <c r="C16796" s="13">
        <v>4</v>
      </c>
      <c r="D16796" s="13">
        <v>1</v>
      </c>
      <c r="E16796" s="13">
        <v>12</v>
      </c>
      <c r="F16796" s="13">
        <v>13</v>
      </c>
      <c r="G16796" s="13">
        <v>0</v>
      </c>
      <c r="H16796" s="13">
        <v>5</v>
      </c>
      <c r="I16796" s="13">
        <v>1</v>
      </c>
      <c r="J16796" s="13">
        <v>2</v>
      </c>
      <c r="K16796" s="13">
        <v>0.36</v>
      </c>
      <c r="L16796" s="13">
        <v>0.34849999999999998</v>
      </c>
      <c r="M16796" s="13">
        <v>0.66</v>
      </c>
      <c r="N16796" s="13">
        <v>0.1343</v>
      </c>
      <c r="O16796" s="13">
        <v>23</v>
      </c>
      <c r="P16796" s="13">
        <v>197</v>
      </c>
      <c r="Q16796" s="13">
        <v>220</v>
      </c>
    </row>
    <row r="16797" spans="1:17">
      <c r="A16797" s="13">
        <v>16796</v>
      </c>
      <c r="B16797" s="14">
        <v>41250</v>
      </c>
      <c r="C16797" s="13">
        <v>4</v>
      </c>
      <c r="D16797" s="13">
        <v>1</v>
      </c>
      <c r="E16797" s="13">
        <v>12</v>
      </c>
      <c r="F16797" s="13">
        <v>14</v>
      </c>
      <c r="G16797" s="13">
        <v>0</v>
      </c>
      <c r="H16797" s="13">
        <v>5</v>
      </c>
      <c r="I16797" s="13">
        <v>1</v>
      </c>
      <c r="J16797" s="13">
        <v>2</v>
      </c>
      <c r="K16797" s="13">
        <v>0.36</v>
      </c>
      <c r="L16797" s="13">
        <v>0.34849999999999998</v>
      </c>
      <c r="M16797" s="13">
        <v>0.71</v>
      </c>
      <c r="N16797" s="13">
        <v>0.16420000000000001</v>
      </c>
      <c r="O16797" s="13">
        <v>40</v>
      </c>
      <c r="P16797" s="13">
        <v>175</v>
      </c>
      <c r="Q16797" s="13">
        <v>215</v>
      </c>
    </row>
    <row r="16798" spans="1:17">
      <c r="A16798" s="13">
        <v>16797</v>
      </c>
      <c r="B16798" s="14">
        <v>41250</v>
      </c>
      <c r="C16798" s="13">
        <v>4</v>
      </c>
      <c r="D16798" s="13">
        <v>1</v>
      </c>
      <c r="E16798" s="13">
        <v>12</v>
      </c>
      <c r="F16798" s="13">
        <v>15</v>
      </c>
      <c r="G16798" s="13">
        <v>0</v>
      </c>
      <c r="H16798" s="13">
        <v>5</v>
      </c>
      <c r="I16798" s="13">
        <v>1</v>
      </c>
      <c r="J16798" s="13">
        <v>2</v>
      </c>
      <c r="K16798" s="13">
        <v>0.36</v>
      </c>
      <c r="L16798" s="13">
        <v>0.34849999999999998</v>
      </c>
      <c r="M16798" s="13">
        <v>0.71</v>
      </c>
      <c r="N16798" s="13">
        <v>0.16420000000000001</v>
      </c>
      <c r="O16798" s="13">
        <v>34</v>
      </c>
      <c r="P16798" s="13">
        <v>269</v>
      </c>
      <c r="Q16798" s="13">
        <v>303</v>
      </c>
    </row>
    <row r="16799" spans="1:17">
      <c r="A16799" s="13">
        <v>16798</v>
      </c>
      <c r="B16799" s="14">
        <v>41250</v>
      </c>
      <c r="C16799" s="13">
        <v>4</v>
      </c>
      <c r="D16799" s="13">
        <v>1</v>
      </c>
      <c r="E16799" s="13">
        <v>12</v>
      </c>
      <c r="F16799" s="13">
        <v>16</v>
      </c>
      <c r="G16799" s="13">
        <v>0</v>
      </c>
      <c r="H16799" s="13">
        <v>5</v>
      </c>
      <c r="I16799" s="13">
        <v>1</v>
      </c>
      <c r="J16799" s="13">
        <v>1</v>
      </c>
      <c r="K16799" s="13">
        <v>0.36</v>
      </c>
      <c r="L16799" s="13">
        <v>0.34849999999999998</v>
      </c>
      <c r="M16799" s="13">
        <v>0.76</v>
      </c>
      <c r="N16799" s="13">
        <v>0.1343</v>
      </c>
      <c r="O16799" s="13">
        <v>39</v>
      </c>
      <c r="P16799" s="13">
        <v>336</v>
      </c>
      <c r="Q16799" s="13">
        <v>375</v>
      </c>
    </row>
    <row r="16800" spans="1:17">
      <c r="A16800" s="13">
        <v>16799</v>
      </c>
      <c r="B16800" s="14">
        <v>41250</v>
      </c>
      <c r="C16800" s="13">
        <v>4</v>
      </c>
      <c r="D16800" s="13">
        <v>1</v>
      </c>
      <c r="E16800" s="13">
        <v>12</v>
      </c>
      <c r="F16800" s="13">
        <v>17</v>
      </c>
      <c r="G16800" s="13">
        <v>0</v>
      </c>
      <c r="H16800" s="13">
        <v>5</v>
      </c>
      <c r="I16800" s="13">
        <v>1</v>
      </c>
      <c r="J16800" s="13">
        <v>2</v>
      </c>
      <c r="K16800" s="13">
        <v>0.38</v>
      </c>
      <c r="L16800" s="13">
        <v>0.39389999999999997</v>
      </c>
      <c r="M16800" s="13">
        <v>0.66</v>
      </c>
      <c r="N16800" s="13">
        <v>0</v>
      </c>
      <c r="O16800" s="13">
        <v>29</v>
      </c>
      <c r="P16800" s="13">
        <v>539</v>
      </c>
      <c r="Q16800" s="13">
        <v>568</v>
      </c>
    </row>
    <row r="16801" spans="1:17">
      <c r="A16801" s="13">
        <v>16800</v>
      </c>
      <c r="B16801" s="14">
        <v>41250</v>
      </c>
      <c r="C16801" s="13">
        <v>4</v>
      </c>
      <c r="D16801" s="13">
        <v>1</v>
      </c>
      <c r="E16801" s="13">
        <v>12</v>
      </c>
      <c r="F16801" s="13">
        <v>18</v>
      </c>
      <c r="G16801" s="13">
        <v>0</v>
      </c>
      <c r="H16801" s="13">
        <v>5</v>
      </c>
      <c r="I16801" s="13">
        <v>1</v>
      </c>
      <c r="J16801" s="13">
        <v>2</v>
      </c>
      <c r="K16801" s="13">
        <v>0.38</v>
      </c>
      <c r="L16801" s="13">
        <v>0.39389999999999997</v>
      </c>
      <c r="M16801" s="13">
        <v>0.71</v>
      </c>
      <c r="N16801" s="13">
        <v>0.1045</v>
      </c>
      <c r="O16801" s="13">
        <v>25</v>
      </c>
      <c r="P16801" s="13">
        <v>473</v>
      </c>
      <c r="Q16801" s="13">
        <v>498</v>
      </c>
    </row>
    <row r="16802" spans="1:17">
      <c r="A16802" s="13">
        <v>16801</v>
      </c>
      <c r="B16802" s="14">
        <v>41250</v>
      </c>
      <c r="C16802" s="13">
        <v>4</v>
      </c>
      <c r="D16802" s="13">
        <v>1</v>
      </c>
      <c r="E16802" s="13">
        <v>12</v>
      </c>
      <c r="F16802" s="13">
        <v>19</v>
      </c>
      <c r="G16802" s="13">
        <v>0</v>
      </c>
      <c r="H16802" s="13">
        <v>5</v>
      </c>
      <c r="I16802" s="13">
        <v>1</v>
      </c>
      <c r="J16802" s="13">
        <v>2</v>
      </c>
      <c r="K16802" s="13">
        <v>0.38</v>
      </c>
      <c r="L16802" s="13">
        <v>0.39389999999999997</v>
      </c>
      <c r="M16802" s="13">
        <v>0.76</v>
      </c>
      <c r="N16802" s="13">
        <v>0</v>
      </c>
      <c r="O16802" s="13">
        <v>15</v>
      </c>
      <c r="P16802" s="13">
        <v>337</v>
      </c>
      <c r="Q16802" s="13">
        <v>352</v>
      </c>
    </row>
    <row r="16803" spans="1:17">
      <c r="A16803" s="13">
        <v>16802</v>
      </c>
      <c r="B16803" s="14">
        <v>41250</v>
      </c>
      <c r="C16803" s="13">
        <v>4</v>
      </c>
      <c r="D16803" s="13">
        <v>1</v>
      </c>
      <c r="E16803" s="13">
        <v>12</v>
      </c>
      <c r="F16803" s="13">
        <v>20</v>
      </c>
      <c r="G16803" s="13">
        <v>0</v>
      </c>
      <c r="H16803" s="13">
        <v>5</v>
      </c>
      <c r="I16803" s="13">
        <v>1</v>
      </c>
      <c r="J16803" s="13">
        <v>3</v>
      </c>
      <c r="K16803" s="13">
        <v>0.38</v>
      </c>
      <c r="L16803" s="13">
        <v>0.39389999999999997</v>
      </c>
      <c r="M16803" s="13">
        <v>0.76</v>
      </c>
      <c r="N16803" s="13">
        <v>0.1045</v>
      </c>
      <c r="O16803" s="13">
        <v>12</v>
      </c>
      <c r="P16803" s="13">
        <v>229</v>
      </c>
      <c r="Q16803" s="13">
        <v>241</v>
      </c>
    </row>
    <row r="16804" spans="1:17">
      <c r="A16804" s="13">
        <v>16803</v>
      </c>
      <c r="B16804" s="14">
        <v>41250</v>
      </c>
      <c r="C16804" s="13">
        <v>4</v>
      </c>
      <c r="D16804" s="13">
        <v>1</v>
      </c>
      <c r="E16804" s="13">
        <v>12</v>
      </c>
      <c r="F16804" s="13">
        <v>21</v>
      </c>
      <c r="G16804" s="13">
        <v>0</v>
      </c>
      <c r="H16804" s="13">
        <v>5</v>
      </c>
      <c r="I16804" s="13">
        <v>1</v>
      </c>
      <c r="J16804" s="13">
        <v>2</v>
      </c>
      <c r="K16804" s="13">
        <v>0.36</v>
      </c>
      <c r="L16804" s="13">
        <v>0.36359999999999998</v>
      </c>
      <c r="M16804" s="13">
        <v>0.93</v>
      </c>
      <c r="N16804" s="13">
        <v>0.1045</v>
      </c>
      <c r="O16804" s="13">
        <v>9</v>
      </c>
      <c r="P16804" s="13">
        <v>162</v>
      </c>
      <c r="Q16804" s="13">
        <v>171</v>
      </c>
    </row>
    <row r="16805" spans="1:17">
      <c r="A16805" s="13">
        <v>16804</v>
      </c>
      <c r="B16805" s="14">
        <v>41250</v>
      </c>
      <c r="C16805" s="13">
        <v>4</v>
      </c>
      <c r="D16805" s="13">
        <v>1</v>
      </c>
      <c r="E16805" s="13">
        <v>12</v>
      </c>
      <c r="F16805" s="13">
        <v>22</v>
      </c>
      <c r="G16805" s="13">
        <v>0</v>
      </c>
      <c r="H16805" s="13">
        <v>5</v>
      </c>
      <c r="I16805" s="13">
        <v>1</v>
      </c>
      <c r="J16805" s="13">
        <v>2</v>
      </c>
      <c r="K16805" s="13">
        <v>0.36</v>
      </c>
      <c r="L16805" s="13">
        <v>0.36359999999999998</v>
      </c>
      <c r="M16805" s="13">
        <v>0.93</v>
      </c>
      <c r="N16805" s="13">
        <v>8.9599999999999999E-2</v>
      </c>
      <c r="O16805" s="13">
        <v>15</v>
      </c>
      <c r="P16805" s="13">
        <v>150</v>
      </c>
      <c r="Q16805" s="13">
        <v>165</v>
      </c>
    </row>
    <row r="16806" spans="1:17">
      <c r="A16806" s="13">
        <v>16805</v>
      </c>
      <c r="B16806" s="14">
        <v>41250</v>
      </c>
      <c r="C16806" s="13">
        <v>4</v>
      </c>
      <c r="D16806" s="13">
        <v>1</v>
      </c>
      <c r="E16806" s="13">
        <v>12</v>
      </c>
      <c r="F16806" s="13">
        <v>23</v>
      </c>
      <c r="G16806" s="13">
        <v>0</v>
      </c>
      <c r="H16806" s="13">
        <v>5</v>
      </c>
      <c r="I16806" s="13">
        <v>1</v>
      </c>
      <c r="J16806" s="13">
        <v>2</v>
      </c>
      <c r="K16806" s="13">
        <v>0.36</v>
      </c>
      <c r="L16806" s="13">
        <v>0.36359999999999998</v>
      </c>
      <c r="M16806" s="13">
        <v>0.93</v>
      </c>
      <c r="N16806" s="13">
        <v>8.9599999999999999E-2</v>
      </c>
      <c r="O16806" s="13">
        <v>6</v>
      </c>
      <c r="P16806" s="13">
        <v>116</v>
      </c>
      <c r="Q16806" s="13">
        <v>122</v>
      </c>
    </row>
    <row r="16807" spans="1:17">
      <c r="A16807" s="13">
        <v>16806</v>
      </c>
      <c r="B16807" s="14">
        <v>41251</v>
      </c>
      <c r="C16807" s="13">
        <v>4</v>
      </c>
      <c r="D16807" s="13">
        <v>1</v>
      </c>
      <c r="E16807" s="13">
        <v>12</v>
      </c>
      <c r="F16807" s="13">
        <v>0</v>
      </c>
      <c r="G16807" s="13">
        <v>0</v>
      </c>
      <c r="H16807" s="13">
        <v>6</v>
      </c>
      <c r="I16807" s="13">
        <v>0</v>
      </c>
      <c r="J16807" s="13">
        <v>2</v>
      </c>
      <c r="K16807" s="13">
        <v>0.36</v>
      </c>
      <c r="L16807" s="13">
        <v>0.36359999999999998</v>
      </c>
      <c r="M16807" s="13">
        <v>0.93</v>
      </c>
      <c r="N16807" s="13">
        <v>8.9599999999999999E-2</v>
      </c>
      <c r="O16807" s="13">
        <v>5</v>
      </c>
      <c r="P16807" s="13">
        <v>98</v>
      </c>
      <c r="Q16807" s="13">
        <v>103</v>
      </c>
    </row>
    <row r="16808" spans="1:17">
      <c r="A16808" s="13">
        <v>16807</v>
      </c>
      <c r="B16808" s="14">
        <v>41251</v>
      </c>
      <c r="C16808" s="13">
        <v>4</v>
      </c>
      <c r="D16808" s="13">
        <v>1</v>
      </c>
      <c r="E16808" s="13">
        <v>12</v>
      </c>
      <c r="F16808" s="13">
        <v>1</v>
      </c>
      <c r="G16808" s="13">
        <v>0</v>
      </c>
      <c r="H16808" s="13">
        <v>6</v>
      </c>
      <c r="I16808" s="13">
        <v>0</v>
      </c>
      <c r="J16808" s="13">
        <v>2</v>
      </c>
      <c r="K16808" s="13">
        <v>0.36</v>
      </c>
      <c r="L16808" s="13">
        <v>0.34849999999999998</v>
      </c>
      <c r="M16808" s="13">
        <v>0.93</v>
      </c>
      <c r="N16808" s="13">
        <v>0.1343</v>
      </c>
      <c r="O16808" s="13">
        <v>16</v>
      </c>
      <c r="P16808" s="13">
        <v>84</v>
      </c>
      <c r="Q16808" s="13">
        <v>100</v>
      </c>
    </row>
    <row r="16809" spans="1:17">
      <c r="A16809" s="13">
        <v>16808</v>
      </c>
      <c r="B16809" s="14">
        <v>41251</v>
      </c>
      <c r="C16809" s="13">
        <v>4</v>
      </c>
      <c r="D16809" s="13">
        <v>1</v>
      </c>
      <c r="E16809" s="13">
        <v>12</v>
      </c>
      <c r="F16809" s="13">
        <v>2</v>
      </c>
      <c r="G16809" s="13">
        <v>0</v>
      </c>
      <c r="H16809" s="13">
        <v>6</v>
      </c>
      <c r="I16809" s="13">
        <v>0</v>
      </c>
      <c r="J16809" s="13">
        <v>2</v>
      </c>
      <c r="K16809" s="13">
        <v>0.36</v>
      </c>
      <c r="L16809" s="13">
        <v>0.34849999999999998</v>
      </c>
      <c r="M16809" s="13">
        <v>0.93</v>
      </c>
      <c r="N16809" s="13">
        <v>0.1343</v>
      </c>
      <c r="O16809" s="13">
        <v>3</v>
      </c>
      <c r="P16809" s="13">
        <v>67</v>
      </c>
      <c r="Q16809" s="13">
        <v>70</v>
      </c>
    </row>
    <row r="16810" spans="1:17">
      <c r="A16810" s="13">
        <v>16809</v>
      </c>
      <c r="B16810" s="14">
        <v>41251</v>
      </c>
      <c r="C16810" s="13">
        <v>4</v>
      </c>
      <c r="D16810" s="13">
        <v>1</v>
      </c>
      <c r="E16810" s="13">
        <v>12</v>
      </c>
      <c r="F16810" s="13">
        <v>3</v>
      </c>
      <c r="G16810" s="13">
        <v>0</v>
      </c>
      <c r="H16810" s="13">
        <v>6</v>
      </c>
      <c r="I16810" s="13">
        <v>0</v>
      </c>
      <c r="J16810" s="13">
        <v>2</v>
      </c>
      <c r="K16810" s="13">
        <v>0.36</v>
      </c>
      <c r="L16810" s="13">
        <v>0.36359999999999998</v>
      </c>
      <c r="M16810" s="13">
        <v>0.93</v>
      </c>
      <c r="N16810" s="13">
        <v>0.1045</v>
      </c>
      <c r="O16810" s="13">
        <v>6</v>
      </c>
      <c r="P16810" s="13">
        <v>23</v>
      </c>
      <c r="Q16810" s="13">
        <v>29</v>
      </c>
    </row>
    <row r="16811" spans="1:17">
      <c r="A16811" s="13">
        <v>16810</v>
      </c>
      <c r="B16811" s="14">
        <v>41251</v>
      </c>
      <c r="C16811" s="13">
        <v>4</v>
      </c>
      <c r="D16811" s="13">
        <v>1</v>
      </c>
      <c r="E16811" s="13">
        <v>12</v>
      </c>
      <c r="F16811" s="13">
        <v>4</v>
      </c>
      <c r="G16811" s="13">
        <v>0</v>
      </c>
      <c r="H16811" s="13">
        <v>6</v>
      </c>
      <c r="I16811" s="13">
        <v>0</v>
      </c>
      <c r="J16811" s="13">
        <v>2</v>
      </c>
      <c r="K16811" s="13">
        <v>0.36</v>
      </c>
      <c r="L16811" s="13">
        <v>0.37880000000000003</v>
      </c>
      <c r="M16811" s="13">
        <v>0.93</v>
      </c>
      <c r="N16811" s="13">
        <v>0</v>
      </c>
      <c r="O16811" s="13">
        <v>3</v>
      </c>
      <c r="P16811" s="13">
        <v>9</v>
      </c>
      <c r="Q16811" s="13">
        <v>12</v>
      </c>
    </row>
    <row r="16812" spans="1:17">
      <c r="A16812" s="13">
        <v>16811</v>
      </c>
      <c r="B16812" s="14">
        <v>41251</v>
      </c>
      <c r="C16812" s="13">
        <v>4</v>
      </c>
      <c r="D16812" s="13">
        <v>1</v>
      </c>
      <c r="E16812" s="13">
        <v>12</v>
      </c>
      <c r="F16812" s="13">
        <v>5</v>
      </c>
      <c r="G16812" s="13">
        <v>0</v>
      </c>
      <c r="H16812" s="13">
        <v>6</v>
      </c>
      <c r="I16812" s="13">
        <v>0</v>
      </c>
      <c r="J16812" s="13">
        <v>2</v>
      </c>
      <c r="K16812" s="13">
        <v>0.36</v>
      </c>
      <c r="L16812" s="13">
        <v>0.36359999999999998</v>
      </c>
      <c r="M16812" s="13">
        <v>0.93</v>
      </c>
      <c r="N16812" s="13">
        <v>0.1045</v>
      </c>
      <c r="O16812" s="13">
        <v>2</v>
      </c>
      <c r="P16812" s="13">
        <v>4</v>
      </c>
      <c r="Q16812" s="13">
        <v>6</v>
      </c>
    </row>
    <row r="16813" spans="1:17">
      <c r="A16813" s="13">
        <v>16812</v>
      </c>
      <c r="B16813" s="14">
        <v>41251</v>
      </c>
      <c r="C16813" s="13">
        <v>4</v>
      </c>
      <c r="D16813" s="13">
        <v>1</v>
      </c>
      <c r="E16813" s="13">
        <v>12</v>
      </c>
      <c r="F16813" s="13">
        <v>6</v>
      </c>
      <c r="G16813" s="13">
        <v>0</v>
      </c>
      <c r="H16813" s="13">
        <v>6</v>
      </c>
      <c r="I16813" s="13">
        <v>0</v>
      </c>
      <c r="J16813" s="13">
        <v>2</v>
      </c>
      <c r="K16813" s="13">
        <v>0.36</v>
      </c>
      <c r="L16813" s="13">
        <v>0.36359999999999998</v>
      </c>
      <c r="M16813" s="13">
        <v>0.93</v>
      </c>
      <c r="N16813" s="13">
        <v>0.1045</v>
      </c>
      <c r="O16813" s="13">
        <v>1</v>
      </c>
      <c r="P16813" s="13">
        <v>19</v>
      </c>
      <c r="Q16813" s="13">
        <v>20</v>
      </c>
    </row>
    <row r="16814" spans="1:17">
      <c r="A16814" s="13">
        <v>16813</v>
      </c>
      <c r="B16814" s="14">
        <v>41251</v>
      </c>
      <c r="C16814" s="13">
        <v>4</v>
      </c>
      <c r="D16814" s="13">
        <v>1</v>
      </c>
      <c r="E16814" s="13">
        <v>12</v>
      </c>
      <c r="F16814" s="13">
        <v>7</v>
      </c>
      <c r="G16814" s="13">
        <v>0</v>
      </c>
      <c r="H16814" s="13">
        <v>6</v>
      </c>
      <c r="I16814" s="13">
        <v>0</v>
      </c>
      <c r="J16814" s="13">
        <v>2</v>
      </c>
      <c r="K16814" s="13">
        <v>0.36</v>
      </c>
      <c r="L16814" s="13">
        <v>0.36359999999999998</v>
      </c>
      <c r="M16814" s="13">
        <v>1</v>
      </c>
      <c r="N16814" s="13">
        <v>8.9599999999999999E-2</v>
      </c>
      <c r="O16814" s="13">
        <v>3</v>
      </c>
      <c r="P16814" s="13">
        <v>36</v>
      </c>
      <c r="Q16814" s="13">
        <v>39</v>
      </c>
    </row>
    <row r="16815" spans="1:17">
      <c r="A16815" s="13">
        <v>16814</v>
      </c>
      <c r="B16815" s="14">
        <v>41251</v>
      </c>
      <c r="C16815" s="13">
        <v>4</v>
      </c>
      <c r="D16815" s="13">
        <v>1</v>
      </c>
      <c r="E16815" s="13">
        <v>12</v>
      </c>
      <c r="F16815" s="13">
        <v>8</v>
      </c>
      <c r="G16815" s="13">
        <v>0</v>
      </c>
      <c r="H16815" s="13">
        <v>6</v>
      </c>
      <c r="I16815" s="13">
        <v>0</v>
      </c>
      <c r="J16815" s="13">
        <v>2</v>
      </c>
      <c r="K16815" s="13">
        <v>0.38</v>
      </c>
      <c r="L16815" s="13">
        <v>0.39389999999999997</v>
      </c>
      <c r="M16815" s="13">
        <v>0.94</v>
      </c>
      <c r="N16815" s="13">
        <v>8.9599999999999999E-2</v>
      </c>
      <c r="O16815" s="13">
        <v>5</v>
      </c>
      <c r="P16815" s="13">
        <v>106</v>
      </c>
      <c r="Q16815" s="13">
        <v>111</v>
      </c>
    </row>
    <row r="16816" spans="1:17">
      <c r="A16816" s="13">
        <v>16815</v>
      </c>
      <c r="B16816" s="14">
        <v>41251</v>
      </c>
      <c r="C16816" s="13">
        <v>4</v>
      </c>
      <c r="D16816" s="13">
        <v>1</v>
      </c>
      <c r="E16816" s="13">
        <v>12</v>
      </c>
      <c r="F16816" s="13">
        <v>9</v>
      </c>
      <c r="G16816" s="13">
        <v>0</v>
      </c>
      <c r="H16816" s="13">
        <v>6</v>
      </c>
      <c r="I16816" s="13">
        <v>0</v>
      </c>
      <c r="J16816" s="13">
        <v>2</v>
      </c>
      <c r="K16816" s="13">
        <v>0.38</v>
      </c>
      <c r="L16816" s="13">
        <v>0.39389999999999997</v>
      </c>
      <c r="M16816" s="13">
        <v>0.94</v>
      </c>
      <c r="N16816" s="13">
        <v>0</v>
      </c>
      <c r="O16816" s="13">
        <v>17</v>
      </c>
      <c r="P16816" s="13">
        <v>153</v>
      </c>
      <c r="Q16816" s="13">
        <v>170</v>
      </c>
    </row>
    <row r="16817" spans="1:17">
      <c r="A16817" s="13">
        <v>16816</v>
      </c>
      <c r="B16817" s="14">
        <v>41251</v>
      </c>
      <c r="C16817" s="13">
        <v>4</v>
      </c>
      <c r="D16817" s="13">
        <v>1</v>
      </c>
      <c r="E16817" s="13">
        <v>12</v>
      </c>
      <c r="F16817" s="13">
        <v>10</v>
      </c>
      <c r="G16817" s="13">
        <v>0</v>
      </c>
      <c r="H16817" s="13">
        <v>6</v>
      </c>
      <c r="I16817" s="13">
        <v>0</v>
      </c>
      <c r="J16817" s="13">
        <v>2</v>
      </c>
      <c r="K16817" s="13">
        <v>0.4</v>
      </c>
      <c r="L16817" s="13">
        <v>0.40910000000000002</v>
      </c>
      <c r="M16817" s="13">
        <v>0.87</v>
      </c>
      <c r="N16817" s="13">
        <v>0.1343</v>
      </c>
      <c r="O16817" s="13">
        <v>43</v>
      </c>
      <c r="P16817" s="13">
        <v>244</v>
      </c>
      <c r="Q16817" s="13">
        <v>287</v>
      </c>
    </row>
    <row r="16818" spans="1:17">
      <c r="A16818" s="13">
        <v>16817</v>
      </c>
      <c r="B16818" s="14">
        <v>41251</v>
      </c>
      <c r="C16818" s="13">
        <v>4</v>
      </c>
      <c r="D16818" s="13">
        <v>1</v>
      </c>
      <c r="E16818" s="13">
        <v>12</v>
      </c>
      <c r="F16818" s="13">
        <v>11</v>
      </c>
      <c r="G16818" s="13">
        <v>0</v>
      </c>
      <c r="H16818" s="13">
        <v>6</v>
      </c>
      <c r="I16818" s="13">
        <v>0</v>
      </c>
      <c r="J16818" s="13">
        <v>2</v>
      </c>
      <c r="K16818" s="13">
        <v>0.4</v>
      </c>
      <c r="L16818" s="13">
        <v>0.40910000000000002</v>
      </c>
      <c r="M16818" s="13">
        <v>0.87</v>
      </c>
      <c r="N16818" s="13">
        <v>0.1045</v>
      </c>
      <c r="O16818" s="13">
        <v>63</v>
      </c>
      <c r="P16818" s="13">
        <v>341</v>
      </c>
      <c r="Q16818" s="13">
        <v>404</v>
      </c>
    </row>
    <row r="16819" spans="1:17">
      <c r="A16819" s="13">
        <v>16818</v>
      </c>
      <c r="B16819" s="14">
        <v>41251</v>
      </c>
      <c r="C16819" s="13">
        <v>4</v>
      </c>
      <c r="D16819" s="13">
        <v>1</v>
      </c>
      <c r="E16819" s="13">
        <v>12</v>
      </c>
      <c r="F16819" s="13">
        <v>12</v>
      </c>
      <c r="G16819" s="13">
        <v>0</v>
      </c>
      <c r="H16819" s="13">
        <v>6</v>
      </c>
      <c r="I16819" s="13">
        <v>0</v>
      </c>
      <c r="J16819" s="13">
        <v>2</v>
      </c>
      <c r="K16819" s="13">
        <v>0.4</v>
      </c>
      <c r="L16819" s="13">
        <v>0.40910000000000002</v>
      </c>
      <c r="M16819" s="13">
        <v>0.87</v>
      </c>
      <c r="N16819" s="13">
        <v>0.22389999999999999</v>
      </c>
      <c r="O16819" s="13">
        <v>122</v>
      </c>
      <c r="P16819" s="13">
        <v>364</v>
      </c>
      <c r="Q16819" s="13">
        <v>486</v>
      </c>
    </row>
    <row r="16820" spans="1:17">
      <c r="A16820" s="13">
        <v>16819</v>
      </c>
      <c r="B16820" s="14">
        <v>41251</v>
      </c>
      <c r="C16820" s="13">
        <v>4</v>
      </c>
      <c r="D16820" s="13">
        <v>1</v>
      </c>
      <c r="E16820" s="13">
        <v>12</v>
      </c>
      <c r="F16820" s="13">
        <v>13</v>
      </c>
      <c r="G16820" s="13">
        <v>0</v>
      </c>
      <c r="H16820" s="13">
        <v>6</v>
      </c>
      <c r="I16820" s="13">
        <v>0</v>
      </c>
      <c r="J16820" s="13">
        <v>2</v>
      </c>
      <c r="K16820" s="13">
        <v>0.4</v>
      </c>
      <c r="L16820" s="13">
        <v>0.40910000000000002</v>
      </c>
      <c r="M16820" s="13">
        <v>0.87</v>
      </c>
      <c r="N16820" s="13">
        <v>0.16420000000000001</v>
      </c>
      <c r="O16820" s="13">
        <v>148</v>
      </c>
      <c r="P16820" s="13">
        <v>399</v>
      </c>
      <c r="Q16820" s="13">
        <v>547</v>
      </c>
    </row>
    <row r="16821" spans="1:17">
      <c r="A16821" s="13">
        <v>16820</v>
      </c>
      <c r="B16821" s="14">
        <v>41251</v>
      </c>
      <c r="C16821" s="13">
        <v>4</v>
      </c>
      <c r="D16821" s="13">
        <v>1</v>
      </c>
      <c r="E16821" s="13">
        <v>12</v>
      </c>
      <c r="F16821" s="13">
        <v>14</v>
      </c>
      <c r="G16821" s="13">
        <v>0</v>
      </c>
      <c r="H16821" s="13">
        <v>6</v>
      </c>
      <c r="I16821" s="13">
        <v>0</v>
      </c>
      <c r="J16821" s="13">
        <v>2</v>
      </c>
      <c r="K16821" s="13">
        <v>0.4</v>
      </c>
      <c r="L16821" s="13">
        <v>0.40910000000000002</v>
      </c>
      <c r="M16821" s="13">
        <v>0.87</v>
      </c>
      <c r="N16821" s="13">
        <v>0.28360000000000002</v>
      </c>
      <c r="O16821" s="13">
        <v>164</v>
      </c>
      <c r="P16821" s="13">
        <v>378</v>
      </c>
      <c r="Q16821" s="13">
        <v>542</v>
      </c>
    </row>
    <row r="16822" spans="1:17">
      <c r="A16822" s="13">
        <v>16821</v>
      </c>
      <c r="B16822" s="14">
        <v>41251</v>
      </c>
      <c r="C16822" s="13">
        <v>4</v>
      </c>
      <c r="D16822" s="13">
        <v>1</v>
      </c>
      <c r="E16822" s="13">
        <v>12</v>
      </c>
      <c r="F16822" s="13">
        <v>15</v>
      </c>
      <c r="G16822" s="13">
        <v>0</v>
      </c>
      <c r="H16822" s="13">
        <v>6</v>
      </c>
      <c r="I16822" s="13">
        <v>0</v>
      </c>
      <c r="J16822" s="13">
        <v>1</v>
      </c>
      <c r="K16822" s="13">
        <v>0.42</v>
      </c>
      <c r="L16822" s="13">
        <v>0.42420000000000002</v>
      </c>
      <c r="M16822" s="13">
        <v>0.82</v>
      </c>
      <c r="N16822" s="13">
        <v>0.16420000000000001</v>
      </c>
      <c r="O16822" s="13">
        <v>167</v>
      </c>
      <c r="P16822" s="13">
        <v>374</v>
      </c>
      <c r="Q16822" s="13">
        <v>541</v>
      </c>
    </row>
    <row r="16823" spans="1:17">
      <c r="A16823" s="13">
        <v>16822</v>
      </c>
      <c r="B16823" s="14">
        <v>41251</v>
      </c>
      <c r="C16823" s="13">
        <v>4</v>
      </c>
      <c r="D16823" s="13">
        <v>1</v>
      </c>
      <c r="E16823" s="13">
        <v>12</v>
      </c>
      <c r="F16823" s="13">
        <v>16</v>
      </c>
      <c r="G16823" s="13">
        <v>0</v>
      </c>
      <c r="H16823" s="13">
        <v>6</v>
      </c>
      <c r="I16823" s="13">
        <v>0</v>
      </c>
      <c r="J16823" s="13">
        <v>1</v>
      </c>
      <c r="K16823" s="13">
        <v>0.42</v>
      </c>
      <c r="L16823" s="13">
        <v>0.42420000000000002</v>
      </c>
      <c r="M16823" s="13">
        <v>0.82</v>
      </c>
      <c r="N16823" s="13">
        <v>0.16420000000000001</v>
      </c>
      <c r="O16823" s="13">
        <v>139</v>
      </c>
      <c r="P16823" s="13">
        <v>368</v>
      </c>
      <c r="Q16823" s="13">
        <v>507</v>
      </c>
    </row>
    <row r="16824" spans="1:17">
      <c r="A16824" s="13">
        <v>16823</v>
      </c>
      <c r="B16824" s="14">
        <v>41251</v>
      </c>
      <c r="C16824" s="13">
        <v>4</v>
      </c>
      <c r="D16824" s="13">
        <v>1</v>
      </c>
      <c r="E16824" s="13">
        <v>12</v>
      </c>
      <c r="F16824" s="13">
        <v>17</v>
      </c>
      <c r="G16824" s="13">
        <v>0</v>
      </c>
      <c r="H16824" s="13">
        <v>6</v>
      </c>
      <c r="I16824" s="13">
        <v>0</v>
      </c>
      <c r="J16824" s="13">
        <v>1</v>
      </c>
      <c r="K16824" s="13">
        <v>0.38</v>
      </c>
      <c r="L16824" s="13">
        <v>0.39389999999999997</v>
      </c>
      <c r="M16824" s="13">
        <v>0.87</v>
      </c>
      <c r="N16824" s="13">
        <v>0.1343</v>
      </c>
      <c r="O16824" s="13">
        <v>77</v>
      </c>
      <c r="P16824" s="13">
        <v>268</v>
      </c>
      <c r="Q16824" s="13">
        <v>345</v>
      </c>
    </row>
    <row r="16825" spans="1:17">
      <c r="A16825" s="13">
        <v>16824</v>
      </c>
      <c r="B16825" s="14">
        <v>41251</v>
      </c>
      <c r="C16825" s="13">
        <v>4</v>
      </c>
      <c r="D16825" s="13">
        <v>1</v>
      </c>
      <c r="E16825" s="13">
        <v>12</v>
      </c>
      <c r="F16825" s="13">
        <v>18</v>
      </c>
      <c r="G16825" s="13">
        <v>0</v>
      </c>
      <c r="H16825" s="13">
        <v>6</v>
      </c>
      <c r="I16825" s="13">
        <v>0</v>
      </c>
      <c r="J16825" s="13">
        <v>1</v>
      </c>
      <c r="K16825" s="13">
        <v>0.4</v>
      </c>
      <c r="L16825" s="13">
        <v>0.40910000000000002</v>
      </c>
      <c r="M16825" s="13">
        <v>0.87</v>
      </c>
      <c r="N16825" s="13">
        <v>0.1045</v>
      </c>
      <c r="O16825" s="13">
        <v>40</v>
      </c>
      <c r="P16825" s="13">
        <v>264</v>
      </c>
      <c r="Q16825" s="13">
        <v>304</v>
      </c>
    </row>
    <row r="16826" spans="1:17">
      <c r="A16826" s="13">
        <v>16825</v>
      </c>
      <c r="B16826" s="14">
        <v>41251</v>
      </c>
      <c r="C16826" s="13">
        <v>4</v>
      </c>
      <c r="D16826" s="13">
        <v>1</v>
      </c>
      <c r="E16826" s="13">
        <v>12</v>
      </c>
      <c r="F16826" s="13">
        <v>19</v>
      </c>
      <c r="G16826" s="13">
        <v>0</v>
      </c>
      <c r="H16826" s="13">
        <v>6</v>
      </c>
      <c r="I16826" s="13">
        <v>0</v>
      </c>
      <c r="J16826" s="13">
        <v>1</v>
      </c>
      <c r="K16826" s="13">
        <v>0.4</v>
      </c>
      <c r="L16826" s="13">
        <v>0.40910000000000002</v>
      </c>
      <c r="M16826" s="13">
        <v>0.87</v>
      </c>
      <c r="N16826" s="13">
        <v>0</v>
      </c>
      <c r="O16826" s="13">
        <v>34</v>
      </c>
      <c r="P16826" s="13">
        <v>212</v>
      </c>
      <c r="Q16826" s="13">
        <v>246</v>
      </c>
    </row>
    <row r="16827" spans="1:17">
      <c r="A16827" s="13">
        <v>16826</v>
      </c>
      <c r="B16827" s="14">
        <v>41251</v>
      </c>
      <c r="C16827" s="13">
        <v>4</v>
      </c>
      <c r="D16827" s="13">
        <v>1</v>
      </c>
      <c r="E16827" s="13">
        <v>12</v>
      </c>
      <c r="F16827" s="13">
        <v>20</v>
      </c>
      <c r="G16827" s="13">
        <v>0</v>
      </c>
      <c r="H16827" s="13">
        <v>6</v>
      </c>
      <c r="I16827" s="13">
        <v>0</v>
      </c>
      <c r="J16827" s="13">
        <v>2</v>
      </c>
      <c r="K16827" s="13">
        <v>0.36</v>
      </c>
      <c r="L16827" s="13">
        <v>0.37880000000000003</v>
      </c>
      <c r="M16827" s="13">
        <v>1</v>
      </c>
      <c r="N16827" s="13">
        <v>0</v>
      </c>
      <c r="O16827" s="13">
        <v>20</v>
      </c>
      <c r="P16827" s="13">
        <v>162</v>
      </c>
      <c r="Q16827" s="13">
        <v>182</v>
      </c>
    </row>
    <row r="16828" spans="1:17">
      <c r="A16828" s="13">
        <v>16827</v>
      </c>
      <c r="B16828" s="14">
        <v>41251</v>
      </c>
      <c r="C16828" s="13">
        <v>4</v>
      </c>
      <c r="D16828" s="13">
        <v>1</v>
      </c>
      <c r="E16828" s="13">
        <v>12</v>
      </c>
      <c r="F16828" s="13">
        <v>21</v>
      </c>
      <c r="G16828" s="13">
        <v>0</v>
      </c>
      <c r="H16828" s="13">
        <v>6</v>
      </c>
      <c r="I16828" s="13">
        <v>0</v>
      </c>
      <c r="J16828" s="13">
        <v>2</v>
      </c>
      <c r="K16828" s="13">
        <v>0.36</v>
      </c>
      <c r="L16828" s="13">
        <v>0.37880000000000003</v>
      </c>
      <c r="M16828" s="13">
        <v>1</v>
      </c>
      <c r="N16828" s="13">
        <v>0</v>
      </c>
      <c r="O16828" s="13">
        <v>34</v>
      </c>
      <c r="P16828" s="13">
        <v>175</v>
      </c>
      <c r="Q16828" s="13">
        <v>209</v>
      </c>
    </row>
    <row r="16829" spans="1:17">
      <c r="A16829" s="13">
        <v>16828</v>
      </c>
      <c r="B16829" s="14">
        <v>41251</v>
      </c>
      <c r="C16829" s="13">
        <v>4</v>
      </c>
      <c r="D16829" s="13">
        <v>1</v>
      </c>
      <c r="E16829" s="13">
        <v>12</v>
      </c>
      <c r="F16829" s="13">
        <v>22</v>
      </c>
      <c r="G16829" s="13">
        <v>0</v>
      </c>
      <c r="H16829" s="13">
        <v>6</v>
      </c>
      <c r="I16829" s="13">
        <v>0</v>
      </c>
      <c r="J16829" s="13">
        <v>2</v>
      </c>
      <c r="K16829" s="13">
        <v>0.38</v>
      </c>
      <c r="L16829" s="13">
        <v>0.39389999999999997</v>
      </c>
      <c r="M16829" s="13">
        <v>0.94</v>
      </c>
      <c r="N16829" s="13">
        <v>0.1045</v>
      </c>
      <c r="O16829" s="13">
        <v>23</v>
      </c>
      <c r="P16829" s="13">
        <v>137</v>
      </c>
      <c r="Q16829" s="13">
        <v>160</v>
      </c>
    </row>
    <row r="16830" spans="1:17">
      <c r="A16830" s="13">
        <v>16829</v>
      </c>
      <c r="B16830" s="14">
        <v>41251</v>
      </c>
      <c r="C16830" s="13">
        <v>4</v>
      </c>
      <c r="D16830" s="13">
        <v>1</v>
      </c>
      <c r="E16830" s="13">
        <v>12</v>
      </c>
      <c r="F16830" s="13">
        <v>23</v>
      </c>
      <c r="G16830" s="13">
        <v>0</v>
      </c>
      <c r="H16830" s="13">
        <v>6</v>
      </c>
      <c r="I16830" s="13">
        <v>0</v>
      </c>
      <c r="J16830" s="13">
        <v>2</v>
      </c>
      <c r="K16830" s="13">
        <v>0.4</v>
      </c>
      <c r="L16830" s="13">
        <v>0.40910000000000002</v>
      </c>
      <c r="M16830" s="13">
        <v>0.94</v>
      </c>
      <c r="N16830" s="13">
        <v>0</v>
      </c>
      <c r="O16830" s="13">
        <v>18</v>
      </c>
      <c r="P16830" s="13">
        <v>144</v>
      </c>
      <c r="Q16830" s="13">
        <v>162</v>
      </c>
    </row>
    <row r="16831" spans="1:17">
      <c r="A16831" s="13">
        <v>16830</v>
      </c>
      <c r="B16831" s="14">
        <v>41252</v>
      </c>
      <c r="C16831" s="13">
        <v>4</v>
      </c>
      <c r="D16831" s="13">
        <v>1</v>
      </c>
      <c r="E16831" s="13">
        <v>12</v>
      </c>
      <c r="F16831" s="13">
        <v>0</v>
      </c>
      <c r="G16831" s="13">
        <v>0</v>
      </c>
      <c r="H16831" s="13">
        <v>0</v>
      </c>
      <c r="I16831" s="13">
        <v>0</v>
      </c>
      <c r="J16831" s="13">
        <v>2</v>
      </c>
      <c r="K16831" s="13">
        <v>0.4</v>
      </c>
      <c r="L16831" s="13">
        <v>0.40910000000000002</v>
      </c>
      <c r="M16831" s="13">
        <v>0.87</v>
      </c>
      <c r="N16831" s="13">
        <v>0.1343</v>
      </c>
      <c r="O16831" s="13">
        <v>15</v>
      </c>
      <c r="P16831" s="13">
        <v>103</v>
      </c>
      <c r="Q16831" s="13">
        <v>118</v>
      </c>
    </row>
    <row r="16832" spans="1:17">
      <c r="A16832" s="13">
        <v>16831</v>
      </c>
      <c r="B16832" s="14">
        <v>41252</v>
      </c>
      <c r="C16832" s="13">
        <v>4</v>
      </c>
      <c r="D16832" s="13">
        <v>1</v>
      </c>
      <c r="E16832" s="13">
        <v>12</v>
      </c>
      <c r="F16832" s="13">
        <v>1</v>
      </c>
      <c r="G16832" s="13">
        <v>0</v>
      </c>
      <c r="H16832" s="13">
        <v>0</v>
      </c>
      <c r="I16832" s="13">
        <v>0</v>
      </c>
      <c r="J16832" s="13">
        <v>2</v>
      </c>
      <c r="K16832" s="13">
        <v>0.4</v>
      </c>
      <c r="L16832" s="13">
        <v>0.40910000000000002</v>
      </c>
      <c r="M16832" s="13">
        <v>0.87</v>
      </c>
      <c r="N16832" s="13">
        <v>0.1045</v>
      </c>
      <c r="O16832" s="13">
        <v>17</v>
      </c>
      <c r="P16832" s="13">
        <v>85</v>
      </c>
      <c r="Q16832" s="13">
        <v>102</v>
      </c>
    </row>
    <row r="16833" spans="1:17">
      <c r="A16833" s="13">
        <v>16832</v>
      </c>
      <c r="B16833" s="14">
        <v>41252</v>
      </c>
      <c r="C16833" s="13">
        <v>4</v>
      </c>
      <c r="D16833" s="13">
        <v>1</v>
      </c>
      <c r="E16833" s="13">
        <v>12</v>
      </c>
      <c r="F16833" s="13">
        <v>2</v>
      </c>
      <c r="G16833" s="13">
        <v>0</v>
      </c>
      <c r="H16833" s="13">
        <v>0</v>
      </c>
      <c r="I16833" s="13">
        <v>0</v>
      </c>
      <c r="J16833" s="13">
        <v>2</v>
      </c>
      <c r="K16833" s="13">
        <v>0.4</v>
      </c>
      <c r="L16833" s="13">
        <v>0.40910000000000002</v>
      </c>
      <c r="M16833" s="13">
        <v>0.87</v>
      </c>
      <c r="N16833" s="13">
        <v>0.1045</v>
      </c>
      <c r="O16833" s="13">
        <v>8</v>
      </c>
      <c r="P16833" s="13">
        <v>70</v>
      </c>
      <c r="Q16833" s="13">
        <v>78</v>
      </c>
    </row>
    <row r="16834" spans="1:17">
      <c r="A16834" s="13">
        <v>16833</v>
      </c>
      <c r="B16834" s="14">
        <v>41252</v>
      </c>
      <c r="C16834" s="13">
        <v>4</v>
      </c>
      <c r="D16834" s="13">
        <v>1</v>
      </c>
      <c r="E16834" s="13">
        <v>12</v>
      </c>
      <c r="F16834" s="13">
        <v>3</v>
      </c>
      <c r="G16834" s="13">
        <v>0</v>
      </c>
      <c r="H16834" s="13">
        <v>0</v>
      </c>
      <c r="I16834" s="13">
        <v>0</v>
      </c>
      <c r="J16834" s="13">
        <v>2</v>
      </c>
      <c r="K16834" s="13">
        <v>0.4</v>
      </c>
      <c r="L16834" s="13">
        <v>0.40910000000000002</v>
      </c>
      <c r="M16834" s="13">
        <v>0.87</v>
      </c>
      <c r="N16834" s="13">
        <v>0.1045</v>
      </c>
      <c r="O16834" s="13">
        <v>14</v>
      </c>
      <c r="P16834" s="13">
        <v>34</v>
      </c>
      <c r="Q16834" s="13">
        <v>48</v>
      </c>
    </row>
    <row r="16835" spans="1:17">
      <c r="A16835" s="13">
        <v>16834</v>
      </c>
      <c r="B16835" s="14">
        <v>41252</v>
      </c>
      <c r="C16835" s="13">
        <v>4</v>
      </c>
      <c r="D16835" s="13">
        <v>1</v>
      </c>
      <c r="E16835" s="13">
        <v>12</v>
      </c>
      <c r="F16835" s="13">
        <v>4</v>
      </c>
      <c r="G16835" s="13">
        <v>0</v>
      </c>
      <c r="H16835" s="13">
        <v>0</v>
      </c>
      <c r="I16835" s="13">
        <v>0</v>
      </c>
      <c r="J16835" s="13">
        <v>2</v>
      </c>
      <c r="K16835" s="13">
        <v>0.4</v>
      </c>
      <c r="L16835" s="13">
        <v>0.40910000000000002</v>
      </c>
      <c r="M16835" s="13">
        <v>0.94</v>
      </c>
      <c r="N16835" s="13">
        <v>0.1045</v>
      </c>
      <c r="O16835" s="13">
        <v>1</v>
      </c>
      <c r="P16835" s="13">
        <v>11</v>
      </c>
      <c r="Q16835" s="13">
        <v>12</v>
      </c>
    </row>
    <row r="16836" spans="1:17">
      <c r="A16836" s="13">
        <v>16835</v>
      </c>
      <c r="B16836" s="14">
        <v>41252</v>
      </c>
      <c r="C16836" s="13">
        <v>4</v>
      </c>
      <c r="D16836" s="13">
        <v>1</v>
      </c>
      <c r="E16836" s="13">
        <v>12</v>
      </c>
      <c r="F16836" s="13">
        <v>5</v>
      </c>
      <c r="G16836" s="13">
        <v>0</v>
      </c>
      <c r="H16836" s="13">
        <v>0</v>
      </c>
      <c r="I16836" s="13">
        <v>0</v>
      </c>
      <c r="J16836" s="13">
        <v>2</v>
      </c>
      <c r="K16836" s="13">
        <v>0.4</v>
      </c>
      <c r="L16836" s="13">
        <v>0.40910000000000002</v>
      </c>
      <c r="M16836" s="13">
        <v>0.87</v>
      </c>
      <c r="N16836" s="13">
        <v>0.1045</v>
      </c>
      <c r="O16836" s="13">
        <v>0</v>
      </c>
      <c r="P16836" s="13">
        <v>8</v>
      </c>
      <c r="Q16836" s="13">
        <v>8</v>
      </c>
    </row>
    <row r="16837" spans="1:17">
      <c r="A16837" s="13">
        <v>16836</v>
      </c>
      <c r="B16837" s="14">
        <v>41252</v>
      </c>
      <c r="C16837" s="13">
        <v>4</v>
      </c>
      <c r="D16837" s="13">
        <v>1</v>
      </c>
      <c r="E16837" s="13">
        <v>12</v>
      </c>
      <c r="F16837" s="13">
        <v>6</v>
      </c>
      <c r="G16837" s="13">
        <v>0</v>
      </c>
      <c r="H16837" s="13">
        <v>0</v>
      </c>
      <c r="I16837" s="13">
        <v>0</v>
      </c>
      <c r="J16837" s="13">
        <v>3</v>
      </c>
      <c r="K16837" s="13">
        <v>0.4</v>
      </c>
      <c r="L16837" s="13">
        <v>0.40910000000000002</v>
      </c>
      <c r="M16837" s="13">
        <v>0.94</v>
      </c>
      <c r="N16837" s="13">
        <v>0.1045</v>
      </c>
      <c r="O16837" s="13">
        <v>0</v>
      </c>
      <c r="P16837" s="13">
        <v>6</v>
      </c>
      <c r="Q16837" s="13">
        <v>6</v>
      </c>
    </row>
    <row r="16838" spans="1:17">
      <c r="A16838" s="13">
        <v>16837</v>
      </c>
      <c r="B16838" s="14">
        <v>41252</v>
      </c>
      <c r="C16838" s="13">
        <v>4</v>
      </c>
      <c r="D16838" s="13">
        <v>1</v>
      </c>
      <c r="E16838" s="13">
        <v>12</v>
      </c>
      <c r="F16838" s="13">
        <v>7</v>
      </c>
      <c r="G16838" s="13">
        <v>0</v>
      </c>
      <c r="H16838" s="13">
        <v>0</v>
      </c>
      <c r="I16838" s="13">
        <v>0</v>
      </c>
      <c r="J16838" s="13">
        <v>3</v>
      </c>
      <c r="K16838" s="13">
        <v>0.4</v>
      </c>
      <c r="L16838" s="13">
        <v>0.40910000000000002</v>
      </c>
      <c r="M16838" s="13">
        <v>0.87</v>
      </c>
      <c r="N16838" s="13">
        <v>0.22389999999999999</v>
      </c>
      <c r="O16838" s="13">
        <v>1</v>
      </c>
      <c r="P16838" s="13">
        <v>22</v>
      </c>
      <c r="Q16838" s="13">
        <v>23</v>
      </c>
    </row>
    <row r="16839" spans="1:17">
      <c r="A16839" s="13">
        <v>16838</v>
      </c>
      <c r="B16839" s="14">
        <v>41252</v>
      </c>
      <c r="C16839" s="13">
        <v>4</v>
      </c>
      <c r="D16839" s="13">
        <v>1</v>
      </c>
      <c r="E16839" s="13">
        <v>12</v>
      </c>
      <c r="F16839" s="13">
        <v>8</v>
      </c>
      <c r="G16839" s="13">
        <v>0</v>
      </c>
      <c r="H16839" s="13">
        <v>0</v>
      </c>
      <c r="I16839" s="13">
        <v>0</v>
      </c>
      <c r="J16839" s="13">
        <v>3</v>
      </c>
      <c r="K16839" s="13">
        <v>0.4</v>
      </c>
      <c r="L16839" s="13">
        <v>0.40910000000000002</v>
      </c>
      <c r="M16839" s="13">
        <v>0.87</v>
      </c>
      <c r="N16839" s="13">
        <v>0.16420000000000001</v>
      </c>
      <c r="O16839" s="13">
        <v>1</v>
      </c>
      <c r="P16839" s="13">
        <v>68</v>
      </c>
      <c r="Q16839" s="13">
        <v>69</v>
      </c>
    </row>
    <row r="16840" spans="1:17">
      <c r="A16840" s="13">
        <v>16839</v>
      </c>
      <c r="B16840" s="14">
        <v>41252</v>
      </c>
      <c r="C16840" s="13">
        <v>4</v>
      </c>
      <c r="D16840" s="13">
        <v>1</v>
      </c>
      <c r="E16840" s="13">
        <v>12</v>
      </c>
      <c r="F16840" s="13">
        <v>9</v>
      </c>
      <c r="G16840" s="13">
        <v>0</v>
      </c>
      <c r="H16840" s="13">
        <v>0</v>
      </c>
      <c r="I16840" s="13">
        <v>0</v>
      </c>
      <c r="J16840" s="13">
        <v>2</v>
      </c>
      <c r="K16840" s="13">
        <v>0.4</v>
      </c>
      <c r="L16840" s="13">
        <v>0.40910000000000002</v>
      </c>
      <c r="M16840" s="13">
        <v>0.87</v>
      </c>
      <c r="N16840" s="13">
        <v>0.25369999999999998</v>
      </c>
      <c r="O16840" s="13">
        <v>9</v>
      </c>
      <c r="P16840" s="13">
        <v>94</v>
      </c>
      <c r="Q16840" s="13">
        <v>103</v>
      </c>
    </row>
    <row r="16841" spans="1:17">
      <c r="A16841" s="13">
        <v>16840</v>
      </c>
      <c r="B16841" s="14">
        <v>41252</v>
      </c>
      <c r="C16841" s="13">
        <v>4</v>
      </c>
      <c r="D16841" s="13">
        <v>1</v>
      </c>
      <c r="E16841" s="13">
        <v>12</v>
      </c>
      <c r="F16841" s="13">
        <v>10</v>
      </c>
      <c r="G16841" s="13">
        <v>0</v>
      </c>
      <c r="H16841" s="13">
        <v>0</v>
      </c>
      <c r="I16841" s="13">
        <v>0</v>
      </c>
      <c r="J16841" s="13">
        <v>2</v>
      </c>
      <c r="K16841" s="13">
        <v>0.4</v>
      </c>
      <c r="L16841" s="13">
        <v>0.40910000000000002</v>
      </c>
      <c r="M16841" s="13">
        <v>0.87</v>
      </c>
      <c r="N16841" s="13">
        <v>0.28360000000000002</v>
      </c>
      <c r="O16841" s="13">
        <v>39</v>
      </c>
      <c r="P16841" s="13">
        <v>180</v>
      </c>
      <c r="Q16841" s="13">
        <v>219</v>
      </c>
    </row>
    <row r="16842" spans="1:17">
      <c r="A16842" s="13">
        <v>16841</v>
      </c>
      <c r="B16842" s="14">
        <v>41252</v>
      </c>
      <c r="C16842" s="13">
        <v>4</v>
      </c>
      <c r="D16842" s="13">
        <v>1</v>
      </c>
      <c r="E16842" s="13">
        <v>12</v>
      </c>
      <c r="F16842" s="13">
        <v>11</v>
      </c>
      <c r="G16842" s="13">
        <v>0</v>
      </c>
      <c r="H16842" s="13">
        <v>0</v>
      </c>
      <c r="I16842" s="13">
        <v>0</v>
      </c>
      <c r="J16842" s="13">
        <v>2</v>
      </c>
      <c r="K16842" s="13">
        <v>0.4</v>
      </c>
      <c r="L16842" s="13">
        <v>0.40910000000000002</v>
      </c>
      <c r="M16842" s="13">
        <v>0.87</v>
      </c>
      <c r="N16842" s="13">
        <v>0.29849999999999999</v>
      </c>
      <c r="O16842" s="13">
        <v>40</v>
      </c>
      <c r="P16842" s="13">
        <v>210</v>
      </c>
      <c r="Q16842" s="13">
        <v>250</v>
      </c>
    </row>
    <row r="16843" spans="1:17">
      <c r="A16843" s="13">
        <v>16842</v>
      </c>
      <c r="B16843" s="14">
        <v>41252</v>
      </c>
      <c r="C16843" s="13">
        <v>4</v>
      </c>
      <c r="D16843" s="13">
        <v>1</v>
      </c>
      <c r="E16843" s="13">
        <v>12</v>
      </c>
      <c r="F16843" s="13">
        <v>12</v>
      </c>
      <c r="G16843" s="13">
        <v>0</v>
      </c>
      <c r="H16843" s="13">
        <v>0</v>
      </c>
      <c r="I16843" s="13">
        <v>0</v>
      </c>
      <c r="J16843" s="13">
        <v>2</v>
      </c>
      <c r="K16843" s="13">
        <v>0.4</v>
      </c>
      <c r="L16843" s="13">
        <v>0.40910000000000002</v>
      </c>
      <c r="M16843" s="13">
        <v>0.82</v>
      </c>
      <c r="N16843" s="13">
        <v>0.29849999999999999</v>
      </c>
      <c r="O16843" s="13">
        <v>60</v>
      </c>
      <c r="P16843" s="13">
        <v>255</v>
      </c>
      <c r="Q16843" s="13">
        <v>315</v>
      </c>
    </row>
    <row r="16844" spans="1:17">
      <c r="A16844" s="13">
        <v>16843</v>
      </c>
      <c r="B16844" s="14">
        <v>41252</v>
      </c>
      <c r="C16844" s="13">
        <v>4</v>
      </c>
      <c r="D16844" s="13">
        <v>1</v>
      </c>
      <c r="E16844" s="13">
        <v>12</v>
      </c>
      <c r="F16844" s="13">
        <v>13</v>
      </c>
      <c r="G16844" s="13">
        <v>0</v>
      </c>
      <c r="H16844" s="13">
        <v>0</v>
      </c>
      <c r="I16844" s="13">
        <v>0</v>
      </c>
      <c r="J16844" s="13">
        <v>2</v>
      </c>
      <c r="K16844" s="13">
        <v>0.38</v>
      </c>
      <c r="L16844" s="13">
        <v>0.39389999999999997</v>
      </c>
      <c r="M16844" s="13">
        <v>0.87</v>
      </c>
      <c r="N16844" s="13">
        <v>0.28360000000000002</v>
      </c>
      <c r="O16844" s="13">
        <v>65</v>
      </c>
      <c r="P16844" s="13">
        <v>220</v>
      </c>
      <c r="Q16844" s="13">
        <v>285</v>
      </c>
    </row>
    <row r="16845" spans="1:17">
      <c r="A16845" s="13">
        <v>16844</v>
      </c>
      <c r="B16845" s="14">
        <v>41252</v>
      </c>
      <c r="C16845" s="13">
        <v>4</v>
      </c>
      <c r="D16845" s="13">
        <v>1</v>
      </c>
      <c r="E16845" s="13">
        <v>12</v>
      </c>
      <c r="F16845" s="13">
        <v>14</v>
      </c>
      <c r="G16845" s="13">
        <v>0</v>
      </c>
      <c r="H16845" s="13">
        <v>0</v>
      </c>
      <c r="I16845" s="13">
        <v>0</v>
      </c>
      <c r="J16845" s="13">
        <v>2</v>
      </c>
      <c r="K16845" s="13">
        <v>0.38</v>
      </c>
      <c r="L16845" s="13">
        <v>0.39389999999999997</v>
      </c>
      <c r="M16845" s="13">
        <v>0.87</v>
      </c>
      <c r="N16845" s="13">
        <v>0.19400000000000001</v>
      </c>
      <c r="O16845" s="13">
        <v>42</v>
      </c>
      <c r="P16845" s="13">
        <v>190</v>
      </c>
      <c r="Q16845" s="13">
        <v>232</v>
      </c>
    </row>
    <row r="16846" spans="1:17">
      <c r="A16846" s="13">
        <v>16845</v>
      </c>
      <c r="B16846" s="14">
        <v>41252</v>
      </c>
      <c r="C16846" s="13">
        <v>4</v>
      </c>
      <c r="D16846" s="13">
        <v>1</v>
      </c>
      <c r="E16846" s="13">
        <v>12</v>
      </c>
      <c r="F16846" s="13">
        <v>15</v>
      </c>
      <c r="G16846" s="13">
        <v>0</v>
      </c>
      <c r="H16846" s="13">
        <v>0</v>
      </c>
      <c r="I16846" s="13">
        <v>0</v>
      </c>
      <c r="J16846" s="13">
        <v>3</v>
      </c>
      <c r="K16846" s="13">
        <v>0.36</v>
      </c>
      <c r="L16846" s="13">
        <v>0.34849999999999998</v>
      </c>
      <c r="M16846" s="13">
        <v>0.93</v>
      </c>
      <c r="N16846" s="13">
        <v>0.16420000000000001</v>
      </c>
      <c r="O16846" s="13">
        <v>25</v>
      </c>
      <c r="P16846" s="13">
        <v>200</v>
      </c>
      <c r="Q16846" s="13">
        <v>225</v>
      </c>
    </row>
    <row r="16847" spans="1:17">
      <c r="A16847" s="13">
        <v>16846</v>
      </c>
      <c r="B16847" s="14">
        <v>41252</v>
      </c>
      <c r="C16847" s="13">
        <v>4</v>
      </c>
      <c r="D16847" s="13">
        <v>1</v>
      </c>
      <c r="E16847" s="13">
        <v>12</v>
      </c>
      <c r="F16847" s="13">
        <v>16</v>
      </c>
      <c r="G16847" s="13">
        <v>0</v>
      </c>
      <c r="H16847" s="13">
        <v>0</v>
      </c>
      <c r="I16847" s="13">
        <v>0</v>
      </c>
      <c r="J16847" s="13">
        <v>3</v>
      </c>
      <c r="K16847" s="13">
        <v>0.36</v>
      </c>
      <c r="L16847" s="13">
        <v>0.34849999999999998</v>
      </c>
      <c r="M16847" s="13">
        <v>0.93</v>
      </c>
      <c r="N16847" s="13">
        <v>0.16420000000000001</v>
      </c>
      <c r="O16847" s="13">
        <v>33</v>
      </c>
      <c r="P16847" s="13">
        <v>220</v>
      </c>
      <c r="Q16847" s="13">
        <v>253</v>
      </c>
    </row>
    <row r="16848" spans="1:17">
      <c r="A16848" s="13">
        <v>16847</v>
      </c>
      <c r="B16848" s="14">
        <v>41252</v>
      </c>
      <c r="C16848" s="13">
        <v>4</v>
      </c>
      <c r="D16848" s="13">
        <v>1</v>
      </c>
      <c r="E16848" s="13">
        <v>12</v>
      </c>
      <c r="F16848" s="13">
        <v>17</v>
      </c>
      <c r="G16848" s="13">
        <v>0</v>
      </c>
      <c r="H16848" s="13">
        <v>0</v>
      </c>
      <c r="I16848" s="13">
        <v>0</v>
      </c>
      <c r="J16848" s="13">
        <v>3</v>
      </c>
      <c r="K16848" s="13">
        <v>0.36</v>
      </c>
      <c r="L16848" s="13">
        <v>0.34849999999999998</v>
      </c>
      <c r="M16848" s="13">
        <v>0.93</v>
      </c>
      <c r="N16848" s="13">
        <v>0.1343</v>
      </c>
      <c r="O16848" s="13">
        <v>20</v>
      </c>
      <c r="P16848" s="13">
        <v>209</v>
      </c>
      <c r="Q16848" s="13">
        <v>229</v>
      </c>
    </row>
    <row r="16849" spans="1:17">
      <c r="A16849" s="13">
        <v>16848</v>
      </c>
      <c r="B16849" s="14">
        <v>41252</v>
      </c>
      <c r="C16849" s="13">
        <v>4</v>
      </c>
      <c r="D16849" s="13">
        <v>1</v>
      </c>
      <c r="E16849" s="13">
        <v>12</v>
      </c>
      <c r="F16849" s="13">
        <v>18</v>
      </c>
      <c r="G16849" s="13">
        <v>0</v>
      </c>
      <c r="H16849" s="13">
        <v>0</v>
      </c>
      <c r="I16849" s="13">
        <v>0</v>
      </c>
      <c r="J16849" s="13">
        <v>3</v>
      </c>
      <c r="K16849" s="13">
        <v>0.36</v>
      </c>
      <c r="L16849" s="13">
        <v>0.36359999999999998</v>
      </c>
      <c r="M16849" s="13">
        <v>0.93</v>
      </c>
      <c r="N16849" s="13">
        <v>8.9599999999999999E-2</v>
      </c>
      <c r="O16849" s="13">
        <v>17</v>
      </c>
      <c r="P16849" s="13">
        <v>181</v>
      </c>
      <c r="Q16849" s="13">
        <v>198</v>
      </c>
    </row>
    <row r="16850" spans="1:17">
      <c r="A16850" s="13">
        <v>16849</v>
      </c>
      <c r="B16850" s="14">
        <v>41252</v>
      </c>
      <c r="C16850" s="13">
        <v>4</v>
      </c>
      <c r="D16850" s="13">
        <v>1</v>
      </c>
      <c r="E16850" s="13">
        <v>12</v>
      </c>
      <c r="F16850" s="13">
        <v>19</v>
      </c>
      <c r="G16850" s="13">
        <v>0</v>
      </c>
      <c r="H16850" s="13">
        <v>0</v>
      </c>
      <c r="I16850" s="13">
        <v>0</v>
      </c>
      <c r="J16850" s="13">
        <v>3</v>
      </c>
      <c r="K16850" s="13">
        <v>0.38</v>
      </c>
      <c r="L16850" s="13">
        <v>0.39389999999999997</v>
      </c>
      <c r="M16850" s="13">
        <v>0.94</v>
      </c>
      <c r="N16850" s="13">
        <v>8.9599999999999999E-2</v>
      </c>
      <c r="O16850" s="13">
        <v>12</v>
      </c>
      <c r="P16850" s="13">
        <v>110</v>
      </c>
      <c r="Q16850" s="13">
        <v>122</v>
      </c>
    </row>
    <row r="16851" spans="1:17">
      <c r="A16851" s="13">
        <v>16850</v>
      </c>
      <c r="B16851" s="14">
        <v>41252</v>
      </c>
      <c r="C16851" s="13">
        <v>4</v>
      </c>
      <c r="D16851" s="13">
        <v>1</v>
      </c>
      <c r="E16851" s="13">
        <v>12</v>
      </c>
      <c r="F16851" s="13">
        <v>20</v>
      </c>
      <c r="G16851" s="13">
        <v>0</v>
      </c>
      <c r="H16851" s="13">
        <v>0</v>
      </c>
      <c r="I16851" s="13">
        <v>0</v>
      </c>
      <c r="J16851" s="13">
        <v>3</v>
      </c>
      <c r="K16851" s="13">
        <v>0.36</v>
      </c>
      <c r="L16851" s="13">
        <v>0.36359999999999998</v>
      </c>
      <c r="M16851" s="13">
        <v>1</v>
      </c>
      <c r="N16851" s="13">
        <v>8.9599999999999999E-2</v>
      </c>
      <c r="O16851" s="13">
        <v>6</v>
      </c>
      <c r="P16851" s="13">
        <v>102</v>
      </c>
      <c r="Q16851" s="13">
        <v>108</v>
      </c>
    </row>
    <row r="16852" spans="1:17">
      <c r="A16852" s="13">
        <v>16851</v>
      </c>
      <c r="B16852" s="14">
        <v>41252</v>
      </c>
      <c r="C16852" s="13">
        <v>4</v>
      </c>
      <c r="D16852" s="13">
        <v>1</v>
      </c>
      <c r="E16852" s="13">
        <v>12</v>
      </c>
      <c r="F16852" s="13">
        <v>21</v>
      </c>
      <c r="G16852" s="13">
        <v>0</v>
      </c>
      <c r="H16852" s="13">
        <v>0</v>
      </c>
      <c r="I16852" s="13">
        <v>0</v>
      </c>
      <c r="J16852" s="13">
        <v>2</v>
      </c>
      <c r="K16852" s="13">
        <v>0.36</v>
      </c>
      <c r="L16852" s="13">
        <v>0.36359999999999998</v>
      </c>
      <c r="M16852" s="13">
        <v>1</v>
      </c>
      <c r="N16852" s="13">
        <v>0.1045</v>
      </c>
      <c r="O16852" s="13">
        <v>10</v>
      </c>
      <c r="P16852" s="13">
        <v>86</v>
      </c>
      <c r="Q16852" s="13">
        <v>96</v>
      </c>
    </row>
    <row r="16853" spans="1:17">
      <c r="A16853" s="13">
        <v>16852</v>
      </c>
      <c r="B16853" s="14">
        <v>41252</v>
      </c>
      <c r="C16853" s="13">
        <v>4</v>
      </c>
      <c r="D16853" s="13">
        <v>1</v>
      </c>
      <c r="E16853" s="13">
        <v>12</v>
      </c>
      <c r="F16853" s="13">
        <v>22</v>
      </c>
      <c r="G16853" s="13">
        <v>0</v>
      </c>
      <c r="H16853" s="13">
        <v>0</v>
      </c>
      <c r="I16853" s="13">
        <v>0</v>
      </c>
      <c r="J16853" s="13">
        <v>3</v>
      </c>
      <c r="K16853" s="13">
        <v>0.36</v>
      </c>
      <c r="L16853" s="13">
        <v>0.36359999999999998</v>
      </c>
      <c r="M16853" s="13">
        <v>0.93</v>
      </c>
      <c r="N16853" s="13">
        <v>0.1045</v>
      </c>
      <c r="O16853" s="13">
        <v>3</v>
      </c>
      <c r="P16853" s="13">
        <v>75</v>
      </c>
      <c r="Q16853" s="13">
        <v>78</v>
      </c>
    </row>
    <row r="16854" spans="1:17">
      <c r="A16854" s="13">
        <v>16853</v>
      </c>
      <c r="B16854" s="14">
        <v>41252</v>
      </c>
      <c r="C16854" s="13">
        <v>4</v>
      </c>
      <c r="D16854" s="13">
        <v>1</v>
      </c>
      <c r="E16854" s="13">
        <v>12</v>
      </c>
      <c r="F16854" s="13">
        <v>23</v>
      </c>
      <c r="G16854" s="13">
        <v>0</v>
      </c>
      <c r="H16854" s="13">
        <v>0</v>
      </c>
      <c r="I16854" s="13">
        <v>0</v>
      </c>
      <c r="J16854" s="13">
        <v>3</v>
      </c>
      <c r="K16854" s="13">
        <v>0.36</v>
      </c>
      <c r="L16854" s="13">
        <v>0.36359999999999998</v>
      </c>
      <c r="M16854" s="13">
        <v>1</v>
      </c>
      <c r="N16854" s="13">
        <v>8.9599999999999999E-2</v>
      </c>
      <c r="O16854" s="13">
        <v>3</v>
      </c>
      <c r="P16854" s="13">
        <v>48</v>
      </c>
      <c r="Q16854" s="13">
        <v>51</v>
      </c>
    </row>
    <row r="16855" spans="1:17">
      <c r="A16855" s="13">
        <v>16854</v>
      </c>
      <c r="B16855" s="14">
        <v>41253</v>
      </c>
      <c r="C16855" s="13">
        <v>4</v>
      </c>
      <c r="D16855" s="13">
        <v>1</v>
      </c>
      <c r="E16855" s="13">
        <v>12</v>
      </c>
      <c r="F16855" s="13">
        <v>0</v>
      </c>
      <c r="G16855" s="13">
        <v>0</v>
      </c>
      <c r="H16855" s="13">
        <v>1</v>
      </c>
      <c r="I16855" s="13">
        <v>1</v>
      </c>
      <c r="J16855" s="13">
        <v>3</v>
      </c>
      <c r="K16855" s="13">
        <v>0.36</v>
      </c>
      <c r="L16855" s="13">
        <v>0.36359999999999998</v>
      </c>
      <c r="M16855" s="13">
        <v>1</v>
      </c>
      <c r="N16855" s="13">
        <v>8.9599999999999999E-2</v>
      </c>
      <c r="O16855" s="13">
        <v>0</v>
      </c>
      <c r="P16855" s="13">
        <v>20</v>
      </c>
      <c r="Q16855" s="13">
        <v>20</v>
      </c>
    </row>
    <row r="16856" spans="1:17">
      <c r="A16856" s="13">
        <v>16855</v>
      </c>
      <c r="B16856" s="14">
        <v>41253</v>
      </c>
      <c r="C16856" s="13">
        <v>4</v>
      </c>
      <c r="D16856" s="13">
        <v>1</v>
      </c>
      <c r="E16856" s="13">
        <v>12</v>
      </c>
      <c r="F16856" s="13">
        <v>1</v>
      </c>
      <c r="G16856" s="13">
        <v>0</v>
      </c>
      <c r="H16856" s="13">
        <v>1</v>
      </c>
      <c r="I16856" s="13">
        <v>1</v>
      </c>
      <c r="J16856" s="13">
        <v>2</v>
      </c>
      <c r="K16856" s="13">
        <v>0.36</v>
      </c>
      <c r="L16856" s="13">
        <v>0.37880000000000003</v>
      </c>
      <c r="M16856" s="13">
        <v>1</v>
      </c>
      <c r="N16856" s="13">
        <v>0</v>
      </c>
      <c r="O16856" s="13">
        <v>0</v>
      </c>
      <c r="P16856" s="13">
        <v>4</v>
      </c>
      <c r="Q16856" s="13">
        <v>4</v>
      </c>
    </row>
    <row r="16857" spans="1:17">
      <c r="A16857" s="13">
        <v>16856</v>
      </c>
      <c r="B16857" s="14">
        <v>41253</v>
      </c>
      <c r="C16857" s="13">
        <v>4</v>
      </c>
      <c r="D16857" s="13">
        <v>1</v>
      </c>
      <c r="E16857" s="13">
        <v>12</v>
      </c>
      <c r="F16857" s="13">
        <v>2</v>
      </c>
      <c r="G16857" s="13">
        <v>0</v>
      </c>
      <c r="H16857" s="13">
        <v>1</v>
      </c>
      <c r="I16857" s="13">
        <v>1</v>
      </c>
      <c r="J16857" s="13">
        <v>2</v>
      </c>
      <c r="K16857" s="13">
        <v>0.38</v>
      </c>
      <c r="L16857" s="13">
        <v>0.39389999999999997</v>
      </c>
      <c r="M16857" s="13">
        <v>0.94</v>
      </c>
      <c r="N16857" s="13">
        <v>0.1045</v>
      </c>
      <c r="O16857" s="13">
        <v>2</v>
      </c>
      <c r="P16857" s="13">
        <v>3</v>
      </c>
      <c r="Q16857" s="13">
        <v>5</v>
      </c>
    </row>
    <row r="16858" spans="1:17">
      <c r="A16858" s="13">
        <v>16857</v>
      </c>
      <c r="B16858" s="14">
        <v>41253</v>
      </c>
      <c r="C16858" s="13">
        <v>4</v>
      </c>
      <c r="D16858" s="13">
        <v>1</v>
      </c>
      <c r="E16858" s="13">
        <v>12</v>
      </c>
      <c r="F16858" s="13">
        <v>3</v>
      </c>
      <c r="G16858" s="13">
        <v>0</v>
      </c>
      <c r="H16858" s="13">
        <v>1</v>
      </c>
      <c r="I16858" s="13">
        <v>1</v>
      </c>
      <c r="J16858" s="13">
        <v>2</v>
      </c>
      <c r="K16858" s="13">
        <v>0.38</v>
      </c>
      <c r="L16858" s="13">
        <v>0.39389999999999997</v>
      </c>
      <c r="M16858" s="13">
        <v>0.94</v>
      </c>
      <c r="N16858" s="13">
        <v>0.1045</v>
      </c>
      <c r="O16858" s="13">
        <v>0</v>
      </c>
      <c r="P16858" s="13">
        <v>4</v>
      </c>
      <c r="Q16858" s="13">
        <v>4</v>
      </c>
    </row>
    <row r="16859" spans="1:17">
      <c r="A16859" s="13">
        <v>16858</v>
      </c>
      <c r="B16859" s="14">
        <v>41253</v>
      </c>
      <c r="C16859" s="13">
        <v>4</v>
      </c>
      <c r="D16859" s="13">
        <v>1</v>
      </c>
      <c r="E16859" s="13">
        <v>12</v>
      </c>
      <c r="F16859" s="13">
        <v>4</v>
      </c>
      <c r="G16859" s="13">
        <v>0</v>
      </c>
      <c r="H16859" s="13">
        <v>1</v>
      </c>
      <c r="I16859" s="13">
        <v>1</v>
      </c>
      <c r="J16859" s="13">
        <v>2</v>
      </c>
      <c r="K16859" s="13">
        <v>0.38</v>
      </c>
      <c r="L16859" s="13">
        <v>0.39389999999999997</v>
      </c>
      <c r="M16859" s="13">
        <v>0.94</v>
      </c>
      <c r="N16859" s="13">
        <v>0.1045</v>
      </c>
      <c r="O16859" s="13">
        <v>3</v>
      </c>
      <c r="P16859" s="13">
        <v>9</v>
      </c>
      <c r="Q16859" s="13">
        <v>12</v>
      </c>
    </row>
    <row r="16860" spans="1:17">
      <c r="A16860" s="13">
        <v>16859</v>
      </c>
      <c r="B16860" s="14">
        <v>41253</v>
      </c>
      <c r="C16860" s="13">
        <v>4</v>
      </c>
      <c r="D16860" s="13">
        <v>1</v>
      </c>
      <c r="E16860" s="13">
        <v>12</v>
      </c>
      <c r="F16860" s="13">
        <v>5</v>
      </c>
      <c r="G16860" s="13">
        <v>0</v>
      </c>
      <c r="H16860" s="13">
        <v>1</v>
      </c>
      <c r="I16860" s="13">
        <v>1</v>
      </c>
      <c r="J16860" s="13">
        <v>2</v>
      </c>
      <c r="K16860" s="13">
        <v>0.38</v>
      </c>
      <c r="L16860" s="13">
        <v>0.39389999999999997</v>
      </c>
      <c r="M16860" s="13">
        <v>0.94</v>
      </c>
      <c r="N16860" s="13">
        <v>0.1045</v>
      </c>
      <c r="O16860" s="13">
        <v>0</v>
      </c>
      <c r="P16860" s="13">
        <v>27</v>
      </c>
      <c r="Q16860" s="13">
        <v>27</v>
      </c>
    </row>
    <row r="16861" spans="1:17">
      <c r="A16861" s="13">
        <v>16860</v>
      </c>
      <c r="B16861" s="14">
        <v>41253</v>
      </c>
      <c r="C16861" s="13">
        <v>4</v>
      </c>
      <c r="D16861" s="13">
        <v>1</v>
      </c>
      <c r="E16861" s="13">
        <v>12</v>
      </c>
      <c r="F16861" s="13">
        <v>6</v>
      </c>
      <c r="G16861" s="13">
        <v>0</v>
      </c>
      <c r="H16861" s="13">
        <v>1</v>
      </c>
      <c r="I16861" s="13">
        <v>1</v>
      </c>
      <c r="J16861" s="13">
        <v>2</v>
      </c>
      <c r="K16861" s="13">
        <v>0.38</v>
      </c>
      <c r="L16861" s="13">
        <v>0.39389999999999997</v>
      </c>
      <c r="M16861" s="13">
        <v>0.94</v>
      </c>
      <c r="N16861" s="13">
        <v>0.16420000000000001</v>
      </c>
      <c r="O16861" s="13">
        <v>2</v>
      </c>
      <c r="P16861" s="13">
        <v>121</v>
      </c>
      <c r="Q16861" s="13">
        <v>123</v>
      </c>
    </row>
    <row r="16862" spans="1:17">
      <c r="A16862" s="13">
        <v>16861</v>
      </c>
      <c r="B16862" s="14">
        <v>41253</v>
      </c>
      <c r="C16862" s="13">
        <v>4</v>
      </c>
      <c r="D16862" s="13">
        <v>1</v>
      </c>
      <c r="E16862" s="13">
        <v>12</v>
      </c>
      <c r="F16862" s="13">
        <v>7</v>
      </c>
      <c r="G16862" s="13">
        <v>0</v>
      </c>
      <c r="H16862" s="13">
        <v>1</v>
      </c>
      <c r="I16862" s="13">
        <v>1</v>
      </c>
      <c r="J16862" s="13">
        <v>2</v>
      </c>
      <c r="K16862" s="13">
        <v>0.38</v>
      </c>
      <c r="L16862" s="13">
        <v>0.39389999999999997</v>
      </c>
      <c r="M16862" s="13">
        <v>0.94</v>
      </c>
      <c r="N16862" s="13">
        <v>0.25369999999999998</v>
      </c>
      <c r="O16862" s="13">
        <v>3</v>
      </c>
      <c r="P16862" s="13">
        <v>291</v>
      </c>
      <c r="Q16862" s="13">
        <v>294</v>
      </c>
    </row>
    <row r="16863" spans="1:17">
      <c r="A16863" s="13">
        <v>16862</v>
      </c>
      <c r="B16863" s="14">
        <v>41253</v>
      </c>
      <c r="C16863" s="13">
        <v>4</v>
      </c>
      <c r="D16863" s="13">
        <v>1</v>
      </c>
      <c r="E16863" s="13">
        <v>12</v>
      </c>
      <c r="F16863" s="13">
        <v>8</v>
      </c>
      <c r="G16863" s="13">
        <v>0</v>
      </c>
      <c r="H16863" s="13">
        <v>1</v>
      </c>
      <c r="I16863" s="13">
        <v>1</v>
      </c>
      <c r="J16863" s="13">
        <v>2</v>
      </c>
      <c r="K16863" s="13">
        <v>0.42</v>
      </c>
      <c r="L16863" s="13">
        <v>0.42420000000000002</v>
      </c>
      <c r="M16863" s="13">
        <v>1</v>
      </c>
      <c r="N16863" s="13">
        <v>0.25369999999999998</v>
      </c>
      <c r="O16863" s="13">
        <v>9</v>
      </c>
      <c r="P16863" s="13">
        <v>575</v>
      </c>
      <c r="Q16863" s="13">
        <v>584</v>
      </c>
    </row>
    <row r="16864" spans="1:17">
      <c r="A16864" s="13">
        <v>16863</v>
      </c>
      <c r="B16864" s="14">
        <v>41253</v>
      </c>
      <c r="C16864" s="13">
        <v>4</v>
      </c>
      <c r="D16864" s="13">
        <v>1</v>
      </c>
      <c r="E16864" s="13">
        <v>12</v>
      </c>
      <c r="F16864" s="13">
        <v>9</v>
      </c>
      <c r="G16864" s="13">
        <v>0</v>
      </c>
      <c r="H16864" s="13">
        <v>1</v>
      </c>
      <c r="I16864" s="13">
        <v>1</v>
      </c>
      <c r="J16864" s="13">
        <v>2</v>
      </c>
      <c r="K16864" s="13">
        <v>0.42</v>
      </c>
      <c r="L16864" s="13">
        <v>0.42420000000000002</v>
      </c>
      <c r="M16864" s="13">
        <v>1</v>
      </c>
      <c r="N16864" s="13">
        <v>0.22389999999999999</v>
      </c>
      <c r="O16864" s="13">
        <v>11</v>
      </c>
      <c r="P16864" s="13">
        <v>273</v>
      </c>
      <c r="Q16864" s="13">
        <v>284</v>
      </c>
    </row>
    <row r="16865" spans="1:17">
      <c r="A16865" s="13">
        <v>16864</v>
      </c>
      <c r="B16865" s="14">
        <v>41253</v>
      </c>
      <c r="C16865" s="13">
        <v>4</v>
      </c>
      <c r="D16865" s="13">
        <v>1</v>
      </c>
      <c r="E16865" s="13">
        <v>12</v>
      </c>
      <c r="F16865" s="13">
        <v>10</v>
      </c>
      <c r="G16865" s="13">
        <v>0</v>
      </c>
      <c r="H16865" s="13">
        <v>1</v>
      </c>
      <c r="I16865" s="13">
        <v>1</v>
      </c>
      <c r="J16865" s="13">
        <v>2</v>
      </c>
      <c r="K16865" s="13">
        <v>0.44</v>
      </c>
      <c r="L16865" s="13">
        <v>0.43940000000000001</v>
      </c>
      <c r="M16865" s="13">
        <v>0.94</v>
      </c>
      <c r="N16865" s="13">
        <v>0.22389999999999999</v>
      </c>
      <c r="O16865" s="13">
        <v>12</v>
      </c>
      <c r="P16865" s="13">
        <v>121</v>
      </c>
      <c r="Q16865" s="13">
        <v>133</v>
      </c>
    </row>
    <row r="16866" spans="1:17">
      <c r="A16866" s="13">
        <v>16865</v>
      </c>
      <c r="B16866" s="14">
        <v>41253</v>
      </c>
      <c r="C16866" s="13">
        <v>4</v>
      </c>
      <c r="D16866" s="13">
        <v>1</v>
      </c>
      <c r="E16866" s="13">
        <v>12</v>
      </c>
      <c r="F16866" s="13">
        <v>11</v>
      </c>
      <c r="G16866" s="13">
        <v>0</v>
      </c>
      <c r="H16866" s="13">
        <v>1</v>
      </c>
      <c r="I16866" s="13">
        <v>1</v>
      </c>
      <c r="J16866" s="13">
        <v>3</v>
      </c>
      <c r="K16866" s="13">
        <v>0.46</v>
      </c>
      <c r="L16866" s="13">
        <v>0.45450000000000002</v>
      </c>
      <c r="M16866" s="13">
        <v>0.94</v>
      </c>
      <c r="N16866" s="13">
        <v>0.22389999999999999</v>
      </c>
      <c r="O16866" s="13">
        <v>8</v>
      </c>
      <c r="P16866" s="13">
        <v>126</v>
      </c>
      <c r="Q16866" s="13">
        <v>134</v>
      </c>
    </row>
    <row r="16867" spans="1:17">
      <c r="A16867" s="13">
        <v>16866</v>
      </c>
      <c r="B16867" s="14">
        <v>41253</v>
      </c>
      <c r="C16867" s="13">
        <v>4</v>
      </c>
      <c r="D16867" s="13">
        <v>1</v>
      </c>
      <c r="E16867" s="13">
        <v>12</v>
      </c>
      <c r="F16867" s="13">
        <v>12</v>
      </c>
      <c r="G16867" s="13">
        <v>0</v>
      </c>
      <c r="H16867" s="13">
        <v>1</v>
      </c>
      <c r="I16867" s="13">
        <v>1</v>
      </c>
      <c r="J16867" s="13">
        <v>3</v>
      </c>
      <c r="K16867" s="13">
        <v>0.44</v>
      </c>
      <c r="L16867" s="13">
        <v>0.43940000000000001</v>
      </c>
      <c r="M16867" s="13">
        <v>1</v>
      </c>
      <c r="N16867" s="13">
        <v>0.22389999999999999</v>
      </c>
      <c r="O16867" s="13">
        <v>23</v>
      </c>
      <c r="P16867" s="13">
        <v>150</v>
      </c>
      <c r="Q16867" s="13">
        <v>173</v>
      </c>
    </row>
    <row r="16868" spans="1:17">
      <c r="A16868" s="13">
        <v>16867</v>
      </c>
      <c r="B16868" s="14">
        <v>41253</v>
      </c>
      <c r="C16868" s="13">
        <v>4</v>
      </c>
      <c r="D16868" s="13">
        <v>1</v>
      </c>
      <c r="E16868" s="13">
        <v>12</v>
      </c>
      <c r="F16868" s="13">
        <v>13</v>
      </c>
      <c r="G16868" s="13">
        <v>0</v>
      </c>
      <c r="H16868" s="13">
        <v>1</v>
      </c>
      <c r="I16868" s="13">
        <v>1</v>
      </c>
      <c r="J16868" s="13">
        <v>3</v>
      </c>
      <c r="K16868" s="13">
        <v>0.44</v>
      </c>
      <c r="L16868" s="13">
        <v>0.43940000000000001</v>
      </c>
      <c r="M16868" s="13">
        <v>1</v>
      </c>
      <c r="N16868" s="13">
        <v>0.22389999999999999</v>
      </c>
      <c r="O16868" s="13">
        <v>30</v>
      </c>
      <c r="P16868" s="13">
        <v>190</v>
      </c>
      <c r="Q16868" s="13">
        <v>220</v>
      </c>
    </row>
    <row r="16869" spans="1:17">
      <c r="A16869" s="13">
        <v>16868</v>
      </c>
      <c r="B16869" s="14">
        <v>41253</v>
      </c>
      <c r="C16869" s="13">
        <v>4</v>
      </c>
      <c r="D16869" s="13">
        <v>1</v>
      </c>
      <c r="E16869" s="13">
        <v>12</v>
      </c>
      <c r="F16869" s="13">
        <v>14</v>
      </c>
      <c r="G16869" s="13">
        <v>0</v>
      </c>
      <c r="H16869" s="13">
        <v>1</v>
      </c>
      <c r="I16869" s="13">
        <v>1</v>
      </c>
      <c r="J16869" s="13">
        <v>2</v>
      </c>
      <c r="K16869" s="13">
        <v>0.5</v>
      </c>
      <c r="L16869" s="13">
        <v>0.48480000000000001</v>
      </c>
      <c r="M16869" s="13">
        <v>0.94</v>
      </c>
      <c r="N16869" s="13">
        <v>0.22389999999999999</v>
      </c>
      <c r="O16869" s="13">
        <v>31</v>
      </c>
      <c r="P16869" s="13">
        <v>179</v>
      </c>
      <c r="Q16869" s="13">
        <v>210</v>
      </c>
    </row>
    <row r="16870" spans="1:17">
      <c r="A16870" s="13">
        <v>16869</v>
      </c>
      <c r="B16870" s="14">
        <v>41253</v>
      </c>
      <c r="C16870" s="13">
        <v>4</v>
      </c>
      <c r="D16870" s="13">
        <v>1</v>
      </c>
      <c r="E16870" s="13">
        <v>12</v>
      </c>
      <c r="F16870" s="13">
        <v>15</v>
      </c>
      <c r="G16870" s="13">
        <v>0</v>
      </c>
      <c r="H16870" s="13">
        <v>1</v>
      </c>
      <c r="I16870" s="13">
        <v>1</v>
      </c>
      <c r="J16870" s="13">
        <v>2</v>
      </c>
      <c r="K16870" s="13">
        <v>0.5</v>
      </c>
      <c r="L16870" s="13">
        <v>0.48480000000000001</v>
      </c>
      <c r="M16870" s="13">
        <v>0.87</v>
      </c>
      <c r="N16870" s="13">
        <v>0.16420000000000001</v>
      </c>
      <c r="O16870" s="13">
        <v>29</v>
      </c>
      <c r="P16870" s="13">
        <v>207</v>
      </c>
      <c r="Q16870" s="13">
        <v>236</v>
      </c>
    </row>
    <row r="16871" spans="1:17">
      <c r="A16871" s="13">
        <v>16870</v>
      </c>
      <c r="B16871" s="14">
        <v>41253</v>
      </c>
      <c r="C16871" s="13">
        <v>4</v>
      </c>
      <c r="D16871" s="13">
        <v>1</v>
      </c>
      <c r="E16871" s="13">
        <v>12</v>
      </c>
      <c r="F16871" s="13">
        <v>16</v>
      </c>
      <c r="G16871" s="13">
        <v>0</v>
      </c>
      <c r="H16871" s="13">
        <v>1</v>
      </c>
      <c r="I16871" s="13">
        <v>1</v>
      </c>
      <c r="J16871" s="13">
        <v>2</v>
      </c>
      <c r="K16871" s="13">
        <v>0.5</v>
      </c>
      <c r="L16871" s="13">
        <v>0.48480000000000001</v>
      </c>
      <c r="M16871" s="13">
        <v>0.88</v>
      </c>
      <c r="N16871" s="13">
        <v>0.1045</v>
      </c>
      <c r="O16871" s="13">
        <v>37</v>
      </c>
      <c r="P16871" s="13">
        <v>308</v>
      </c>
      <c r="Q16871" s="13">
        <v>345</v>
      </c>
    </row>
    <row r="16872" spans="1:17">
      <c r="A16872" s="13">
        <v>16871</v>
      </c>
      <c r="B16872" s="14">
        <v>41253</v>
      </c>
      <c r="C16872" s="13">
        <v>4</v>
      </c>
      <c r="D16872" s="13">
        <v>1</v>
      </c>
      <c r="E16872" s="13">
        <v>12</v>
      </c>
      <c r="F16872" s="13">
        <v>17</v>
      </c>
      <c r="G16872" s="13">
        <v>0</v>
      </c>
      <c r="H16872" s="13">
        <v>1</v>
      </c>
      <c r="I16872" s="13">
        <v>1</v>
      </c>
      <c r="J16872" s="13">
        <v>2</v>
      </c>
      <c r="K16872" s="13">
        <v>0.48</v>
      </c>
      <c r="L16872" s="13">
        <v>0.46970000000000001</v>
      </c>
      <c r="M16872" s="13">
        <v>0.82</v>
      </c>
      <c r="N16872" s="13">
        <v>0.28360000000000002</v>
      </c>
      <c r="O16872" s="13">
        <v>38</v>
      </c>
      <c r="P16872" s="13">
        <v>578</v>
      </c>
      <c r="Q16872" s="13">
        <v>616</v>
      </c>
    </row>
    <row r="16873" spans="1:17">
      <c r="A16873" s="13">
        <v>16872</v>
      </c>
      <c r="B16873" s="14">
        <v>41253</v>
      </c>
      <c r="C16873" s="13">
        <v>4</v>
      </c>
      <c r="D16873" s="13">
        <v>1</v>
      </c>
      <c r="E16873" s="13">
        <v>12</v>
      </c>
      <c r="F16873" s="13">
        <v>18</v>
      </c>
      <c r="G16873" s="13">
        <v>0</v>
      </c>
      <c r="H16873" s="13">
        <v>1</v>
      </c>
      <c r="I16873" s="13">
        <v>1</v>
      </c>
      <c r="J16873" s="13">
        <v>2</v>
      </c>
      <c r="K16873" s="13">
        <v>0.46</v>
      </c>
      <c r="L16873" s="13">
        <v>0.45450000000000002</v>
      </c>
      <c r="M16873" s="13">
        <v>0.88</v>
      </c>
      <c r="N16873" s="13">
        <v>0.28360000000000002</v>
      </c>
      <c r="O16873" s="13">
        <v>20</v>
      </c>
      <c r="P16873" s="13">
        <v>544</v>
      </c>
      <c r="Q16873" s="13">
        <v>564</v>
      </c>
    </row>
    <row r="16874" spans="1:17">
      <c r="A16874" s="13">
        <v>16873</v>
      </c>
      <c r="B16874" s="14">
        <v>41253</v>
      </c>
      <c r="C16874" s="13">
        <v>4</v>
      </c>
      <c r="D16874" s="13">
        <v>1</v>
      </c>
      <c r="E16874" s="13">
        <v>12</v>
      </c>
      <c r="F16874" s="13">
        <v>19</v>
      </c>
      <c r="G16874" s="13">
        <v>0</v>
      </c>
      <c r="H16874" s="13">
        <v>1</v>
      </c>
      <c r="I16874" s="13">
        <v>1</v>
      </c>
      <c r="J16874" s="13">
        <v>1</v>
      </c>
      <c r="K16874" s="13">
        <v>0.52</v>
      </c>
      <c r="L16874" s="13">
        <v>0.5</v>
      </c>
      <c r="M16874" s="13">
        <v>0.77</v>
      </c>
      <c r="N16874" s="13">
        <v>0.28360000000000002</v>
      </c>
      <c r="O16874" s="13">
        <v>18</v>
      </c>
      <c r="P16874" s="13">
        <v>409</v>
      </c>
      <c r="Q16874" s="13">
        <v>427</v>
      </c>
    </row>
    <row r="16875" spans="1:17">
      <c r="A16875" s="13">
        <v>16874</v>
      </c>
      <c r="B16875" s="14">
        <v>41253</v>
      </c>
      <c r="C16875" s="13">
        <v>4</v>
      </c>
      <c r="D16875" s="13">
        <v>1</v>
      </c>
      <c r="E16875" s="13">
        <v>12</v>
      </c>
      <c r="F16875" s="13">
        <v>20</v>
      </c>
      <c r="G16875" s="13">
        <v>0</v>
      </c>
      <c r="H16875" s="13">
        <v>1</v>
      </c>
      <c r="I16875" s="13">
        <v>1</v>
      </c>
      <c r="J16875" s="13">
        <v>1</v>
      </c>
      <c r="K16875" s="13">
        <v>0.46</v>
      </c>
      <c r="L16875" s="13">
        <v>0.45450000000000002</v>
      </c>
      <c r="M16875" s="13">
        <v>0.88</v>
      </c>
      <c r="N16875" s="13">
        <v>0.25369999999999998</v>
      </c>
      <c r="O16875" s="13">
        <v>13</v>
      </c>
      <c r="P16875" s="13">
        <v>287</v>
      </c>
      <c r="Q16875" s="13">
        <v>300</v>
      </c>
    </row>
    <row r="16876" spans="1:17">
      <c r="A16876" s="13">
        <v>16875</v>
      </c>
      <c r="B16876" s="14">
        <v>41253</v>
      </c>
      <c r="C16876" s="13">
        <v>4</v>
      </c>
      <c r="D16876" s="13">
        <v>1</v>
      </c>
      <c r="E16876" s="13">
        <v>12</v>
      </c>
      <c r="F16876" s="13">
        <v>21</v>
      </c>
      <c r="G16876" s="13">
        <v>0</v>
      </c>
      <c r="H16876" s="13">
        <v>1</v>
      </c>
      <c r="I16876" s="13">
        <v>1</v>
      </c>
      <c r="J16876" s="13">
        <v>2</v>
      </c>
      <c r="K16876" s="13">
        <v>0.46</v>
      </c>
      <c r="L16876" s="13">
        <v>0.45450000000000002</v>
      </c>
      <c r="M16876" s="13">
        <v>0.94</v>
      </c>
      <c r="N16876" s="13">
        <v>0.19400000000000001</v>
      </c>
      <c r="O16876" s="13">
        <v>21</v>
      </c>
      <c r="P16876" s="13">
        <v>224</v>
      </c>
      <c r="Q16876" s="13">
        <v>245</v>
      </c>
    </row>
    <row r="16877" spans="1:17">
      <c r="A16877" s="13">
        <v>16876</v>
      </c>
      <c r="B16877" s="14">
        <v>41253</v>
      </c>
      <c r="C16877" s="13">
        <v>4</v>
      </c>
      <c r="D16877" s="13">
        <v>1</v>
      </c>
      <c r="E16877" s="13">
        <v>12</v>
      </c>
      <c r="F16877" s="13">
        <v>22</v>
      </c>
      <c r="G16877" s="13">
        <v>0</v>
      </c>
      <c r="H16877" s="13">
        <v>1</v>
      </c>
      <c r="I16877" s="13">
        <v>1</v>
      </c>
      <c r="J16877" s="13">
        <v>2</v>
      </c>
      <c r="K16877" s="13">
        <v>0.5</v>
      </c>
      <c r="L16877" s="13">
        <v>0.48480000000000001</v>
      </c>
      <c r="M16877" s="13">
        <v>0.82</v>
      </c>
      <c r="N16877" s="13">
        <v>0.22389999999999999</v>
      </c>
      <c r="O16877" s="13">
        <v>11</v>
      </c>
      <c r="P16877" s="13">
        <v>115</v>
      </c>
      <c r="Q16877" s="13">
        <v>126</v>
      </c>
    </row>
    <row r="16878" spans="1:17">
      <c r="A16878" s="13">
        <v>16877</v>
      </c>
      <c r="B16878" s="14">
        <v>41253</v>
      </c>
      <c r="C16878" s="13">
        <v>4</v>
      </c>
      <c r="D16878" s="13">
        <v>1</v>
      </c>
      <c r="E16878" s="13">
        <v>12</v>
      </c>
      <c r="F16878" s="13">
        <v>23</v>
      </c>
      <c r="G16878" s="13">
        <v>0</v>
      </c>
      <c r="H16878" s="13">
        <v>1</v>
      </c>
      <c r="I16878" s="13">
        <v>1</v>
      </c>
      <c r="J16878" s="13">
        <v>1</v>
      </c>
      <c r="K16878" s="13">
        <v>0.46</v>
      </c>
      <c r="L16878" s="13">
        <v>0.45450000000000002</v>
      </c>
      <c r="M16878" s="13">
        <v>0.88</v>
      </c>
      <c r="N16878" s="13">
        <v>0.25369999999999998</v>
      </c>
      <c r="O16878" s="13">
        <v>8</v>
      </c>
      <c r="P16878" s="13">
        <v>76</v>
      </c>
      <c r="Q16878" s="13">
        <v>84</v>
      </c>
    </row>
    <row r="16879" spans="1:17">
      <c r="A16879" s="13">
        <v>16878</v>
      </c>
      <c r="B16879" s="14">
        <v>41254</v>
      </c>
      <c r="C16879" s="13">
        <v>4</v>
      </c>
      <c r="D16879" s="13">
        <v>1</v>
      </c>
      <c r="E16879" s="13">
        <v>12</v>
      </c>
      <c r="F16879" s="13">
        <v>0</v>
      </c>
      <c r="G16879" s="13">
        <v>0</v>
      </c>
      <c r="H16879" s="13">
        <v>2</v>
      </c>
      <c r="I16879" s="13">
        <v>1</v>
      </c>
      <c r="J16879" s="13">
        <v>3</v>
      </c>
      <c r="K16879" s="13">
        <v>0.46</v>
      </c>
      <c r="L16879" s="13">
        <v>0.45450000000000002</v>
      </c>
      <c r="M16879" s="13">
        <v>0.77</v>
      </c>
      <c r="N16879" s="13">
        <v>0.4627</v>
      </c>
      <c r="O16879" s="13">
        <v>2</v>
      </c>
      <c r="P16879" s="13">
        <v>29</v>
      </c>
      <c r="Q16879" s="13">
        <v>31</v>
      </c>
    </row>
    <row r="16880" spans="1:17">
      <c r="A16880" s="13">
        <v>16879</v>
      </c>
      <c r="B16880" s="14">
        <v>41254</v>
      </c>
      <c r="C16880" s="13">
        <v>4</v>
      </c>
      <c r="D16880" s="13">
        <v>1</v>
      </c>
      <c r="E16880" s="13">
        <v>12</v>
      </c>
      <c r="F16880" s="13">
        <v>1</v>
      </c>
      <c r="G16880" s="13">
        <v>0</v>
      </c>
      <c r="H16880" s="13">
        <v>2</v>
      </c>
      <c r="I16880" s="13">
        <v>1</v>
      </c>
      <c r="J16880" s="13">
        <v>1</v>
      </c>
      <c r="K16880" s="13">
        <v>0.42</v>
      </c>
      <c r="L16880" s="13">
        <v>0.42420000000000002</v>
      </c>
      <c r="M16880" s="13">
        <v>0.71</v>
      </c>
      <c r="N16880" s="13">
        <v>0.44779999999999998</v>
      </c>
      <c r="O16880" s="13">
        <v>1</v>
      </c>
      <c r="P16880" s="13">
        <v>7</v>
      </c>
      <c r="Q16880" s="13">
        <v>8</v>
      </c>
    </row>
    <row r="16881" spans="1:17">
      <c r="A16881" s="13">
        <v>16880</v>
      </c>
      <c r="B16881" s="14">
        <v>41254</v>
      </c>
      <c r="C16881" s="13">
        <v>4</v>
      </c>
      <c r="D16881" s="13">
        <v>1</v>
      </c>
      <c r="E16881" s="13">
        <v>12</v>
      </c>
      <c r="F16881" s="13">
        <v>2</v>
      </c>
      <c r="G16881" s="13">
        <v>0</v>
      </c>
      <c r="H16881" s="13">
        <v>2</v>
      </c>
      <c r="I16881" s="13">
        <v>1</v>
      </c>
      <c r="J16881" s="13">
        <v>2</v>
      </c>
      <c r="K16881" s="13">
        <v>0.4</v>
      </c>
      <c r="L16881" s="13">
        <v>0.40910000000000002</v>
      </c>
      <c r="M16881" s="13">
        <v>0.66</v>
      </c>
      <c r="N16881" s="13">
        <v>0.32840000000000003</v>
      </c>
      <c r="O16881" s="13">
        <v>0</v>
      </c>
      <c r="P16881" s="13">
        <v>1</v>
      </c>
      <c r="Q16881" s="13">
        <v>1</v>
      </c>
    </row>
    <row r="16882" spans="1:17">
      <c r="A16882" s="13">
        <v>16881</v>
      </c>
      <c r="B16882" s="14">
        <v>41254</v>
      </c>
      <c r="C16882" s="13">
        <v>4</v>
      </c>
      <c r="D16882" s="13">
        <v>1</v>
      </c>
      <c r="E16882" s="13">
        <v>12</v>
      </c>
      <c r="F16882" s="13">
        <v>3</v>
      </c>
      <c r="G16882" s="13">
        <v>0</v>
      </c>
      <c r="H16882" s="13">
        <v>2</v>
      </c>
      <c r="I16882" s="13">
        <v>1</v>
      </c>
      <c r="J16882" s="13">
        <v>3</v>
      </c>
      <c r="K16882" s="13">
        <v>0.36</v>
      </c>
      <c r="L16882" s="13">
        <v>0.33329999999999999</v>
      </c>
      <c r="M16882" s="13">
        <v>0.76</v>
      </c>
      <c r="N16882" s="13">
        <v>0.28360000000000002</v>
      </c>
      <c r="O16882" s="13">
        <v>0</v>
      </c>
      <c r="P16882" s="13">
        <v>3</v>
      </c>
      <c r="Q16882" s="13">
        <v>3</v>
      </c>
    </row>
    <row r="16883" spans="1:17">
      <c r="A16883" s="13">
        <v>16882</v>
      </c>
      <c r="B16883" s="14">
        <v>41254</v>
      </c>
      <c r="C16883" s="13">
        <v>4</v>
      </c>
      <c r="D16883" s="13">
        <v>1</v>
      </c>
      <c r="E16883" s="13">
        <v>12</v>
      </c>
      <c r="F16883" s="13">
        <v>4</v>
      </c>
      <c r="G16883" s="13">
        <v>0</v>
      </c>
      <c r="H16883" s="13">
        <v>2</v>
      </c>
      <c r="I16883" s="13">
        <v>1</v>
      </c>
      <c r="J16883" s="13">
        <v>2</v>
      </c>
      <c r="K16883" s="13">
        <v>0.34</v>
      </c>
      <c r="L16883" s="13">
        <v>0.31819999999999998</v>
      </c>
      <c r="M16883" s="13">
        <v>0.76</v>
      </c>
      <c r="N16883" s="13">
        <v>0.28360000000000002</v>
      </c>
      <c r="O16883" s="13">
        <v>0</v>
      </c>
      <c r="P16883" s="13">
        <v>8</v>
      </c>
      <c r="Q16883" s="13">
        <v>8</v>
      </c>
    </row>
    <row r="16884" spans="1:17">
      <c r="A16884" s="13">
        <v>16883</v>
      </c>
      <c r="B16884" s="14">
        <v>41254</v>
      </c>
      <c r="C16884" s="13">
        <v>4</v>
      </c>
      <c r="D16884" s="13">
        <v>1</v>
      </c>
      <c r="E16884" s="13">
        <v>12</v>
      </c>
      <c r="F16884" s="13">
        <v>5</v>
      </c>
      <c r="G16884" s="13">
        <v>0</v>
      </c>
      <c r="H16884" s="13">
        <v>2</v>
      </c>
      <c r="I16884" s="13">
        <v>1</v>
      </c>
      <c r="J16884" s="13">
        <v>3</v>
      </c>
      <c r="K16884" s="13">
        <v>0.34</v>
      </c>
      <c r="L16884" s="13">
        <v>0.30299999999999999</v>
      </c>
      <c r="M16884" s="13">
        <v>0.71</v>
      </c>
      <c r="N16884" s="13">
        <v>0.32840000000000003</v>
      </c>
      <c r="O16884" s="13">
        <v>1</v>
      </c>
      <c r="P16884" s="13">
        <v>40</v>
      </c>
      <c r="Q16884" s="13">
        <v>41</v>
      </c>
    </row>
    <row r="16885" spans="1:17">
      <c r="A16885" s="13">
        <v>16884</v>
      </c>
      <c r="B16885" s="14">
        <v>41254</v>
      </c>
      <c r="C16885" s="13">
        <v>4</v>
      </c>
      <c r="D16885" s="13">
        <v>1</v>
      </c>
      <c r="E16885" s="13">
        <v>12</v>
      </c>
      <c r="F16885" s="13">
        <v>6</v>
      </c>
      <c r="G16885" s="13">
        <v>0</v>
      </c>
      <c r="H16885" s="13">
        <v>2</v>
      </c>
      <c r="I16885" s="13">
        <v>1</v>
      </c>
      <c r="J16885" s="13">
        <v>2</v>
      </c>
      <c r="K16885" s="13">
        <v>0.34</v>
      </c>
      <c r="L16885" s="13">
        <v>0.30299999999999999</v>
      </c>
      <c r="M16885" s="13">
        <v>0.71</v>
      </c>
      <c r="N16885" s="13">
        <v>0.29849999999999999</v>
      </c>
      <c r="O16885" s="13">
        <v>0</v>
      </c>
      <c r="P16885" s="13">
        <v>118</v>
      </c>
      <c r="Q16885" s="13">
        <v>118</v>
      </c>
    </row>
    <row r="16886" spans="1:17">
      <c r="A16886" s="13">
        <v>16885</v>
      </c>
      <c r="B16886" s="14">
        <v>41254</v>
      </c>
      <c r="C16886" s="13">
        <v>4</v>
      </c>
      <c r="D16886" s="13">
        <v>1</v>
      </c>
      <c r="E16886" s="13">
        <v>12</v>
      </c>
      <c r="F16886" s="13">
        <v>7</v>
      </c>
      <c r="G16886" s="13">
        <v>0</v>
      </c>
      <c r="H16886" s="13">
        <v>2</v>
      </c>
      <c r="I16886" s="13">
        <v>1</v>
      </c>
      <c r="J16886" s="13">
        <v>1</v>
      </c>
      <c r="K16886" s="13">
        <v>0.34</v>
      </c>
      <c r="L16886" s="13">
        <v>0.30299999999999999</v>
      </c>
      <c r="M16886" s="13">
        <v>0.66</v>
      </c>
      <c r="N16886" s="13">
        <v>0.41789999999999999</v>
      </c>
      <c r="O16886" s="13">
        <v>8</v>
      </c>
      <c r="P16886" s="13">
        <v>372</v>
      </c>
      <c r="Q16886" s="13">
        <v>380</v>
      </c>
    </row>
    <row r="16887" spans="1:17">
      <c r="A16887" s="13">
        <v>16886</v>
      </c>
      <c r="B16887" s="14">
        <v>41254</v>
      </c>
      <c r="C16887" s="13">
        <v>4</v>
      </c>
      <c r="D16887" s="13">
        <v>1</v>
      </c>
      <c r="E16887" s="13">
        <v>12</v>
      </c>
      <c r="F16887" s="13">
        <v>8</v>
      </c>
      <c r="G16887" s="13">
        <v>0</v>
      </c>
      <c r="H16887" s="13">
        <v>2</v>
      </c>
      <c r="I16887" s="13">
        <v>1</v>
      </c>
      <c r="J16887" s="13">
        <v>2</v>
      </c>
      <c r="K16887" s="13">
        <v>0.34</v>
      </c>
      <c r="L16887" s="13">
        <v>0.30299999999999999</v>
      </c>
      <c r="M16887" s="13">
        <v>0.61</v>
      </c>
      <c r="N16887" s="13">
        <v>0.29849999999999999</v>
      </c>
      <c r="O16887" s="13">
        <v>16</v>
      </c>
      <c r="P16887" s="13">
        <v>708</v>
      </c>
      <c r="Q16887" s="13">
        <v>724</v>
      </c>
    </row>
    <row r="16888" spans="1:17">
      <c r="A16888" s="13">
        <v>16887</v>
      </c>
      <c r="B16888" s="14">
        <v>41254</v>
      </c>
      <c r="C16888" s="13">
        <v>4</v>
      </c>
      <c r="D16888" s="13">
        <v>1</v>
      </c>
      <c r="E16888" s="13">
        <v>12</v>
      </c>
      <c r="F16888" s="13">
        <v>9</v>
      </c>
      <c r="G16888" s="13">
        <v>0</v>
      </c>
      <c r="H16888" s="13">
        <v>2</v>
      </c>
      <c r="I16888" s="13">
        <v>1</v>
      </c>
      <c r="J16888" s="13">
        <v>1</v>
      </c>
      <c r="K16888" s="13">
        <v>0.34</v>
      </c>
      <c r="L16888" s="13">
        <v>0.30299999999999999</v>
      </c>
      <c r="M16888" s="13">
        <v>0.61</v>
      </c>
      <c r="N16888" s="13">
        <v>0.3881</v>
      </c>
      <c r="O16888" s="13">
        <v>12</v>
      </c>
      <c r="P16888" s="13">
        <v>322</v>
      </c>
      <c r="Q16888" s="13">
        <v>334</v>
      </c>
    </row>
    <row r="16889" spans="1:17">
      <c r="A16889" s="13">
        <v>16888</v>
      </c>
      <c r="B16889" s="14">
        <v>41254</v>
      </c>
      <c r="C16889" s="13">
        <v>4</v>
      </c>
      <c r="D16889" s="13">
        <v>1</v>
      </c>
      <c r="E16889" s="13">
        <v>12</v>
      </c>
      <c r="F16889" s="13">
        <v>10</v>
      </c>
      <c r="G16889" s="13">
        <v>0</v>
      </c>
      <c r="H16889" s="13">
        <v>2</v>
      </c>
      <c r="I16889" s="13">
        <v>1</v>
      </c>
      <c r="J16889" s="13">
        <v>1</v>
      </c>
      <c r="K16889" s="13">
        <v>0.36</v>
      </c>
      <c r="L16889" s="13">
        <v>0.33329999999999999</v>
      </c>
      <c r="M16889" s="13">
        <v>0.56999999999999995</v>
      </c>
      <c r="N16889" s="13">
        <v>0.32840000000000003</v>
      </c>
      <c r="O16889" s="13">
        <v>12</v>
      </c>
      <c r="P16889" s="13">
        <v>142</v>
      </c>
      <c r="Q16889" s="13">
        <v>154</v>
      </c>
    </row>
    <row r="16890" spans="1:17">
      <c r="A16890" s="13">
        <v>16889</v>
      </c>
      <c r="B16890" s="14">
        <v>41254</v>
      </c>
      <c r="C16890" s="13">
        <v>4</v>
      </c>
      <c r="D16890" s="13">
        <v>1</v>
      </c>
      <c r="E16890" s="13">
        <v>12</v>
      </c>
      <c r="F16890" s="13">
        <v>11</v>
      </c>
      <c r="G16890" s="13">
        <v>0</v>
      </c>
      <c r="H16890" s="13">
        <v>2</v>
      </c>
      <c r="I16890" s="13">
        <v>1</v>
      </c>
      <c r="J16890" s="13">
        <v>2</v>
      </c>
      <c r="K16890" s="13">
        <v>0.36</v>
      </c>
      <c r="L16890" s="13">
        <v>0.33329999999999999</v>
      </c>
      <c r="M16890" s="13">
        <v>0.53</v>
      </c>
      <c r="N16890" s="13">
        <v>0.35820000000000002</v>
      </c>
      <c r="O16890" s="13">
        <v>28</v>
      </c>
      <c r="P16890" s="13">
        <v>145</v>
      </c>
      <c r="Q16890" s="13">
        <v>173</v>
      </c>
    </row>
    <row r="16891" spans="1:17">
      <c r="A16891" s="13">
        <v>16890</v>
      </c>
      <c r="B16891" s="14">
        <v>41254</v>
      </c>
      <c r="C16891" s="13">
        <v>4</v>
      </c>
      <c r="D16891" s="13">
        <v>1</v>
      </c>
      <c r="E16891" s="13">
        <v>12</v>
      </c>
      <c r="F16891" s="13">
        <v>12</v>
      </c>
      <c r="G16891" s="13">
        <v>0</v>
      </c>
      <c r="H16891" s="13">
        <v>2</v>
      </c>
      <c r="I16891" s="13">
        <v>1</v>
      </c>
      <c r="J16891" s="13">
        <v>2</v>
      </c>
      <c r="K16891" s="13">
        <v>0.36</v>
      </c>
      <c r="L16891" s="13">
        <v>0.31819999999999998</v>
      </c>
      <c r="M16891" s="13">
        <v>0.53</v>
      </c>
      <c r="N16891" s="13">
        <v>0.44779999999999998</v>
      </c>
      <c r="O16891" s="13">
        <v>13</v>
      </c>
      <c r="P16891" s="13">
        <v>213</v>
      </c>
      <c r="Q16891" s="13">
        <v>226</v>
      </c>
    </row>
    <row r="16892" spans="1:17">
      <c r="A16892" s="13">
        <v>16891</v>
      </c>
      <c r="B16892" s="14">
        <v>41254</v>
      </c>
      <c r="C16892" s="13">
        <v>4</v>
      </c>
      <c r="D16892" s="13">
        <v>1</v>
      </c>
      <c r="E16892" s="13">
        <v>12</v>
      </c>
      <c r="F16892" s="13">
        <v>13</v>
      </c>
      <c r="G16892" s="13">
        <v>0</v>
      </c>
      <c r="H16892" s="13">
        <v>2</v>
      </c>
      <c r="I16892" s="13">
        <v>1</v>
      </c>
      <c r="J16892" s="13">
        <v>2</v>
      </c>
      <c r="K16892" s="13">
        <v>0.38</v>
      </c>
      <c r="L16892" s="13">
        <v>0.39389999999999997</v>
      </c>
      <c r="M16892" s="13">
        <v>0.5</v>
      </c>
      <c r="N16892" s="13">
        <v>0.22389999999999999</v>
      </c>
      <c r="O16892" s="13">
        <v>28</v>
      </c>
      <c r="P16892" s="13">
        <v>226</v>
      </c>
      <c r="Q16892" s="13">
        <v>254</v>
      </c>
    </row>
    <row r="16893" spans="1:17">
      <c r="A16893" s="13">
        <v>16892</v>
      </c>
      <c r="B16893" s="14">
        <v>41254</v>
      </c>
      <c r="C16893" s="13">
        <v>4</v>
      </c>
      <c r="D16893" s="13">
        <v>1</v>
      </c>
      <c r="E16893" s="13">
        <v>12</v>
      </c>
      <c r="F16893" s="13">
        <v>14</v>
      </c>
      <c r="G16893" s="13">
        <v>0</v>
      </c>
      <c r="H16893" s="13">
        <v>2</v>
      </c>
      <c r="I16893" s="13">
        <v>1</v>
      </c>
      <c r="J16893" s="13">
        <v>2</v>
      </c>
      <c r="K16893" s="13">
        <v>0.38</v>
      </c>
      <c r="L16893" s="13">
        <v>0.39389999999999997</v>
      </c>
      <c r="M16893" s="13">
        <v>0.5</v>
      </c>
      <c r="N16893" s="13">
        <v>0.22389999999999999</v>
      </c>
      <c r="O16893" s="13">
        <v>19</v>
      </c>
      <c r="P16893" s="13">
        <v>185</v>
      </c>
      <c r="Q16893" s="13">
        <v>204</v>
      </c>
    </row>
    <row r="16894" spans="1:17">
      <c r="A16894" s="13">
        <v>16893</v>
      </c>
      <c r="B16894" s="14">
        <v>41254</v>
      </c>
      <c r="C16894" s="13">
        <v>4</v>
      </c>
      <c r="D16894" s="13">
        <v>1</v>
      </c>
      <c r="E16894" s="13">
        <v>12</v>
      </c>
      <c r="F16894" s="13">
        <v>15</v>
      </c>
      <c r="G16894" s="13">
        <v>0</v>
      </c>
      <c r="H16894" s="13">
        <v>2</v>
      </c>
      <c r="I16894" s="13">
        <v>1</v>
      </c>
      <c r="J16894" s="13">
        <v>2</v>
      </c>
      <c r="K16894" s="13">
        <v>0.38</v>
      </c>
      <c r="L16894" s="13">
        <v>0.39389999999999997</v>
      </c>
      <c r="M16894" s="13">
        <v>0.5</v>
      </c>
      <c r="N16894" s="13">
        <v>0.22389999999999999</v>
      </c>
      <c r="O16894" s="13">
        <v>20</v>
      </c>
      <c r="P16894" s="13">
        <v>250</v>
      </c>
      <c r="Q16894" s="13">
        <v>270</v>
      </c>
    </row>
    <row r="16895" spans="1:17">
      <c r="A16895" s="13">
        <v>16894</v>
      </c>
      <c r="B16895" s="14">
        <v>41254</v>
      </c>
      <c r="C16895" s="13">
        <v>4</v>
      </c>
      <c r="D16895" s="13">
        <v>1</v>
      </c>
      <c r="E16895" s="13">
        <v>12</v>
      </c>
      <c r="F16895" s="13">
        <v>16</v>
      </c>
      <c r="G16895" s="13">
        <v>0</v>
      </c>
      <c r="H16895" s="13">
        <v>2</v>
      </c>
      <c r="I16895" s="13">
        <v>1</v>
      </c>
      <c r="J16895" s="13">
        <v>2</v>
      </c>
      <c r="K16895" s="13">
        <v>0.38</v>
      </c>
      <c r="L16895" s="13">
        <v>0.39389999999999997</v>
      </c>
      <c r="M16895" s="13">
        <v>0.5</v>
      </c>
      <c r="N16895" s="13">
        <v>0.22389999999999999</v>
      </c>
      <c r="O16895" s="13">
        <v>24</v>
      </c>
      <c r="P16895" s="13">
        <v>334</v>
      </c>
      <c r="Q16895" s="13">
        <v>358</v>
      </c>
    </row>
    <row r="16896" spans="1:17">
      <c r="A16896" s="13">
        <v>16895</v>
      </c>
      <c r="B16896" s="14">
        <v>41254</v>
      </c>
      <c r="C16896" s="13">
        <v>4</v>
      </c>
      <c r="D16896" s="13">
        <v>1</v>
      </c>
      <c r="E16896" s="13">
        <v>12</v>
      </c>
      <c r="F16896" s="13">
        <v>17</v>
      </c>
      <c r="G16896" s="13">
        <v>0</v>
      </c>
      <c r="H16896" s="13">
        <v>2</v>
      </c>
      <c r="I16896" s="13">
        <v>1</v>
      </c>
      <c r="J16896" s="13">
        <v>1</v>
      </c>
      <c r="K16896" s="13">
        <v>0.32</v>
      </c>
      <c r="L16896" s="13">
        <v>0.30299999999999999</v>
      </c>
      <c r="M16896" s="13">
        <v>0.53</v>
      </c>
      <c r="N16896" s="13">
        <v>0.22389999999999999</v>
      </c>
      <c r="O16896" s="13">
        <v>21</v>
      </c>
      <c r="P16896" s="13">
        <v>580</v>
      </c>
      <c r="Q16896" s="13">
        <v>601</v>
      </c>
    </row>
    <row r="16897" spans="1:17">
      <c r="A16897" s="13">
        <v>16896</v>
      </c>
      <c r="B16897" s="14">
        <v>41254</v>
      </c>
      <c r="C16897" s="13">
        <v>4</v>
      </c>
      <c r="D16897" s="13">
        <v>1</v>
      </c>
      <c r="E16897" s="13">
        <v>12</v>
      </c>
      <c r="F16897" s="13">
        <v>18</v>
      </c>
      <c r="G16897" s="13">
        <v>0</v>
      </c>
      <c r="H16897" s="13">
        <v>2</v>
      </c>
      <c r="I16897" s="13">
        <v>1</v>
      </c>
      <c r="J16897" s="13">
        <v>1</v>
      </c>
      <c r="K16897" s="13">
        <v>0.32</v>
      </c>
      <c r="L16897" s="13">
        <v>0.30299999999999999</v>
      </c>
      <c r="M16897" s="13">
        <v>0.53</v>
      </c>
      <c r="N16897" s="13">
        <v>0.22389999999999999</v>
      </c>
      <c r="O16897" s="13">
        <v>23</v>
      </c>
      <c r="P16897" s="13">
        <v>523</v>
      </c>
      <c r="Q16897" s="13">
        <v>546</v>
      </c>
    </row>
    <row r="16898" spans="1:17">
      <c r="A16898" s="13">
        <v>16897</v>
      </c>
      <c r="B16898" s="14">
        <v>41254</v>
      </c>
      <c r="C16898" s="13">
        <v>4</v>
      </c>
      <c r="D16898" s="13">
        <v>1</v>
      </c>
      <c r="E16898" s="13">
        <v>12</v>
      </c>
      <c r="F16898" s="13">
        <v>19</v>
      </c>
      <c r="G16898" s="13">
        <v>0</v>
      </c>
      <c r="H16898" s="13">
        <v>2</v>
      </c>
      <c r="I16898" s="13">
        <v>1</v>
      </c>
      <c r="J16898" s="13">
        <v>1</v>
      </c>
      <c r="K16898" s="13">
        <v>0.32</v>
      </c>
      <c r="L16898" s="13">
        <v>0.30299999999999999</v>
      </c>
      <c r="M16898" s="13">
        <v>0.53</v>
      </c>
      <c r="N16898" s="13">
        <v>0.22389999999999999</v>
      </c>
      <c r="O16898" s="13">
        <v>21</v>
      </c>
      <c r="P16898" s="13">
        <v>412</v>
      </c>
      <c r="Q16898" s="13">
        <v>433</v>
      </c>
    </row>
    <row r="16899" spans="1:17">
      <c r="A16899" s="13">
        <v>16898</v>
      </c>
      <c r="B16899" s="14">
        <v>41254</v>
      </c>
      <c r="C16899" s="13">
        <v>4</v>
      </c>
      <c r="D16899" s="13">
        <v>1</v>
      </c>
      <c r="E16899" s="13">
        <v>12</v>
      </c>
      <c r="F16899" s="13">
        <v>20</v>
      </c>
      <c r="G16899" s="13">
        <v>0</v>
      </c>
      <c r="H16899" s="13">
        <v>2</v>
      </c>
      <c r="I16899" s="13">
        <v>1</v>
      </c>
      <c r="J16899" s="13">
        <v>1</v>
      </c>
      <c r="K16899" s="13">
        <v>0.32</v>
      </c>
      <c r="L16899" s="13">
        <v>0.30299999999999999</v>
      </c>
      <c r="M16899" s="13">
        <v>0.53</v>
      </c>
      <c r="N16899" s="13">
        <v>0.22389999999999999</v>
      </c>
      <c r="O16899" s="13">
        <v>9</v>
      </c>
      <c r="P16899" s="13">
        <v>248</v>
      </c>
      <c r="Q16899" s="13">
        <v>257</v>
      </c>
    </row>
    <row r="16900" spans="1:17">
      <c r="A16900" s="13">
        <v>16899</v>
      </c>
      <c r="B16900" s="14">
        <v>41254</v>
      </c>
      <c r="C16900" s="13">
        <v>4</v>
      </c>
      <c r="D16900" s="13">
        <v>1</v>
      </c>
      <c r="E16900" s="13">
        <v>12</v>
      </c>
      <c r="F16900" s="13">
        <v>21</v>
      </c>
      <c r="G16900" s="13">
        <v>0</v>
      </c>
      <c r="H16900" s="13">
        <v>2</v>
      </c>
      <c r="I16900" s="13">
        <v>1</v>
      </c>
      <c r="J16900" s="13">
        <v>1</v>
      </c>
      <c r="K16900" s="13">
        <v>0.32</v>
      </c>
      <c r="L16900" s="13">
        <v>0.31819999999999998</v>
      </c>
      <c r="M16900" s="13">
        <v>0.53</v>
      </c>
      <c r="N16900" s="13">
        <v>0.19400000000000001</v>
      </c>
      <c r="O16900" s="13">
        <v>14</v>
      </c>
      <c r="P16900" s="13">
        <v>193</v>
      </c>
      <c r="Q16900" s="13">
        <v>207</v>
      </c>
    </row>
    <row r="16901" spans="1:17">
      <c r="A16901" s="13">
        <v>16900</v>
      </c>
      <c r="B16901" s="14">
        <v>41254</v>
      </c>
      <c r="C16901" s="13">
        <v>4</v>
      </c>
      <c r="D16901" s="13">
        <v>1</v>
      </c>
      <c r="E16901" s="13">
        <v>12</v>
      </c>
      <c r="F16901" s="13">
        <v>22</v>
      </c>
      <c r="G16901" s="13">
        <v>0</v>
      </c>
      <c r="H16901" s="13">
        <v>2</v>
      </c>
      <c r="I16901" s="13">
        <v>1</v>
      </c>
      <c r="J16901" s="13">
        <v>1</v>
      </c>
      <c r="K16901" s="13">
        <v>0.3</v>
      </c>
      <c r="L16901" s="13">
        <v>0.28789999999999999</v>
      </c>
      <c r="M16901" s="13">
        <v>0.56000000000000005</v>
      </c>
      <c r="N16901" s="13">
        <v>0.22389999999999999</v>
      </c>
      <c r="O16901" s="13">
        <v>6</v>
      </c>
      <c r="P16901" s="13">
        <v>100</v>
      </c>
      <c r="Q16901" s="13">
        <v>106</v>
      </c>
    </row>
    <row r="16902" spans="1:17">
      <c r="A16902" s="13">
        <v>16901</v>
      </c>
      <c r="B16902" s="14">
        <v>41254</v>
      </c>
      <c r="C16902" s="13">
        <v>4</v>
      </c>
      <c r="D16902" s="13">
        <v>1</v>
      </c>
      <c r="E16902" s="13">
        <v>12</v>
      </c>
      <c r="F16902" s="13">
        <v>23</v>
      </c>
      <c r="G16902" s="13">
        <v>0</v>
      </c>
      <c r="H16902" s="13">
        <v>2</v>
      </c>
      <c r="I16902" s="13">
        <v>1</v>
      </c>
      <c r="J16902" s="13">
        <v>1</v>
      </c>
      <c r="K16902" s="13">
        <v>0.3</v>
      </c>
      <c r="L16902" s="13">
        <v>0.28789999999999999</v>
      </c>
      <c r="M16902" s="13">
        <v>0.52</v>
      </c>
      <c r="N16902" s="13">
        <v>0.22389999999999999</v>
      </c>
      <c r="O16902" s="13">
        <v>4</v>
      </c>
      <c r="P16902" s="13">
        <v>60</v>
      </c>
      <c r="Q16902" s="13">
        <v>64</v>
      </c>
    </row>
    <row r="16903" spans="1:17">
      <c r="A16903" s="13">
        <v>16902</v>
      </c>
      <c r="B16903" s="14">
        <v>41255</v>
      </c>
      <c r="C16903" s="13">
        <v>4</v>
      </c>
      <c r="D16903" s="13">
        <v>1</v>
      </c>
      <c r="E16903" s="13">
        <v>12</v>
      </c>
      <c r="F16903" s="13">
        <v>0</v>
      </c>
      <c r="G16903" s="13">
        <v>0</v>
      </c>
      <c r="H16903" s="13">
        <v>3</v>
      </c>
      <c r="I16903" s="13">
        <v>1</v>
      </c>
      <c r="J16903" s="13">
        <v>1</v>
      </c>
      <c r="K16903" s="13">
        <v>0.3</v>
      </c>
      <c r="L16903" s="13">
        <v>0.30299999999999999</v>
      </c>
      <c r="M16903" s="13">
        <v>0.52</v>
      </c>
      <c r="N16903" s="13">
        <v>0.16420000000000001</v>
      </c>
      <c r="O16903" s="13">
        <v>1</v>
      </c>
      <c r="P16903" s="13">
        <v>33</v>
      </c>
      <c r="Q16903" s="13">
        <v>34</v>
      </c>
    </row>
    <row r="16904" spans="1:17">
      <c r="A16904" s="13">
        <v>16903</v>
      </c>
      <c r="B16904" s="14">
        <v>41255</v>
      </c>
      <c r="C16904" s="13">
        <v>4</v>
      </c>
      <c r="D16904" s="13">
        <v>1</v>
      </c>
      <c r="E16904" s="13">
        <v>12</v>
      </c>
      <c r="F16904" s="13">
        <v>1</v>
      </c>
      <c r="G16904" s="13">
        <v>0</v>
      </c>
      <c r="H16904" s="13">
        <v>3</v>
      </c>
      <c r="I16904" s="13">
        <v>1</v>
      </c>
      <c r="J16904" s="13">
        <v>1</v>
      </c>
      <c r="K16904" s="13">
        <v>0.28000000000000003</v>
      </c>
      <c r="L16904" s="13">
        <v>0.2727</v>
      </c>
      <c r="M16904" s="13">
        <v>0.61</v>
      </c>
      <c r="N16904" s="13">
        <v>0.22389999999999999</v>
      </c>
      <c r="O16904" s="13">
        <v>3</v>
      </c>
      <c r="P16904" s="13">
        <v>18</v>
      </c>
      <c r="Q16904" s="13">
        <v>21</v>
      </c>
    </row>
    <row r="16905" spans="1:17">
      <c r="A16905" s="13">
        <v>16904</v>
      </c>
      <c r="B16905" s="14">
        <v>41255</v>
      </c>
      <c r="C16905" s="13">
        <v>4</v>
      </c>
      <c r="D16905" s="13">
        <v>1</v>
      </c>
      <c r="E16905" s="13">
        <v>12</v>
      </c>
      <c r="F16905" s="13">
        <v>2</v>
      </c>
      <c r="G16905" s="13">
        <v>0</v>
      </c>
      <c r="H16905" s="13">
        <v>3</v>
      </c>
      <c r="I16905" s="13">
        <v>1</v>
      </c>
      <c r="J16905" s="13">
        <v>1</v>
      </c>
      <c r="K16905" s="13">
        <v>0.28000000000000003</v>
      </c>
      <c r="L16905" s="13">
        <v>0.2727</v>
      </c>
      <c r="M16905" s="13">
        <v>0.56000000000000005</v>
      </c>
      <c r="N16905" s="13">
        <v>0.16420000000000001</v>
      </c>
      <c r="O16905" s="13">
        <v>5</v>
      </c>
      <c r="P16905" s="13">
        <v>4</v>
      </c>
      <c r="Q16905" s="13">
        <v>9</v>
      </c>
    </row>
    <row r="16906" spans="1:17">
      <c r="A16906" s="13">
        <v>16905</v>
      </c>
      <c r="B16906" s="14">
        <v>41255</v>
      </c>
      <c r="C16906" s="13">
        <v>4</v>
      </c>
      <c r="D16906" s="13">
        <v>1</v>
      </c>
      <c r="E16906" s="13">
        <v>12</v>
      </c>
      <c r="F16906" s="13">
        <v>3</v>
      </c>
      <c r="G16906" s="13">
        <v>0</v>
      </c>
      <c r="H16906" s="13">
        <v>3</v>
      </c>
      <c r="I16906" s="13">
        <v>1</v>
      </c>
      <c r="J16906" s="13">
        <v>1</v>
      </c>
      <c r="K16906" s="13">
        <v>0.26</v>
      </c>
      <c r="L16906" s="13">
        <v>0.2727</v>
      </c>
      <c r="M16906" s="13">
        <v>0.6</v>
      </c>
      <c r="N16906" s="13">
        <v>0.1343</v>
      </c>
      <c r="O16906" s="13">
        <v>3</v>
      </c>
      <c r="P16906" s="13">
        <v>7</v>
      </c>
      <c r="Q16906" s="13">
        <v>10</v>
      </c>
    </row>
    <row r="16907" spans="1:17">
      <c r="A16907" s="13">
        <v>16906</v>
      </c>
      <c r="B16907" s="14">
        <v>41255</v>
      </c>
      <c r="C16907" s="13">
        <v>4</v>
      </c>
      <c r="D16907" s="13">
        <v>1</v>
      </c>
      <c r="E16907" s="13">
        <v>12</v>
      </c>
      <c r="F16907" s="13">
        <v>4</v>
      </c>
      <c r="G16907" s="13">
        <v>0</v>
      </c>
      <c r="H16907" s="13">
        <v>3</v>
      </c>
      <c r="I16907" s="13">
        <v>1</v>
      </c>
      <c r="J16907" s="13">
        <v>1</v>
      </c>
      <c r="K16907" s="13">
        <v>0.26</v>
      </c>
      <c r="L16907" s="13">
        <v>0.30299999999999999</v>
      </c>
      <c r="M16907" s="13">
        <v>0.6</v>
      </c>
      <c r="N16907" s="13">
        <v>0</v>
      </c>
      <c r="O16907" s="13">
        <v>0</v>
      </c>
      <c r="P16907" s="13">
        <v>4</v>
      </c>
      <c r="Q16907" s="13">
        <v>4</v>
      </c>
    </row>
    <row r="16908" spans="1:17">
      <c r="A16908" s="13">
        <v>16907</v>
      </c>
      <c r="B16908" s="14">
        <v>41255</v>
      </c>
      <c r="C16908" s="13">
        <v>4</v>
      </c>
      <c r="D16908" s="13">
        <v>1</v>
      </c>
      <c r="E16908" s="13">
        <v>12</v>
      </c>
      <c r="F16908" s="13">
        <v>5</v>
      </c>
      <c r="G16908" s="13">
        <v>0</v>
      </c>
      <c r="H16908" s="13">
        <v>3</v>
      </c>
      <c r="I16908" s="13">
        <v>1</v>
      </c>
      <c r="J16908" s="13">
        <v>1</v>
      </c>
      <c r="K16908" s="13">
        <v>0.26</v>
      </c>
      <c r="L16908" s="13">
        <v>0.2576</v>
      </c>
      <c r="M16908" s="13">
        <v>0.6</v>
      </c>
      <c r="N16908" s="13">
        <v>0.19400000000000001</v>
      </c>
      <c r="O16908" s="13">
        <v>0</v>
      </c>
      <c r="P16908" s="13">
        <v>37</v>
      </c>
      <c r="Q16908" s="13">
        <v>37</v>
      </c>
    </row>
    <row r="16909" spans="1:17">
      <c r="A16909" s="13">
        <v>16908</v>
      </c>
      <c r="B16909" s="14">
        <v>41255</v>
      </c>
      <c r="C16909" s="13">
        <v>4</v>
      </c>
      <c r="D16909" s="13">
        <v>1</v>
      </c>
      <c r="E16909" s="13">
        <v>12</v>
      </c>
      <c r="F16909" s="13">
        <v>6</v>
      </c>
      <c r="G16909" s="13">
        <v>0</v>
      </c>
      <c r="H16909" s="13">
        <v>3</v>
      </c>
      <c r="I16909" s="13">
        <v>1</v>
      </c>
      <c r="J16909" s="13">
        <v>2</v>
      </c>
      <c r="K16909" s="13">
        <v>0.26</v>
      </c>
      <c r="L16909" s="13">
        <v>0.2424</v>
      </c>
      <c r="M16909" s="13">
        <v>0.6</v>
      </c>
      <c r="N16909" s="13">
        <v>0.25369999999999998</v>
      </c>
      <c r="O16909" s="13">
        <v>2</v>
      </c>
      <c r="P16909" s="13">
        <v>126</v>
      </c>
      <c r="Q16909" s="13">
        <v>128</v>
      </c>
    </row>
    <row r="16910" spans="1:17">
      <c r="A16910" s="13">
        <v>16909</v>
      </c>
      <c r="B16910" s="14">
        <v>41255</v>
      </c>
      <c r="C16910" s="13">
        <v>4</v>
      </c>
      <c r="D16910" s="13">
        <v>1</v>
      </c>
      <c r="E16910" s="13">
        <v>12</v>
      </c>
      <c r="F16910" s="13">
        <v>7</v>
      </c>
      <c r="G16910" s="13">
        <v>0</v>
      </c>
      <c r="H16910" s="13">
        <v>3</v>
      </c>
      <c r="I16910" s="13">
        <v>1</v>
      </c>
      <c r="J16910" s="13">
        <v>2</v>
      </c>
      <c r="K16910" s="13">
        <v>0.26</v>
      </c>
      <c r="L16910" s="13">
        <v>0.2576</v>
      </c>
      <c r="M16910" s="13">
        <v>0.6</v>
      </c>
      <c r="N16910" s="13">
        <v>0.19400000000000001</v>
      </c>
      <c r="O16910" s="13">
        <v>3</v>
      </c>
      <c r="P16910" s="13">
        <v>366</v>
      </c>
      <c r="Q16910" s="13">
        <v>369</v>
      </c>
    </row>
    <row r="16911" spans="1:17">
      <c r="A16911" s="13">
        <v>16910</v>
      </c>
      <c r="B16911" s="14">
        <v>41255</v>
      </c>
      <c r="C16911" s="13">
        <v>4</v>
      </c>
      <c r="D16911" s="13">
        <v>1</v>
      </c>
      <c r="E16911" s="13">
        <v>12</v>
      </c>
      <c r="F16911" s="13">
        <v>8</v>
      </c>
      <c r="G16911" s="13">
        <v>0</v>
      </c>
      <c r="H16911" s="13">
        <v>3</v>
      </c>
      <c r="I16911" s="13">
        <v>1</v>
      </c>
      <c r="J16911" s="13">
        <v>2</v>
      </c>
      <c r="K16911" s="13">
        <v>0.26</v>
      </c>
      <c r="L16911" s="13">
        <v>0.2576</v>
      </c>
      <c r="M16911" s="13">
        <v>0.65</v>
      </c>
      <c r="N16911" s="13">
        <v>0.16420000000000001</v>
      </c>
      <c r="O16911" s="13">
        <v>18</v>
      </c>
      <c r="P16911" s="13">
        <v>670</v>
      </c>
      <c r="Q16911" s="13">
        <v>688</v>
      </c>
    </row>
    <row r="16912" spans="1:17">
      <c r="A16912" s="13">
        <v>16911</v>
      </c>
      <c r="B16912" s="14">
        <v>41255</v>
      </c>
      <c r="C16912" s="13">
        <v>4</v>
      </c>
      <c r="D16912" s="13">
        <v>1</v>
      </c>
      <c r="E16912" s="13">
        <v>12</v>
      </c>
      <c r="F16912" s="13">
        <v>9</v>
      </c>
      <c r="G16912" s="13">
        <v>0</v>
      </c>
      <c r="H16912" s="13">
        <v>3</v>
      </c>
      <c r="I16912" s="13">
        <v>1</v>
      </c>
      <c r="J16912" s="13">
        <v>2</v>
      </c>
      <c r="K16912" s="13">
        <v>0.28000000000000003</v>
      </c>
      <c r="L16912" s="13">
        <v>0.28789999999999999</v>
      </c>
      <c r="M16912" s="13">
        <v>0.61</v>
      </c>
      <c r="N16912" s="13">
        <v>0.1343</v>
      </c>
      <c r="O16912" s="13">
        <v>13</v>
      </c>
      <c r="P16912" s="13">
        <v>272</v>
      </c>
      <c r="Q16912" s="13">
        <v>285</v>
      </c>
    </row>
    <row r="16913" spans="1:17">
      <c r="A16913" s="13">
        <v>16912</v>
      </c>
      <c r="B16913" s="14">
        <v>41255</v>
      </c>
      <c r="C16913" s="13">
        <v>4</v>
      </c>
      <c r="D16913" s="13">
        <v>1</v>
      </c>
      <c r="E16913" s="13">
        <v>12</v>
      </c>
      <c r="F16913" s="13">
        <v>10</v>
      </c>
      <c r="G16913" s="13">
        <v>0</v>
      </c>
      <c r="H16913" s="13">
        <v>3</v>
      </c>
      <c r="I16913" s="13">
        <v>1</v>
      </c>
      <c r="J16913" s="13">
        <v>2</v>
      </c>
      <c r="K16913" s="13">
        <v>0.3</v>
      </c>
      <c r="L16913" s="13">
        <v>0.30299999999999999</v>
      </c>
      <c r="M16913" s="13">
        <v>0.56000000000000005</v>
      </c>
      <c r="N16913" s="13">
        <v>0.16420000000000001</v>
      </c>
      <c r="O16913" s="13">
        <v>20</v>
      </c>
      <c r="P16913" s="13">
        <v>116</v>
      </c>
      <c r="Q16913" s="13">
        <v>136</v>
      </c>
    </row>
    <row r="16914" spans="1:17">
      <c r="A16914" s="13">
        <v>16913</v>
      </c>
      <c r="B16914" s="14">
        <v>41255</v>
      </c>
      <c r="C16914" s="13">
        <v>4</v>
      </c>
      <c r="D16914" s="13">
        <v>1</v>
      </c>
      <c r="E16914" s="13">
        <v>12</v>
      </c>
      <c r="F16914" s="13">
        <v>11</v>
      </c>
      <c r="G16914" s="13">
        <v>0</v>
      </c>
      <c r="H16914" s="13">
        <v>3</v>
      </c>
      <c r="I16914" s="13">
        <v>1</v>
      </c>
      <c r="J16914" s="13">
        <v>2</v>
      </c>
      <c r="K16914" s="13">
        <v>0.32</v>
      </c>
      <c r="L16914" s="13">
        <v>0.30299999999999999</v>
      </c>
      <c r="M16914" s="13">
        <v>0.49</v>
      </c>
      <c r="N16914" s="13">
        <v>0.22389999999999999</v>
      </c>
      <c r="O16914" s="13">
        <v>24</v>
      </c>
      <c r="P16914" s="13">
        <v>148</v>
      </c>
      <c r="Q16914" s="13">
        <v>172</v>
      </c>
    </row>
    <row r="16915" spans="1:17">
      <c r="A16915" s="13">
        <v>16914</v>
      </c>
      <c r="B16915" s="14">
        <v>41255</v>
      </c>
      <c r="C16915" s="13">
        <v>4</v>
      </c>
      <c r="D16915" s="13">
        <v>1</v>
      </c>
      <c r="E16915" s="13">
        <v>12</v>
      </c>
      <c r="F16915" s="13">
        <v>12</v>
      </c>
      <c r="G16915" s="13">
        <v>0</v>
      </c>
      <c r="H16915" s="13">
        <v>3</v>
      </c>
      <c r="I16915" s="13">
        <v>1</v>
      </c>
      <c r="J16915" s="13">
        <v>2</v>
      </c>
      <c r="K16915" s="13">
        <v>0.34</v>
      </c>
      <c r="L16915" s="13">
        <v>0.36359999999999998</v>
      </c>
      <c r="M16915" s="13">
        <v>0.42</v>
      </c>
      <c r="N16915" s="13">
        <v>0</v>
      </c>
      <c r="O16915" s="13">
        <v>14</v>
      </c>
      <c r="P16915" s="13">
        <v>218</v>
      </c>
      <c r="Q16915" s="13">
        <v>232</v>
      </c>
    </row>
    <row r="16916" spans="1:17">
      <c r="A16916" s="13">
        <v>16915</v>
      </c>
      <c r="B16916" s="14">
        <v>41255</v>
      </c>
      <c r="C16916" s="13">
        <v>4</v>
      </c>
      <c r="D16916" s="13">
        <v>1</v>
      </c>
      <c r="E16916" s="13">
        <v>12</v>
      </c>
      <c r="F16916" s="13">
        <v>13</v>
      </c>
      <c r="G16916" s="13">
        <v>0</v>
      </c>
      <c r="H16916" s="13">
        <v>3</v>
      </c>
      <c r="I16916" s="13">
        <v>1</v>
      </c>
      <c r="J16916" s="13">
        <v>2</v>
      </c>
      <c r="K16916" s="13">
        <v>0.34</v>
      </c>
      <c r="L16916" s="13">
        <v>0.36359999999999998</v>
      </c>
      <c r="M16916" s="13">
        <v>0.42</v>
      </c>
      <c r="N16916" s="13">
        <v>0</v>
      </c>
      <c r="O16916" s="13">
        <v>18</v>
      </c>
      <c r="P16916" s="13">
        <v>220</v>
      </c>
      <c r="Q16916" s="13">
        <v>238</v>
      </c>
    </row>
    <row r="16917" spans="1:17">
      <c r="A16917" s="13">
        <v>16916</v>
      </c>
      <c r="B16917" s="14">
        <v>41255</v>
      </c>
      <c r="C16917" s="13">
        <v>4</v>
      </c>
      <c r="D16917" s="13">
        <v>1</v>
      </c>
      <c r="E16917" s="13">
        <v>12</v>
      </c>
      <c r="F16917" s="13">
        <v>14</v>
      </c>
      <c r="G16917" s="13">
        <v>0</v>
      </c>
      <c r="H16917" s="13">
        <v>3</v>
      </c>
      <c r="I16917" s="13">
        <v>1</v>
      </c>
      <c r="J16917" s="13">
        <v>2</v>
      </c>
      <c r="K16917" s="13">
        <v>0.34</v>
      </c>
      <c r="L16917" s="13">
        <v>0.36359999999999998</v>
      </c>
      <c r="M16917" s="13">
        <v>0.46</v>
      </c>
      <c r="N16917" s="13">
        <v>0</v>
      </c>
      <c r="O16917" s="13">
        <v>34</v>
      </c>
      <c r="P16917" s="13">
        <v>191</v>
      </c>
      <c r="Q16917" s="13">
        <v>225</v>
      </c>
    </row>
    <row r="16918" spans="1:17">
      <c r="A16918" s="13">
        <v>16917</v>
      </c>
      <c r="B16918" s="14">
        <v>41255</v>
      </c>
      <c r="C16918" s="13">
        <v>4</v>
      </c>
      <c r="D16918" s="13">
        <v>1</v>
      </c>
      <c r="E16918" s="13">
        <v>12</v>
      </c>
      <c r="F16918" s="13">
        <v>15</v>
      </c>
      <c r="G16918" s="13">
        <v>0</v>
      </c>
      <c r="H16918" s="13">
        <v>3</v>
      </c>
      <c r="I16918" s="13">
        <v>1</v>
      </c>
      <c r="J16918" s="13">
        <v>2</v>
      </c>
      <c r="K16918" s="13">
        <v>0.34</v>
      </c>
      <c r="L16918" s="13">
        <v>0.34849999999999998</v>
      </c>
      <c r="M16918" s="13">
        <v>0.46</v>
      </c>
      <c r="N16918" s="13">
        <v>0.1045</v>
      </c>
      <c r="O16918" s="13">
        <v>21</v>
      </c>
      <c r="P16918" s="13">
        <v>207</v>
      </c>
      <c r="Q16918" s="13">
        <v>228</v>
      </c>
    </row>
    <row r="16919" spans="1:17">
      <c r="A16919" s="13">
        <v>16918</v>
      </c>
      <c r="B16919" s="14">
        <v>41255</v>
      </c>
      <c r="C16919" s="13">
        <v>4</v>
      </c>
      <c r="D16919" s="13">
        <v>1</v>
      </c>
      <c r="E16919" s="13">
        <v>12</v>
      </c>
      <c r="F16919" s="13">
        <v>16</v>
      </c>
      <c r="G16919" s="13">
        <v>0</v>
      </c>
      <c r="H16919" s="13">
        <v>3</v>
      </c>
      <c r="I16919" s="13">
        <v>1</v>
      </c>
      <c r="J16919" s="13">
        <v>2</v>
      </c>
      <c r="K16919" s="13">
        <v>0.34</v>
      </c>
      <c r="L16919" s="13">
        <v>0.33329999999999999</v>
      </c>
      <c r="M16919" s="13">
        <v>0.46</v>
      </c>
      <c r="N16919" s="13">
        <v>0.1343</v>
      </c>
      <c r="O16919" s="13">
        <v>19</v>
      </c>
      <c r="P16919" s="13">
        <v>310</v>
      </c>
      <c r="Q16919" s="13">
        <v>329</v>
      </c>
    </row>
    <row r="16920" spans="1:17">
      <c r="A16920" s="13">
        <v>16919</v>
      </c>
      <c r="B16920" s="14">
        <v>41255</v>
      </c>
      <c r="C16920" s="13">
        <v>4</v>
      </c>
      <c r="D16920" s="13">
        <v>1</v>
      </c>
      <c r="E16920" s="13">
        <v>12</v>
      </c>
      <c r="F16920" s="13">
        <v>17</v>
      </c>
      <c r="G16920" s="13">
        <v>0</v>
      </c>
      <c r="H16920" s="13">
        <v>3</v>
      </c>
      <c r="I16920" s="13">
        <v>1</v>
      </c>
      <c r="J16920" s="13">
        <v>2</v>
      </c>
      <c r="K16920" s="13">
        <v>0.32</v>
      </c>
      <c r="L16920" s="13">
        <v>0.30299999999999999</v>
      </c>
      <c r="M16920" s="13">
        <v>0.53</v>
      </c>
      <c r="N16920" s="13">
        <v>0.22389999999999999</v>
      </c>
      <c r="O16920" s="13">
        <v>21</v>
      </c>
      <c r="P16920" s="13">
        <v>540</v>
      </c>
      <c r="Q16920" s="13">
        <v>561</v>
      </c>
    </row>
    <row r="16921" spans="1:17">
      <c r="A16921" s="13">
        <v>16920</v>
      </c>
      <c r="B16921" s="14">
        <v>41255</v>
      </c>
      <c r="C16921" s="13">
        <v>4</v>
      </c>
      <c r="D16921" s="13">
        <v>1</v>
      </c>
      <c r="E16921" s="13">
        <v>12</v>
      </c>
      <c r="F16921" s="13">
        <v>18</v>
      </c>
      <c r="G16921" s="13">
        <v>0</v>
      </c>
      <c r="H16921" s="13">
        <v>3</v>
      </c>
      <c r="I16921" s="13">
        <v>1</v>
      </c>
      <c r="J16921" s="13">
        <v>2</v>
      </c>
      <c r="K16921" s="13">
        <v>0.32</v>
      </c>
      <c r="L16921" s="13">
        <v>0.30299999999999999</v>
      </c>
      <c r="M16921" s="13">
        <v>0.49</v>
      </c>
      <c r="N16921" s="13">
        <v>0.22389999999999999</v>
      </c>
      <c r="O16921" s="13">
        <v>25</v>
      </c>
      <c r="P16921" s="13">
        <v>515</v>
      </c>
      <c r="Q16921" s="13">
        <v>540</v>
      </c>
    </row>
    <row r="16922" spans="1:17">
      <c r="A16922" s="13">
        <v>16921</v>
      </c>
      <c r="B16922" s="14">
        <v>41255</v>
      </c>
      <c r="C16922" s="13">
        <v>4</v>
      </c>
      <c r="D16922" s="13">
        <v>1</v>
      </c>
      <c r="E16922" s="13">
        <v>12</v>
      </c>
      <c r="F16922" s="13">
        <v>19</v>
      </c>
      <c r="G16922" s="13">
        <v>0</v>
      </c>
      <c r="H16922" s="13">
        <v>3</v>
      </c>
      <c r="I16922" s="13">
        <v>1</v>
      </c>
      <c r="J16922" s="13">
        <v>2</v>
      </c>
      <c r="K16922" s="13">
        <v>0.3</v>
      </c>
      <c r="L16922" s="13">
        <v>0.28789999999999999</v>
      </c>
      <c r="M16922" s="13">
        <v>0.56000000000000005</v>
      </c>
      <c r="N16922" s="13">
        <v>0.22389999999999999</v>
      </c>
      <c r="O16922" s="13">
        <v>18</v>
      </c>
      <c r="P16922" s="13">
        <v>384</v>
      </c>
      <c r="Q16922" s="13">
        <v>402</v>
      </c>
    </row>
    <row r="16923" spans="1:17">
      <c r="A16923" s="13">
        <v>16922</v>
      </c>
      <c r="B16923" s="14">
        <v>41255</v>
      </c>
      <c r="C16923" s="13">
        <v>4</v>
      </c>
      <c r="D16923" s="13">
        <v>1</v>
      </c>
      <c r="E16923" s="13">
        <v>12</v>
      </c>
      <c r="F16923" s="13">
        <v>20</v>
      </c>
      <c r="G16923" s="13">
        <v>0</v>
      </c>
      <c r="H16923" s="13">
        <v>3</v>
      </c>
      <c r="I16923" s="13">
        <v>1</v>
      </c>
      <c r="J16923" s="13">
        <v>1</v>
      </c>
      <c r="K16923" s="13">
        <v>0.3</v>
      </c>
      <c r="L16923" s="13">
        <v>0.28789999999999999</v>
      </c>
      <c r="M16923" s="13">
        <v>0.52</v>
      </c>
      <c r="N16923" s="13">
        <v>0.28360000000000002</v>
      </c>
      <c r="O16923" s="13">
        <v>25</v>
      </c>
      <c r="P16923" s="13">
        <v>243</v>
      </c>
      <c r="Q16923" s="13">
        <v>268</v>
      </c>
    </row>
    <row r="16924" spans="1:17">
      <c r="A16924" s="13">
        <v>16923</v>
      </c>
      <c r="B16924" s="14">
        <v>41255</v>
      </c>
      <c r="C16924" s="13">
        <v>4</v>
      </c>
      <c r="D16924" s="13">
        <v>1</v>
      </c>
      <c r="E16924" s="13">
        <v>12</v>
      </c>
      <c r="F16924" s="13">
        <v>21</v>
      </c>
      <c r="G16924" s="13">
        <v>0</v>
      </c>
      <c r="H16924" s="13">
        <v>3</v>
      </c>
      <c r="I16924" s="13">
        <v>1</v>
      </c>
      <c r="J16924" s="13">
        <v>2</v>
      </c>
      <c r="K16924" s="13">
        <v>0.3</v>
      </c>
      <c r="L16924" s="13">
        <v>0.28789999999999999</v>
      </c>
      <c r="M16924" s="13">
        <v>0.52</v>
      </c>
      <c r="N16924" s="13">
        <v>0.25369999999999998</v>
      </c>
      <c r="O16924" s="13">
        <v>16</v>
      </c>
      <c r="P16924" s="13">
        <v>186</v>
      </c>
      <c r="Q16924" s="13">
        <v>202</v>
      </c>
    </row>
    <row r="16925" spans="1:17">
      <c r="A16925" s="13">
        <v>16924</v>
      </c>
      <c r="B16925" s="14">
        <v>41255</v>
      </c>
      <c r="C16925" s="13">
        <v>4</v>
      </c>
      <c r="D16925" s="13">
        <v>1</v>
      </c>
      <c r="E16925" s="13">
        <v>12</v>
      </c>
      <c r="F16925" s="13">
        <v>22</v>
      </c>
      <c r="G16925" s="13">
        <v>0</v>
      </c>
      <c r="H16925" s="13">
        <v>3</v>
      </c>
      <c r="I16925" s="13">
        <v>1</v>
      </c>
      <c r="J16925" s="13">
        <v>2</v>
      </c>
      <c r="K16925" s="13">
        <v>0.3</v>
      </c>
      <c r="L16925" s="13">
        <v>0.28789999999999999</v>
      </c>
      <c r="M16925" s="13">
        <v>0.52</v>
      </c>
      <c r="N16925" s="13">
        <v>0.22389999999999999</v>
      </c>
      <c r="O16925" s="13">
        <v>4</v>
      </c>
      <c r="P16925" s="13">
        <v>118</v>
      </c>
      <c r="Q16925" s="13">
        <v>122</v>
      </c>
    </row>
    <row r="16926" spans="1:17">
      <c r="A16926" s="13">
        <v>16925</v>
      </c>
      <c r="B16926" s="14">
        <v>41255</v>
      </c>
      <c r="C16926" s="13">
        <v>4</v>
      </c>
      <c r="D16926" s="13">
        <v>1</v>
      </c>
      <c r="E16926" s="13">
        <v>12</v>
      </c>
      <c r="F16926" s="13">
        <v>23</v>
      </c>
      <c r="G16926" s="13">
        <v>0</v>
      </c>
      <c r="H16926" s="13">
        <v>3</v>
      </c>
      <c r="I16926" s="13">
        <v>1</v>
      </c>
      <c r="J16926" s="13">
        <v>2</v>
      </c>
      <c r="K16926" s="13">
        <v>0.28000000000000003</v>
      </c>
      <c r="L16926" s="13">
        <v>0.2727</v>
      </c>
      <c r="M16926" s="13">
        <v>0.56000000000000005</v>
      </c>
      <c r="N16926" s="13">
        <v>0.22389999999999999</v>
      </c>
      <c r="O16926" s="13">
        <v>3</v>
      </c>
      <c r="P16926" s="13">
        <v>76</v>
      </c>
      <c r="Q16926" s="13">
        <v>79</v>
      </c>
    </row>
    <row r="16927" spans="1:17">
      <c r="A16927" s="13">
        <v>16926</v>
      </c>
      <c r="B16927" s="14">
        <v>41256</v>
      </c>
      <c r="C16927" s="13">
        <v>4</v>
      </c>
      <c r="D16927" s="13">
        <v>1</v>
      </c>
      <c r="E16927" s="13">
        <v>12</v>
      </c>
      <c r="F16927" s="13">
        <v>0</v>
      </c>
      <c r="G16927" s="13">
        <v>0</v>
      </c>
      <c r="H16927" s="13">
        <v>4</v>
      </c>
      <c r="I16927" s="13">
        <v>1</v>
      </c>
      <c r="J16927" s="13">
        <v>2</v>
      </c>
      <c r="K16927" s="13">
        <v>0.28000000000000003</v>
      </c>
      <c r="L16927" s="13">
        <v>0.2727</v>
      </c>
      <c r="M16927" s="13">
        <v>0.52</v>
      </c>
      <c r="N16927" s="13">
        <v>0.22389999999999999</v>
      </c>
      <c r="O16927" s="13">
        <v>1</v>
      </c>
      <c r="P16927" s="13">
        <v>31</v>
      </c>
      <c r="Q16927" s="13">
        <v>32</v>
      </c>
    </row>
    <row r="16928" spans="1:17">
      <c r="A16928" s="13">
        <v>16927</v>
      </c>
      <c r="B16928" s="14">
        <v>41256</v>
      </c>
      <c r="C16928" s="13">
        <v>4</v>
      </c>
      <c r="D16928" s="13">
        <v>1</v>
      </c>
      <c r="E16928" s="13">
        <v>12</v>
      </c>
      <c r="F16928" s="13">
        <v>1</v>
      </c>
      <c r="G16928" s="13">
        <v>0</v>
      </c>
      <c r="H16928" s="13">
        <v>4</v>
      </c>
      <c r="I16928" s="13">
        <v>1</v>
      </c>
      <c r="J16928" s="13">
        <v>2</v>
      </c>
      <c r="K16928" s="13">
        <v>0.28000000000000003</v>
      </c>
      <c r="L16928" s="13">
        <v>0.2576</v>
      </c>
      <c r="M16928" s="13">
        <v>0.52</v>
      </c>
      <c r="N16928" s="13">
        <v>0.28360000000000002</v>
      </c>
      <c r="O16928" s="13">
        <v>4</v>
      </c>
      <c r="P16928" s="13">
        <v>19</v>
      </c>
      <c r="Q16928" s="13">
        <v>23</v>
      </c>
    </row>
    <row r="16929" spans="1:17">
      <c r="A16929" s="13">
        <v>16928</v>
      </c>
      <c r="B16929" s="14">
        <v>41256</v>
      </c>
      <c r="C16929" s="13">
        <v>4</v>
      </c>
      <c r="D16929" s="13">
        <v>1</v>
      </c>
      <c r="E16929" s="13">
        <v>12</v>
      </c>
      <c r="F16929" s="13">
        <v>2</v>
      </c>
      <c r="G16929" s="13">
        <v>0</v>
      </c>
      <c r="H16929" s="13">
        <v>4</v>
      </c>
      <c r="I16929" s="13">
        <v>1</v>
      </c>
      <c r="J16929" s="13">
        <v>2</v>
      </c>
      <c r="K16929" s="13">
        <v>0.26</v>
      </c>
      <c r="L16929" s="13">
        <v>0.2424</v>
      </c>
      <c r="M16929" s="13">
        <v>0.56000000000000005</v>
      </c>
      <c r="N16929" s="13">
        <v>0.25369999999999998</v>
      </c>
      <c r="O16929" s="13">
        <v>3</v>
      </c>
      <c r="P16929" s="13">
        <v>5</v>
      </c>
      <c r="Q16929" s="13">
        <v>8</v>
      </c>
    </row>
    <row r="16930" spans="1:17">
      <c r="A16930" s="13">
        <v>16929</v>
      </c>
      <c r="B16930" s="14">
        <v>41256</v>
      </c>
      <c r="C16930" s="13">
        <v>4</v>
      </c>
      <c r="D16930" s="13">
        <v>1</v>
      </c>
      <c r="E16930" s="13">
        <v>12</v>
      </c>
      <c r="F16930" s="13">
        <v>3</v>
      </c>
      <c r="G16930" s="13">
        <v>0</v>
      </c>
      <c r="H16930" s="13">
        <v>4</v>
      </c>
      <c r="I16930" s="13">
        <v>1</v>
      </c>
      <c r="J16930" s="13">
        <v>2</v>
      </c>
      <c r="K16930" s="13">
        <v>0.26</v>
      </c>
      <c r="L16930" s="13">
        <v>0.2424</v>
      </c>
      <c r="M16930" s="13">
        <v>0.56000000000000005</v>
      </c>
      <c r="N16930" s="13">
        <v>0.28360000000000002</v>
      </c>
      <c r="O16930" s="13">
        <v>0</v>
      </c>
      <c r="P16930" s="13">
        <v>2</v>
      </c>
      <c r="Q16930" s="13">
        <v>2</v>
      </c>
    </row>
    <row r="16931" spans="1:17">
      <c r="A16931" s="13">
        <v>16930</v>
      </c>
      <c r="B16931" s="14">
        <v>41256</v>
      </c>
      <c r="C16931" s="13">
        <v>4</v>
      </c>
      <c r="D16931" s="13">
        <v>1</v>
      </c>
      <c r="E16931" s="13">
        <v>12</v>
      </c>
      <c r="F16931" s="13">
        <v>4</v>
      </c>
      <c r="G16931" s="13">
        <v>0</v>
      </c>
      <c r="H16931" s="13">
        <v>4</v>
      </c>
      <c r="I16931" s="13">
        <v>1</v>
      </c>
      <c r="J16931" s="13">
        <v>2</v>
      </c>
      <c r="K16931" s="13">
        <v>0.26</v>
      </c>
      <c r="L16931" s="13">
        <v>0.2576</v>
      </c>
      <c r="M16931" s="13">
        <v>0.56000000000000005</v>
      </c>
      <c r="N16931" s="13">
        <v>0.19400000000000001</v>
      </c>
      <c r="O16931" s="13">
        <v>0</v>
      </c>
      <c r="P16931" s="13">
        <v>8</v>
      </c>
      <c r="Q16931" s="13">
        <v>8</v>
      </c>
    </row>
    <row r="16932" spans="1:17">
      <c r="A16932" s="13">
        <v>16931</v>
      </c>
      <c r="B16932" s="14">
        <v>41256</v>
      </c>
      <c r="C16932" s="13">
        <v>4</v>
      </c>
      <c r="D16932" s="13">
        <v>1</v>
      </c>
      <c r="E16932" s="13">
        <v>12</v>
      </c>
      <c r="F16932" s="13">
        <v>5</v>
      </c>
      <c r="G16932" s="13">
        <v>0</v>
      </c>
      <c r="H16932" s="13">
        <v>4</v>
      </c>
      <c r="I16932" s="13">
        <v>1</v>
      </c>
      <c r="J16932" s="13">
        <v>2</v>
      </c>
      <c r="K16932" s="13">
        <v>0.26</v>
      </c>
      <c r="L16932" s="13">
        <v>0.2576</v>
      </c>
      <c r="M16932" s="13">
        <v>0.56000000000000005</v>
      </c>
      <c r="N16932" s="13">
        <v>0.16420000000000001</v>
      </c>
      <c r="O16932" s="13">
        <v>2</v>
      </c>
      <c r="P16932" s="13">
        <v>31</v>
      </c>
      <c r="Q16932" s="13">
        <v>33</v>
      </c>
    </row>
    <row r="16933" spans="1:17">
      <c r="A16933" s="13">
        <v>16932</v>
      </c>
      <c r="B16933" s="14">
        <v>41256</v>
      </c>
      <c r="C16933" s="13">
        <v>4</v>
      </c>
      <c r="D16933" s="13">
        <v>1</v>
      </c>
      <c r="E16933" s="13">
        <v>12</v>
      </c>
      <c r="F16933" s="13">
        <v>6</v>
      </c>
      <c r="G16933" s="13">
        <v>0</v>
      </c>
      <c r="H16933" s="13">
        <v>4</v>
      </c>
      <c r="I16933" s="13">
        <v>1</v>
      </c>
      <c r="J16933" s="13">
        <v>1</v>
      </c>
      <c r="K16933" s="13">
        <v>0.26</v>
      </c>
      <c r="L16933" s="13">
        <v>0.2424</v>
      </c>
      <c r="M16933" s="13">
        <v>0.56000000000000005</v>
      </c>
      <c r="N16933" s="13">
        <v>0.25369999999999998</v>
      </c>
      <c r="O16933" s="13">
        <v>2</v>
      </c>
      <c r="P16933" s="13">
        <v>112</v>
      </c>
      <c r="Q16933" s="13">
        <v>114</v>
      </c>
    </row>
    <row r="16934" spans="1:17">
      <c r="A16934" s="13">
        <v>16933</v>
      </c>
      <c r="B16934" s="14">
        <v>41256</v>
      </c>
      <c r="C16934" s="13">
        <v>4</v>
      </c>
      <c r="D16934" s="13">
        <v>1</v>
      </c>
      <c r="E16934" s="13">
        <v>12</v>
      </c>
      <c r="F16934" s="13">
        <v>7</v>
      </c>
      <c r="G16934" s="13">
        <v>0</v>
      </c>
      <c r="H16934" s="13">
        <v>4</v>
      </c>
      <c r="I16934" s="13">
        <v>1</v>
      </c>
      <c r="J16934" s="13">
        <v>1</v>
      </c>
      <c r="K16934" s="13">
        <v>0.24</v>
      </c>
      <c r="L16934" s="13">
        <v>0.2273</v>
      </c>
      <c r="M16934" s="13">
        <v>0.6</v>
      </c>
      <c r="N16934" s="13">
        <v>0.22389999999999999</v>
      </c>
      <c r="O16934" s="13">
        <v>5</v>
      </c>
      <c r="P16934" s="13">
        <v>380</v>
      </c>
      <c r="Q16934" s="13">
        <v>385</v>
      </c>
    </row>
    <row r="16935" spans="1:17">
      <c r="A16935" s="13">
        <v>16934</v>
      </c>
      <c r="B16935" s="14">
        <v>41256</v>
      </c>
      <c r="C16935" s="13">
        <v>4</v>
      </c>
      <c r="D16935" s="13">
        <v>1</v>
      </c>
      <c r="E16935" s="13">
        <v>12</v>
      </c>
      <c r="F16935" s="13">
        <v>8</v>
      </c>
      <c r="G16935" s="13">
        <v>0</v>
      </c>
      <c r="H16935" s="13">
        <v>4</v>
      </c>
      <c r="I16935" s="13">
        <v>1</v>
      </c>
      <c r="J16935" s="13">
        <v>1</v>
      </c>
      <c r="K16935" s="13">
        <v>0.24</v>
      </c>
      <c r="L16935" s="13">
        <v>0.2273</v>
      </c>
      <c r="M16935" s="13">
        <v>0.6</v>
      </c>
      <c r="N16935" s="13">
        <v>0.19400000000000001</v>
      </c>
      <c r="O16935" s="13">
        <v>24</v>
      </c>
      <c r="P16935" s="13">
        <v>655</v>
      </c>
      <c r="Q16935" s="13">
        <v>679</v>
      </c>
    </row>
    <row r="16936" spans="1:17">
      <c r="A16936" s="13">
        <v>16935</v>
      </c>
      <c r="B16936" s="14">
        <v>41256</v>
      </c>
      <c r="C16936" s="13">
        <v>4</v>
      </c>
      <c r="D16936" s="13">
        <v>1</v>
      </c>
      <c r="E16936" s="13">
        <v>12</v>
      </c>
      <c r="F16936" s="13">
        <v>9</v>
      </c>
      <c r="G16936" s="13">
        <v>0</v>
      </c>
      <c r="H16936" s="13">
        <v>4</v>
      </c>
      <c r="I16936" s="13">
        <v>1</v>
      </c>
      <c r="J16936" s="13">
        <v>1</v>
      </c>
      <c r="K16936" s="13">
        <v>0.28000000000000003</v>
      </c>
      <c r="L16936" s="13">
        <v>0.2727</v>
      </c>
      <c r="M16936" s="13">
        <v>0.52</v>
      </c>
      <c r="N16936" s="13">
        <v>0.25369999999999998</v>
      </c>
      <c r="O16936" s="13">
        <v>25</v>
      </c>
      <c r="P16936" s="13">
        <v>300</v>
      </c>
      <c r="Q16936" s="13">
        <v>325</v>
      </c>
    </row>
    <row r="16937" spans="1:17">
      <c r="A16937" s="13">
        <v>16936</v>
      </c>
      <c r="B16937" s="14">
        <v>41256</v>
      </c>
      <c r="C16937" s="13">
        <v>4</v>
      </c>
      <c r="D16937" s="13">
        <v>1</v>
      </c>
      <c r="E16937" s="13">
        <v>12</v>
      </c>
      <c r="F16937" s="13">
        <v>10</v>
      </c>
      <c r="G16937" s="13">
        <v>0</v>
      </c>
      <c r="H16937" s="13">
        <v>4</v>
      </c>
      <c r="I16937" s="13">
        <v>1</v>
      </c>
      <c r="J16937" s="13">
        <v>1</v>
      </c>
      <c r="K16937" s="13">
        <v>0.32</v>
      </c>
      <c r="L16937" s="13">
        <v>0.30299999999999999</v>
      </c>
      <c r="M16937" s="13">
        <v>0.45</v>
      </c>
      <c r="N16937" s="13">
        <v>0.28360000000000002</v>
      </c>
      <c r="O16937" s="13">
        <v>28</v>
      </c>
      <c r="P16937" s="13">
        <v>139</v>
      </c>
      <c r="Q16937" s="13">
        <v>167</v>
      </c>
    </row>
    <row r="16938" spans="1:17">
      <c r="A16938" s="13">
        <v>16937</v>
      </c>
      <c r="B16938" s="14">
        <v>41256</v>
      </c>
      <c r="C16938" s="13">
        <v>4</v>
      </c>
      <c r="D16938" s="13">
        <v>1</v>
      </c>
      <c r="E16938" s="13">
        <v>12</v>
      </c>
      <c r="F16938" s="13">
        <v>11</v>
      </c>
      <c r="G16938" s="13">
        <v>0</v>
      </c>
      <c r="H16938" s="13">
        <v>4</v>
      </c>
      <c r="I16938" s="13">
        <v>1</v>
      </c>
      <c r="J16938" s="13">
        <v>1</v>
      </c>
      <c r="K16938" s="13">
        <v>0.34</v>
      </c>
      <c r="L16938" s="13">
        <v>0.31819999999999998</v>
      </c>
      <c r="M16938" s="13">
        <v>0.42</v>
      </c>
      <c r="N16938" s="13">
        <v>0.25369999999999998</v>
      </c>
      <c r="O16938" s="13">
        <v>25</v>
      </c>
      <c r="P16938" s="13">
        <v>164</v>
      </c>
      <c r="Q16938" s="13">
        <v>189</v>
      </c>
    </row>
    <row r="16939" spans="1:17">
      <c r="A16939" s="13">
        <v>16938</v>
      </c>
      <c r="B16939" s="14">
        <v>41256</v>
      </c>
      <c r="C16939" s="13">
        <v>4</v>
      </c>
      <c r="D16939" s="13">
        <v>1</v>
      </c>
      <c r="E16939" s="13">
        <v>12</v>
      </c>
      <c r="F16939" s="13">
        <v>12</v>
      </c>
      <c r="G16939" s="13">
        <v>0</v>
      </c>
      <c r="H16939" s="13">
        <v>4</v>
      </c>
      <c r="I16939" s="13">
        <v>1</v>
      </c>
      <c r="J16939" s="13">
        <v>1</v>
      </c>
      <c r="K16939" s="13">
        <v>0.36</v>
      </c>
      <c r="L16939" s="13">
        <v>0.33329999999999999</v>
      </c>
      <c r="M16939" s="13">
        <v>0.4</v>
      </c>
      <c r="N16939" s="13">
        <v>0.25369999999999998</v>
      </c>
      <c r="O16939" s="13">
        <v>30</v>
      </c>
      <c r="P16939" s="13">
        <v>252</v>
      </c>
      <c r="Q16939" s="13">
        <v>282</v>
      </c>
    </row>
    <row r="16940" spans="1:17">
      <c r="A16940" s="13">
        <v>16939</v>
      </c>
      <c r="B16940" s="14">
        <v>41256</v>
      </c>
      <c r="C16940" s="13">
        <v>4</v>
      </c>
      <c r="D16940" s="13">
        <v>1</v>
      </c>
      <c r="E16940" s="13">
        <v>12</v>
      </c>
      <c r="F16940" s="13">
        <v>13</v>
      </c>
      <c r="G16940" s="13">
        <v>0</v>
      </c>
      <c r="H16940" s="13">
        <v>4</v>
      </c>
      <c r="I16940" s="13">
        <v>1</v>
      </c>
      <c r="J16940" s="13">
        <v>1</v>
      </c>
      <c r="K16940" s="13">
        <v>0.36</v>
      </c>
      <c r="L16940" s="13">
        <v>0.34849999999999998</v>
      </c>
      <c r="M16940" s="13">
        <v>0.34</v>
      </c>
      <c r="N16940" s="13">
        <v>0.19400000000000001</v>
      </c>
      <c r="O16940" s="13">
        <v>41</v>
      </c>
      <c r="P16940" s="13">
        <v>230</v>
      </c>
      <c r="Q16940" s="13">
        <v>271</v>
      </c>
    </row>
    <row r="16941" spans="1:17">
      <c r="A16941" s="13">
        <v>16940</v>
      </c>
      <c r="B16941" s="14">
        <v>41256</v>
      </c>
      <c r="C16941" s="13">
        <v>4</v>
      </c>
      <c r="D16941" s="13">
        <v>1</v>
      </c>
      <c r="E16941" s="13">
        <v>12</v>
      </c>
      <c r="F16941" s="13">
        <v>14</v>
      </c>
      <c r="G16941" s="13">
        <v>0</v>
      </c>
      <c r="H16941" s="13">
        <v>4</v>
      </c>
      <c r="I16941" s="13">
        <v>1</v>
      </c>
      <c r="J16941" s="13">
        <v>1</v>
      </c>
      <c r="K16941" s="13">
        <v>0.36</v>
      </c>
      <c r="L16941" s="13">
        <v>0.34849999999999998</v>
      </c>
      <c r="M16941" s="13">
        <v>0.34</v>
      </c>
      <c r="N16941" s="13">
        <v>0.16420000000000001</v>
      </c>
      <c r="O16941" s="13">
        <v>31</v>
      </c>
      <c r="P16941" s="13">
        <v>211</v>
      </c>
      <c r="Q16941" s="13">
        <v>242</v>
      </c>
    </row>
    <row r="16942" spans="1:17">
      <c r="A16942" s="13">
        <v>16941</v>
      </c>
      <c r="B16942" s="14">
        <v>41256</v>
      </c>
      <c r="C16942" s="13">
        <v>4</v>
      </c>
      <c r="D16942" s="13">
        <v>1</v>
      </c>
      <c r="E16942" s="13">
        <v>12</v>
      </c>
      <c r="F16942" s="13">
        <v>15</v>
      </c>
      <c r="G16942" s="13">
        <v>0</v>
      </c>
      <c r="H16942" s="13">
        <v>4</v>
      </c>
      <c r="I16942" s="13">
        <v>1</v>
      </c>
      <c r="J16942" s="13">
        <v>1</v>
      </c>
      <c r="K16942" s="13">
        <v>0.36</v>
      </c>
      <c r="L16942" s="13">
        <v>0.34849999999999998</v>
      </c>
      <c r="M16942" s="13">
        <v>0.34</v>
      </c>
      <c r="N16942" s="13">
        <v>0.1343</v>
      </c>
      <c r="O16942" s="13">
        <v>40</v>
      </c>
      <c r="P16942" s="13">
        <v>240</v>
      </c>
      <c r="Q16942" s="13">
        <v>280</v>
      </c>
    </row>
    <row r="16943" spans="1:17">
      <c r="A16943" s="13">
        <v>16942</v>
      </c>
      <c r="B16943" s="14">
        <v>41256</v>
      </c>
      <c r="C16943" s="13">
        <v>4</v>
      </c>
      <c r="D16943" s="13">
        <v>1</v>
      </c>
      <c r="E16943" s="13">
        <v>12</v>
      </c>
      <c r="F16943" s="13">
        <v>16</v>
      </c>
      <c r="G16943" s="13">
        <v>0</v>
      </c>
      <c r="H16943" s="13">
        <v>4</v>
      </c>
      <c r="I16943" s="13">
        <v>1</v>
      </c>
      <c r="J16943" s="13">
        <v>1</v>
      </c>
      <c r="K16943" s="13">
        <v>0.34</v>
      </c>
      <c r="L16943" s="13">
        <v>0.34849999999999998</v>
      </c>
      <c r="M16943" s="13">
        <v>0.39</v>
      </c>
      <c r="N16943" s="13">
        <v>0.1045</v>
      </c>
      <c r="O16943" s="13">
        <v>50</v>
      </c>
      <c r="P16943" s="13">
        <v>356</v>
      </c>
      <c r="Q16943" s="13">
        <v>406</v>
      </c>
    </row>
    <row r="16944" spans="1:17">
      <c r="A16944" s="13">
        <v>16943</v>
      </c>
      <c r="B16944" s="14">
        <v>41256</v>
      </c>
      <c r="C16944" s="13">
        <v>4</v>
      </c>
      <c r="D16944" s="13">
        <v>1</v>
      </c>
      <c r="E16944" s="13">
        <v>12</v>
      </c>
      <c r="F16944" s="13">
        <v>17</v>
      </c>
      <c r="G16944" s="13">
        <v>0</v>
      </c>
      <c r="H16944" s="13">
        <v>4</v>
      </c>
      <c r="I16944" s="13">
        <v>1</v>
      </c>
      <c r="J16944" s="13">
        <v>1</v>
      </c>
      <c r="K16944" s="13">
        <v>0.32</v>
      </c>
      <c r="L16944" s="13">
        <v>0.33329999999999999</v>
      </c>
      <c r="M16944" s="13">
        <v>0.42</v>
      </c>
      <c r="N16944" s="13">
        <v>0.1045</v>
      </c>
      <c r="O16944" s="13">
        <v>43</v>
      </c>
      <c r="P16944" s="13">
        <v>507</v>
      </c>
      <c r="Q16944" s="13">
        <v>550</v>
      </c>
    </row>
    <row r="16945" spans="1:17">
      <c r="A16945" s="13">
        <v>16944</v>
      </c>
      <c r="B16945" s="14">
        <v>41256</v>
      </c>
      <c r="C16945" s="13">
        <v>4</v>
      </c>
      <c r="D16945" s="13">
        <v>1</v>
      </c>
      <c r="E16945" s="13">
        <v>12</v>
      </c>
      <c r="F16945" s="13">
        <v>18</v>
      </c>
      <c r="G16945" s="13">
        <v>0</v>
      </c>
      <c r="H16945" s="13">
        <v>4</v>
      </c>
      <c r="I16945" s="13">
        <v>1</v>
      </c>
      <c r="J16945" s="13">
        <v>1</v>
      </c>
      <c r="K16945" s="13">
        <v>0.32</v>
      </c>
      <c r="L16945" s="13">
        <v>0.33329999999999999</v>
      </c>
      <c r="M16945" s="13">
        <v>0.42</v>
      </c>
      <c r="N16945" s="13">
        <v>0.1045</v>
      </c>
      <c r="O16945" s="13">
        <v>20</v>
      </c>
      <c r="P16945" s="13">
        <v>446</v>
      </c>
      <c r="Q16945" s="13">
        <v>466</v>
      </c>
    </row>
    <row r="16946" spans="1:17">
      <c r="A16946" s="13">
        <v>16945</v>
      </c>
      <c r="B16946" s="14">
        <v>41256</v>
      </c>
      <c r="C16946" s="13">
        <v>4</v>
      </c>
      <c r="D16946" s="13">
        <v>1</v>
      </c>
      <c r="E16946" s="13">
        <v>12</v>
      </c>
      <c r="F16946" s="13">
        <v>19</v>
      </c>
      <c r="G16946" s="13">
        <v>0</v>
      </c>
      <c r="H16946" s="13">
        <v>4</v>
      </c>
      <c r="I16946" s="13">
        <v>1</v>
      </c>
      <c r="J16946" s="13">
        <v>1</v>
      </c>
      <c r="K16946" s="13">
        <v>0.3</v>
      </c>
      <c r="L16946" s="13">
        <v>0.30299999999999999</v>
      </c>
      <c r="M16946" s="13">
        <v>0.45</v>
      </c>
      <c r="N16946" s="13">
        <v>0.16420000000000001</v>
      </c>
      <c r="O16946" s="13">
        <v>20</v>
      </c>
      <c r="P16946" s="13">
        <v>328</v>
      </c>
      <c r="Q16946" s="13">
        <v>348</v>
      </c>
    </row>
    <row r="16947" spans="1:17">
      <c r="A16947" s="13">
        <v>16946</v>
      </c>
      <c r="B16947" s="14">
        <v>41256</v>
      </c>
      <c r="C16947" s="13">
        <v>4</v>
      </c>
      <c r="D16947" s="13">
        <v>1</v>
      </c>
      <c r="E16947" s="13">
        <v>12</v>
      </c>
      <c r="F16947" s="13">
        <v>20</v>
      </c>
      <c r="G16947" s="13">
        <v>0</v>
      </c>
      <c r="H16947" s="13">
        <v>4</v>
      </c>
      <c r="I16947" s="13">
        <v>1</v>
      </c>
      <c r="J16947" s="13">
        <v>1</v>
      </c>
      <c r="K16947" s="13">
        <v>0.3</v>
      </c>
      <c r="L16947" s="13">
        <v>0.33329999999999999</v>
      </c>
      <c r="M16947" s="13">
        <v>0.45</v>
      </c>
      <c r="N16947" s="13">
        <v>0</v>
      </c>
      <c r="O16947" s="13">
        <v>6</v>
      </c>
      <c r="P16947" s="13">
        <v>235</v>
      </c>
      <c r="Q16947" s="13">
        <v>241</v>
      </c>
    </row>
    <row r="16948" spans="1:17">
      <c r="A16948" s="13">
        <v>16947</v>
      </c>
      <c r="B16948" s="14">
        <v>41256</v>
      </c>
      <c r="C16948" s="13">
        <v>4</v>
      </c>
      <c r="D16948" s="13">
        <v>1</v>
      </c>
      <c r="E16948" s="13">
        <v>12</v>
      </c>
      <c r="F16948" s="13">
        <v>21</v>
      </c>
      <c r="G16948" s="13">
        <v>0</v>
      </c>
      <c r="H16948" s="13">
        <v>4</v>
      </c>
      <c r="I16948" s="13">
        <v>1</v>
      </c>
      <c r="J16948" s="13">
        <v>1</v>
      </c>
      <c r="K16948" s="13">
        <v>0.28000000000000003</v>
      </c>
      <c r="L16948" s="13">
        <v>0.31819999999999998</v>
      </c>
      <c r="M16948" s="13">
        <v>0.48</v>
      </c>
      <c r="N16948" s="13">
        <v>0</v>
      </c>
      <c r="O16948" s="13">
        <v>13</v>
      </c>
      <c r="P16948" s="13">
        <v>200</v>
      </c>
      <c r="Q16948" s="13">
        <v>213</v>
      </c>
    </row>
    <row r="16949" spans="1:17">
      <c r="A16949" s="13">
        <v>16948</v>
      </c>
      <c r="B16949" s="14">
        <v>41256</v>
      </c>
      <c r="C16949" s="13">
        <v>4</v>
      </c>
      <c r="D16949" s="13">
        <v>1</v>
      </c>
      <c r="E16949" s="13">
        <v>12</v>
      </c>
      <c r="F16949" s="13">
        <v>22</v>
      </c>
      <c r="G16949" s="13">
        <v>0</v>
      </c>
      <c r="H16949" s="13">
        <v>4</v>
      </c>
      <c r="I16949" s="13">
        <v>1</v>
      </c>
      <c r="J16949" s="13">
        <v>1</v>
      </c>
      <c r="K16949" s="13">
        <v>0.26</v>
      </c>
      <c r="L16949" s="13">
        <v>0.28789999999999999</v>
      </c>
      <c r="M16949" s="13">
        <v>0.6</v>
      </c>
      <c r="N16949" s="13">
        <v>8.9599999999999999E-2</v>
      </c>
      <c r="O16949" s="13">
        <v>7</v>
      </c>
      <c r="P16949" s="13">
        <v>141</v>
      </c>
      <c r="Q16949" s="13">
        <v>148</v>
      </c>
    </row>
    <row r="16950" spans="1:17">
      <c r="A16950" s="13">
        <v>16949</v>
      </c>
      <c r="B16950" s="14">
        <v>41256</v>
      </c>
      <c r="C16950" s="13">
        <v>4</v>
      </c>
      <c r="D16950" s="13">
        <v>1</v>
      </c>
      <c r="E16950" s="13">
        <v>12</v>
      </c>
      <c r="F16950" s="13">
        <v>23</v>
      </c>
      <c r="G16950" s="13">
        <v>0</v>
      </c>
      <c r="H16950" s="13">
        <v>4</v>
      </c>
      <c r="I16950" s="13">
        <v>1</v>
      </c>
      <c r="J16950" s="13">
        <v>1</v>
      </c>
      <c r="K16950" s="13">
        <v>0.26</v>
      </c>
      <c r="L16950" s="13">
        <v>0.30299999999999999</v>
      </c>
      <c r="M16950" s="13">
        <v>0.6</v>
      </c>
      <c r="N16950" s="13">
        <v>0</v>
      </c>
      <c r="O16950" s="13">
        <v>5</v>
      </c>
      <c r="P16950" s="13">
        <v>115</v>
      </c>
      <c r="Q16950" s="13">
        <v>120</v>
      </c>
    </row>
    <row r="16951" spans="1:17">
      <c r="A16951" s="13">
        <v>16950</v>
      </c>
      <c r="B16951" s="14">
        <v>41257</v>
      </c>
      <c r="C16951" s="13">
        <v>4</v>
      </c>
      <c r="D16951" s="13">
        <v>1</v>
      </c>
      <c r="E16951" s="13">
        <v>12</v>
      </c>
      <c r="F16951" s="13">
        <v>0</v>
      </c>
      <c r="G16951" s="13">
        <v>0</v>
      </c>
      <c r="H16951" s="13">
        <v>5</v>
      </c>
      <c r="I16951" s="13">
        <v>1</v>
      </c>
      <c r="J16951" s="13">
        <v>1</v>
      </c>
      <c r="K16951" s="13">
        <v>0.22</v>
      </c>
      <c r="L16951" s="13">
        <v>0.2576</v>
      </c>
      <c r="M16951" s="13">
        <v>0.64</v>
      </c>
      <c r="N16951" s="13">
        <v>8.9599999999999999E-2</v>
      </c>
      <c r="O16951" s="13">
        <v>4</v>
      </c>
      <c r="P16951" s="13">
        <v>43</v>
      </c>
      <c r="Q16951" s="13">
        <v>47</v>
      </c>
    </row>
    <row r="16952" spans="1:17">
      <c r="A16952" s="13">
        <v>16951</v>
      </c>
      <c r="B16952" s="14">
        <v>41257</v>
      </c>
      <c r="C16952" s="13">
        <v>4</v>
      </c>
      <c r="D16952" s="13">
        <v>1</v>
      </c>
      <c r="E16952" s="13">
        <v>12</v>
      </c>
      <c r="F16952" s="13">
        <v>1</v>
      </c>
      <c r="G16952" s="13">
        <v>0</v>
      </c>
      <c r="H16952" s="13">
        <v>5</v>
      </c>
      <c r="I16952" s="13">
        <v>1</v>
      </c>
      <c r="J16952" s="13">
        <v>1</v>
      </c>
      <c r="K16952" s="13">
        <v>0.22</v>
      </c>
      <c r="L16952" s="13">
        <v>0.2576</v>
      </c>
      <c r="M16952" s="13">
        <v>0.69</v>
      </c>
      <c r="N16952" s="13">
        <v>8.9599999999999999E-2</v>
      </c>
      <c r="O16952" s="13">
        <v>0</v>
      </c>
      <c r="P16952" s="13">
        <v>26</v>
      </c>
      <c r="Q16952" s="13">
        <v>26</v>
      </c>
    </row>
    <row r="16953" spans="1:17">
      <c r="A16953" s="13">
        <v>16952</v>
      </c>
      <c r="B16953" s="14">
        <v>41257</v>
      </c>
      <c r="C16953" s="13">
        <v>4</v>
      </c>
      <c r="D16953" s="13">
        <v>1</v>
      </c>
      <c r="E16953" s="13">
        <v>12</v>
      </c>
      <c r="F16953" s="13">
        <v>2</v>
      </c>
      <c r="G16953" s="13">
        <v>0</v>
      </c>
      <c r="H16953" s="13">
        <v>5</v>
      </c>
      <c r="I16953" s="13">
        <v>1</v>
      </c>
      <c r="J16953" s="13">
        <v>1</v>
      </c>
      <c r="K16953" s="13">
        <v>0.22</v>
      </c>
      <c r="L16953" s="13">
        <v>0.2727</v>
      </c>
      <c r="M16953" s="13">
        <v>0.69</v>
      </c>
      <c r="N16953" s="13">
        <v>0</v>
      </c>
      <c r="O16953" s="13">
        <v>3</v>
      </c>
      <c r="P16953" s="13">
        <v>6</v>
      </c>
      <c r="Q16953" s="13">
        <v>9</v>
      </c>
    </row>
    <row r="16954" spans="1:17">
      <c r="A16954" s="13">
        <v>16953</v>
      </c>
      <c r="B16954" s="14">
        <v>41257</v>
      </c>
      <c r="C16954" s="13">
        <v>4</v>
      </c>
      <c r="D16954" s="13">
        <v>1</v>
      </c>
      <c r="E16954" s="13">
        <v>12</v>
      </c>
      <c r="F16954" s="13">
        <v>3</v>
      </c>
      <c r="G16954" s="13">
        <v>0</v>
      </c>
      <c r="H16954" s="13">
        <v>5</v>
      </c>
      <c r="I16954" s="13">
        <v>1</v>
      </c>
      <c r="J16954" s="13">
        <v>1</v>
      </c>
      <c r="K16954" s="13">
        <v>0.2</v>
      </c>
      <c r="L16954" s="13">
        <v>0.2273</v>
      </c>
      <c r="M16954" s="13">
        <v>0.69</v>
      </c>
      <c r="N16954" s="13">
        <v>0.1045</v>
      </c>
      <c r="O16954" s="13">
        <v>0</v>
      </c>
      <c r="P16954" s="13">
        <v>12</v>
      </c>
      <c r="Q16954" s="13">
        <v>12</v>
      </c>
    </row>
    <row r="16955" spans="1:17">
      <c r="A16955" s="13">
        <v>16954</v>
      </c>
      <c r="B16955" s="14">
        <v>41257</v>
      </c>
      <c r="C16955" s="13">
        <v>4</v>
      </c>
      <c r="D16955" s="13">
        <v>1</v>
      </c>
      <c r="E16955" s="13">
        <v>12</v>
      </c>
      <c r="F16955" s="13">
        <v>4</v>
      </c>
      <c r="G16955" s="13">
        <v>0</v>
      </c>
      <c r="H16955" s="13">
        <v>5</v>
      </c>
      <c r="I16955" s="13">
        <v>1</v>
      </c>
      <c r="J16955" s="13">
        <v>1</v>
      </c>
      <c r="K16955" s="13">
        <v>0.2</v>
      </c>
      <c r="L16955" s="13">
        <v>0.2273</v>
      </c>
      <c r="M16955" s="13">
        <v>0.75</v>
      </c>
      <c r="N16955" s="13">
        <v>8.9599999999999999E-2</v>
      </c>
      <c r="O16955" s="13">
        <v>1</v>
      </c>
      <c r="P16955" s="13">
        <v>9</v>
      </c>
      <c r="Q16955" s="13">
        <v>10</v>
      </c>
    </row>
    <row r="16956" spans="1:17">
      <c r="A16956" s="13">
        <v>16955</v>
      </c>
      <c r="B16956" s="14">
        <v>41257</v>
      </c>
      <c r="C16956" s="13">
        <v>4</v>
      </c>
      <c r="D16956" s="13">
        <v>1</v>
      </c>
      <c r="E16956" s="13">
        <v>12</v>
      </c>
      <c r="F16956" s="13">
        <v>5</v>
      </c>
      <c r="G16956" s="13">
        <v>0</v>
      </c>
      <c r="H16956" s="13">
        <v>5</v>
      </c>
      <c r="I16956" s="13">
        <v>1</v>
      </c>
      <c r="J16956" s="13">
        <v>1</v>
      </c>
      <c r="K16956" s="13">
        <v>0.2</v>
      </c>
      <c r="L16956" s="13">
        <v>0.2273</v>
      </c>
      <c r="M16956" s="13">
        <v>0.69</v>
      </c>
      <c r="N16956" s="13">
        <v>0.1045</v>
      </c>
      <c r="O16956" s="13">
        <v>0</v>
      </c>
      <c r="P16956" s="13">
        <v>34</v>
      </c>
      <c r="Q16956" s="13">
        <v>34</v>
      </c>
    </row>
    <row r="16957" spans="1:17">
      <c r="A16957" s="13">
        <v>16956</v>
      </c>
      <c r="B16957" s="14">
        <v>41257</v>
      </c>
      <c r="C16957" s="13">
        <v>4</v>
      </c>
      <c r="D16957" s="13">
        <v>1</v>
      </c>
      <c r="E16957" s="13">
        <v>12</v>
      </c>
      <c r="F16957" s="13">
        <v>6</v>
      </c>
      <c r="G16957" s="13">
        <v>0</v>
      </c>
      <c r="H16957" s="13">
        <v>5</v>
      </c>
      <c r="I16957" s="13">
        <v>1</v>
      </c>
      <c r="J16957" s="13">
        <v>1</v>
      </c>
      <c r="K16957" s="13">
        <v>0.16</v>
      </c>
      <c r="L16957" s="13">
        <v>0.18179999999999999</v>
      </c>
      <c r="M16957" s="13">
        <v>0.8</v>
      </c>
      <c r="N16957" s="13">
        <v>0.1045</v>
      </c>
      <c r="O16957" s="13">
        <v>1</v>
      </c>
      <c r="P16957" s="13">
        <v>112</v>
      </c>
      <c r="Q16957" s="13">
        <v>113</v>
      </c>
    </row>
    <row r="16958" spans="1:17">
      <c r="A16958" s="13">
        <v>16957</v>
      </c>
      <c r="B16958" s="14">
        <v>41257</v>
      </c>
      <c r="C16958" s="13">
        <v>4</v>
      </c>
      <c r="D16958" s="13">
        <v>1</v>
      </c>
      <c r="E16958" s="13">
        <v>12</v>
      </c>
      <c r="F16958" s="13">
        <v>7</v>
      </c>
      <c r="G16958" s="13">
        <v>0</v>
      </c>
      <c r="H16958" s="13">
        <v>5</v>
      </c>
      <c r="I16958" s="13">
        <v>1</v>
      </c>
      <c r="J16958" s="13">
        <v>1</v>
      </c>
      <c r="K16958" s="13">
        <v>0.2</v>
      </c>
      <c r="L16958" s="13">
        <v>0.21210000000000001</v>
      </c>
      <c r="M16958" s="13">
        <v>0.72</v>
      </c>
      <c r="N16958" s="13">
        <v>0.1045</v>
      </c>
      <c r="O16958" s="13">
        <v>3</v>
      </c>
      <c r="P16958" s="13">
        <v>305</v>
      </c>
      <c r="Q16958" s="13">
        <v>308</v>
      </c>
    </row>
    <row r="16959" spans="1:17">
      <c r="A16959" s="13">
        <v>16958</v>
      </c>
      <c r="B16959" s="14">
        <v>41257</v>
      </c>
      <c r="C16959" s="13">
        <v>4</v>
      </c>
      <c r="D16959" s="13">
        <v>1</v>
      </c>
      <c r="E16959" s="13">
        <v>12</v>
      </c>
      <c r="F16959" s="13">
        <v>8</v>
      </c>
      <c r="G16959" s="13">
        <v>0</v>
      </c>
      <c r="H16959" s="13">
        <v>5</v>
      </c>
      <c r="I16959" s="13">
        <v>1</v>
      </c>
      <c r="J16959" s="13">
        <v>1</v>
      </c>
      <c r="K16959" s="13">
        <v>0.2</v>
      </c>
      <c r="L16959" s="13">
        <v>0.2273</v>
      </c>
      <c r="M16959" s="13">
        <v>0.69</v>
      </c>
      <c r="N16959" s="13">
        <v>8.9599999999999999E-2</v>
      </c>
      <c r="O16959" s="13">
        <v>13</v>
      </c>
      <c r="P16959" s="13">
        <v>623</v>
      </c>
      <c r="Q16959" s="13">
        <v>636</v>
      </c>
    </row>
    <row r="16960" spans="1:17">
      <c r="A16960" s="13">
        <v>16959</v>
      </c>
      <c r="B16960" s="14">
        <v>41257</v>
      </c>
      <c r="C16960" s="13">
        <v>4</v>
      </c>
      <c r="D16960" s="13">
        <v>1</v>
      </c>
      <c r="E16960" s="13">
        <v>12</v>
      </c>
      <c r="F16960" s="13">
        <v>9</v>
      </c>
      <c r="G16960" s="13">
        <v>0</v>
      </c>
      <c r="H16960" s="13">
        <v>5</v>
      </c>
      <c r="I16960" s="13">
        <v>1</v>
      </c>
      <c r="J16960" s="13">
        <v>1</v>
      </c>
      <c r="K16960" s="13">
        <v>0.24</v>
      </c>
      <c r="L16960" s="13">
        <v>0.2424</v>
      </c>
      <c r="M16960" s="13">
        <v>0.75</v>
      </c>
      <c r="N16960" s="13">
        <v>0.1343</v>
      </c>
      <c r="O16960" s="13">
        <v>13</v>
      </c>
      <c r="P16960" s="13">
        <v>330</v>
      </c>
      <c r="Q16960" s="13">
        <v>343</v>
      </c>
    </row>
    <row r="16961" spans="1:17">
      <c r="A16961" s="13">
        <v>16960</v>
      </c>
      <c r="B16961" s="14">
        <v>41257</v>
      </c>
      <c r="C16961" s="13">
        <v>4</v>
      </c>
      <c r="D16961" s="13">
        <v>1</v>
      </c>
      <c r="E16961" s="13">
        <v>12</v>
      </c>
      <c r="F16961" s="13">
        <v>10</v>
      </c>
      <c r="G16961" s="13">
        <v>0</v>
      </c>
      <c r="H16961" s="13">
        <v>5</v>
      </c>
      <c r="I16961" s="13">
        <v>1</v>
      </c>
      <c r="J16961" s="13">
        <v>1</v>
      </c>
      <c r="K16961" s="13">
        <v>0.26</v>
      </c>
      <c r="L16961" s="13">
        <v>0.2576</v>
      </c>
      <c r="M16961" s="13">
        <v>0.81</v>
      </c>
      <c r="N16961" s="13">
        <v>0.19400000000000001</v>
      </c>
      <c r="O16961" s="13">
        <v>28</v>
      </c>
      <c r="P16961" s="13">
        <v>162</v>
      </c>
      <c r="Q16961" s="13">
        <v>190</v>
      </c>
    </row>
    <row r="16962" spans="1:17">
      <c r="A16962" s="13">
        <v>16961</v>
      </c>
      <c r="B16962" s="14">
        <v>41257</v>
      </c>
      <c r="C16962" s="13">
        <v>4</v>
      </c>
      <c r="D16962" s="13">
        <v>1</v>
      </c>
      <c r="E16962" s="13">
        <v>12</v>
      </c>
      <c r="F16962" s="13">
        <v>11</v>
      </c>
      <c r="G16962" s="13">
        <v>0</v>
      </c>
      <c r="H16962" s="13">
        <v>5</v>
      </c>
      <c r="I16962" s="13">
        <v>1</v>
      </c>
      <c r="J16962" s="13">
        <v>1</v>
      </c>
      <c r="K16962" s="13">
        <v>0.32</v>
      </c>
      <c r="L16962" s="13">
        <v>0.30299999999999999</v>
      </c>
      <c r="M16962" s="13">
        <v>0.65</v>
      </c>
      <c r="N16962" s="13">
        <v>0.19400000000000001</v>
      </c>
      <c r="O16962" s="13">
        <v>31</v>
      </c>
      <c r="P16962" s="13">
        <v>180</v>
      </c>
      <c r="Q16962" s="13">
        <v>211</v>
      </c>
    </row>
    <row r="16963" spans="1:17">
      <c r="A16963" s="13">
        <v>16962</v>
      </c>
      <c r="B16963" s="14">
        <v>41257</v>
      </c>
      <c r="C16963" s="13">
        <v>4</v>
      </c>
      <c r="D16963" s="13">
        <v>1</v>
      </c>
      <c r="E16963" s="13">
        <v>12</v>
      </c>
      <c r="F16963" s="13">
        <v>12</v>
      </c>
      <c r="G16963" s="13">
        <v>0</v>
      </c>
      <c r="H16963" s="13">
        <v>5</v>
      </c>
      <c r="I16963" s="13">
        <v>1</v>
      </c>
      <c r="J16963" s="13">
        <v>1</v>
      </c>
      <c r="K16963" s="13">
        <v>0.36</v>
      </c>
      <c r="L16963" s="13">
        <v>0.34849999999999998</v>
      </c>
      <c r="M16963" s="13">
        <v>0.5</v>
      </c>
      <c r="N16963" s="13">
        <v>0.19400000000000001</v>
      </c>
      <c r="O16963" s="13">
        <v>29</v>
      </c>
      <c r="P16963" s="13">
        <v>244</v>
      </c>
      <c r="Q16963" s="13">
        <v>273</v>
      </c>
    </row>
    <row r="16964" spans="1:17">
      <c r="A16964" s="13">
        <v>16963</v>
      </c>
      <c r="B16964" s="14">
        <v>41257</v>
      </c>
      <c r="C16964" s="13">
        <v>4</v>
      </c>
      <c r="D16964" s="13">
        <v>1</v>
      </c>
      <c r="E16964" s="13">
        <v>12</v>
      </c>
      <c r="F16964" s="13">
        <v>13</v>
      </c>
      <c r="G16964" s="13">
        <v>0</v>
      </c>
      <c r="H16964" s="13">
        <v>5</v>
      </c>
      <c r="I16964" s="13">
        <v>1</v>
      </c>
      <c r="J16964" s="13">
        <v>1</v>
      </c>
      <c r="K16964" s="13">
        <v>0.36</v>
      </c>
      <c r="L16964" s="13">
        <v>0.34849999999999998</v>
      </c>
      <c r="M16964" s="13">
        <v>0.5</v>
      </c>
      <c r="N16964" s="13">
        <v>0.22389999999999999</v>
      </c>
      <c r="O16964" s="13">
        <v>39</v>
      </c>
      <c r="P16964" s="13">
        <v>274</v>
      </c>
      <c r="Q16964" s="13">
        <v>313</v>
      </c>
    </row>
    <row r="16965" spans="1:17">
      <c r="A16965" s="13">
        <v>16964</v>
      </c>
      <c r="B16965" s="14">
        <v>41257</v>
      </c>
      <c r="C16965" s="13">
        <v>4</v>
      </c>
      <c r="D16965" s="13">
        <v>1</v>
      </c>
      <c r="E16965" s="13">
        <v>12</v>
      </c>
      <c r="F16965" s="13">
        <v>14</v>
      </c>
      <c r="G16965" s="13">
        <v>0</v>
      </c>
      <c r="H16965" s="13">
        <v>5</v>
      </c>
      <c r="I16965" s="13">
        <v>1</v>
      </c>
      <c r="J16965" s="13">
        <v>1</v>
      </c>
      <c r="K16965" s="13">
        <v>0.4</v>
      </c>
      <c r="L16965" s="13">
        <v>0.40910000000000002</v>
      </c>
      <c r="M16965" s="13">
        <v>0.43</v>
      </c>
      <c r="N16965" s="13">
        <v>0.19400000000000001</v>
      </c>
      <c r="O16965" s="13">
        <v>48</v>
      </c>
      <c r="P16965" s="13">
        <v>251</v>
      </c>
      <c r="Q16965" s="13">
        <v>299</v>
      </c>
    </row>
    <row r="16966" spans="1:17">
      <c r="A16966" s="13">
        <v>16965</v>
      </c>
      <c r="B16966" s="14">
        <v>41257</v>
      </c>
      <c r="C16966" s="13">
        <v>4</v>
      </c>
      <c r="D16966" s="13">
        <v>1</v>
      </c>
      <c r="E16966" s="13">
        <v>12</v>
      </c>
      <c r="F16966" s="13">
        <v>15</v>
      </c>
      <c r="G16966" s="13">
        <v>0</v>
      </c>
      <c r="H16966" s="13">
        <v>5</v>
      </c>
      <c r="I16966" s="13">
        <v>1</v>
      </c>
      <c r="J16966" s="13">
        <v>1</v>
      </c>
      <c r="K16966" s="13">
        <v>0.4</v>
      </c>
      <c r="L16966" s="13">
        <v>0.40910000000000002</v>
      </c>
      <c r="M16966" s="13">
        <v>0.47</v>
      </c>
      <c r="N16966" s="13">
        <v>0.16420000000000001</v>
      </c>
      <c r="O16966" s="13">
        <v>57</v>
      </c>
      <c r="P16966" s="13">
        <v>252</v>
      </c>
      <c r="Q16966" s="13">
        <v>309</v>
      </c>
    </row>
    <row r="16967" spans="1:17">
      <c r="A16967" s="13">
        <v>16966</v>
      </c>
      <c r="B16967" s="14">
        <v>41257</v>
      </c>
      <c r="C16967" s="13">
        <v>4</v>
      </c>
      <c r="D16967" s="13">
        <v>1</v>
      </c>
      <c r="E16967" s="13">
        <v>12</v>
      </c>
      <c r="F16967" s="13">
        <v>16</v>
      </c>
      <c r="G16967" s="13">
        <v>0</v>
      </c>
      <c r="H16967" s="13">
        <v>5</v>
      </c>
      <c r="I16967" s="13">
        <v>1</v>
      </c>
      <c r="J16967" s="13">
        <v>1</v>
      </c>
      <c r="K16967" s="13">
        <v>0.38</v>
      </c>
      <c r="L16967" s="13">
        <v>0.39389999999999997</v>
      </c>
      <c r="M16967" s="13">
        <v>0.54</v>
      </c>
      <c r="N16967" s="13">
        <v>0.19400000000000001</v>
      </c>
      <c r="O16967" s="13">
        <v>45</v>
      </c>
      <c r="P16967" s="13">
        <v>372</v>
      </c>
      <c r="Q16967" s="13">
        <v>417</v>
      </c>
    </row>
    <row r="16968" spans="1:17">
      <c r="A16968" s="13">
        <v>16967</v>
      </c>
      <c r="B16968" s="14">
        <v>41257</v>
      </c>
      <c r="C16968" s="13">
        <v>4</v>
      </c>
      <c r="D16968" s="13">
        <v>1</v>
      </c>
      <c r="E16968" s="13">
        <v>12</v>
      </c>
      <c r="F16968" s="13">
        <v>17</v>
      </c>
      <c r="G16968" s="13">
        <v>0</v>
      </c>
      <c r="H16968" s="13">
        <v>5</v>
      </c>
      <c r="I16968" s="13">
        <v>1</v>
      </c>
      <c r="J16968" s="13">
        <v>1</v>
      </c>
      <c r="K16968" s="13">
        <v>0.34</v>
      </c>
      <c r="L16968" s="13">
        <v>0.33329999999999999</v>
      </c>
      <c r="M16968" s="13">
        <v>0.56999999999999995</v>
      </c>
      <c r="N16968" s="13">
        <v>0.16420000000000001</v>
      </c>
      <c r="O16968" s="13">
        <v>40</v>
      </c>
      <c r="P16968" s="13">
        <v>582</v>
      </c>
      <c r="Q16968" s="13">
        <v>622</v>
      </c>
    </row>
    <row r="16969" spans="1:17">
      <c r="A16969" s="13">
        <v>16968</v>
      </c>
      <c r="B16969" s="14">
        <v>41257</v>
      </c>
      <c r="C16969" s="13">
        <v>4</v>
      </c>
      <c r="D16969" s="13">
        <v>1</v>
      </c>
      <c r="E16969" s="13">
        <v>12</v>
      </c>
      <c r="F16969" s="13">
        <v>18</v>
      </c>
      <c r="G16969" s="13">
        <v>0</v>
      </c>
      <c r="H16969" s="13">
        <v>5</v>
      </c>
      <c r="I16969" s="13">
        <v>1</v>
      </c>
      <c r="J16969" s="13">
        <v>1</v>
      </c>
      <c r="K16969" s="13">
        <v>0.36</v>
      </c>
      <c r="L16969" s="13">
        <v>0.34849999999999998</v>
      </c>
      <c r="M16969" s="13">
        <v>0.46</v>
      </c>
      <c r="N16969" s="13">
        <v>0.1343</v>
      </c>
      <c r="O16969" s="13">
        <v>23</v>
      </c>
      <c r="P16969" s="13">
        <v>432</v>
      </c>
      <c r="Q16969" s="13">
        <v>455</v>
      </c>
    </row>
    <row r="16970" spans="1:17">
      <c r="A16970" s="13">
        <v>16969</v>
      </c>
      <c r="B16970" s="14">
        <v>41257</v>
      </c>
      <c r="C16970" s="13">
        <v>4</v>
      </c>
      <c r="D16970" s="13">
        <v>1</v>
      </c>
      <c r="E16970" s="13">
        <v>12</v>
      </c>
      <c r="F16970" s="13">
        <v>19</v>
      </c>
      <c r="G16970" s="13">
        <v>0</v>
      </c>
      <c r="H16970" s="13">
        <v>5</v>
      </c>
      <c r="I16970" s="13">
        <v>1</v>
      </c>
      <c r="J16970" s="13">
        <v>1</v>
      </c>
      <c r="K16970" s="13">
        <v>0.34</v>
      </c>
      <c r="L16970" s="13">
        <v>0.34849999999999998</v>
      </c>
      <c r="M16970" s="13">
        <v>0.53</v>
      </c>
      <c r="N16970" s="13">
        <v>8.9599999999999999E-2</v>
      </c>
      <c r="O16970" s="13">
        <v>17</v>
      </c>
      <c r="P16970" s="13">
        <v>302</v>
      </c>
      <c r="Q16970" s="13">
        <v>319</v>
      </c>
    </row>
    <row r="16971" spans="1:17">
      <c r="A16971" s="13">
        <v>16970</v>
      </c>
      <c r="B16971" s="14">
        <v>41257</v>
      </c>
      <c r="C16971" s="13">
        <v>4</v>
      </c>
      <c r="D16971" s="13">
        <v>1</v>
      </c>
      <c r="E16971" s="13">
        <v>12</v>
      </c>
      <c r="F16971" s="13">
        <v>20</v>
      </c>
      <c r="G16971" s="13">
        <v>0</v>
      </c>
      <c r="H16971" s="13">
        <v>5</v>
      </c>
      <c r="I16971" s="13">
        <v>1</v>
      </c>
      <c r="J16971" s="13">
        <v>1</v>
      </c>
      <c r="K16971" s="13">
        <v>0.32</v>
      </c>
      <c r="L16971" s="13">
        <v>0.33329999999999999</v>
      </c>
      <c r="M16971" s="13">
        <v>0.61</v>
      </c>
      <c r="N16971" s="13">
        <v>0.1343</v>
      </c>
      <c r="O16971" s="13">
        <v>12</v>
      </c>
      <c r="P16971" s="13">
        <v>209</v>
      </c>
      <c r="Q16971" s="13">
        <v>221</v>
      </c>
    </row>
    <row r="16972" spans="1:17">
      <c r="A16972" s="13">
        <v>16971</v>
      </c>
      <c r="B16972" s="14">
        <v>41257</v>
      </c>
      <c r="C16972" s="13">
        <v>4</v>
      </c>
      <c r="D16972" s="13">
        <v>1</v>
      </c>
      <c r="E16972" s="13">
        <v>12</v>
      </c>
      <c r="F16972" s="13">
        <v>21</v>
      </c>
      <c r="G16972" s="13">
        <v>0</v>
      </c>
      <c r="H16972" s="13">
        <v>5</v>
      </c>
      <c r="I16972" s="13">
        <v>1</v>
      </c>
      <c r="J16972" s="13">
        <v>1</v>
      </c>
      <c r="K16972" s="13">
        <v>0.3</v>
      </c>
      <c r="L16972" s="13">
        <v>0.30299999999999999</v>
      </c>
      <c r="M16972" s="13">
        <v>0.75</v>
      </c>
      <c r="N16972" s="13">
        <v>0.16420000000000001</v>
      </c>
      <c r="O16972" s="13">
        <v>7</v>
      </c>
      <c r="P16972" s="13">
        <v>165</v>
      </c>
      <c r="Q16972" s="13">
        <v>172</v>
      </c>
    </row>
    <row r="16973" spans="1:17">
      <c r="A16973" s="13">
        <v>16972</v>
      </c>
      <c r="B16973" s="14">
        <v>41257</v>
      </c>
      <c r="C16973" s="13">
        <v>4</v>
      </c>
      <c r="D16973" s="13">
        <v>1</v>
      </c>
      <c r="E16973" s="13">
        <v>12</v>
      </c>
      <c r="F16973" s="13">
        <v>22</v>
      </c>
      <c r="G16973" s="13">
        <v>0</v>
      </c>
      <c r="H16973" s="13">
        <v>5</v>
      </c>
      <c r="I16973" s="13">
        <v>1</v>
      </c>
      <c r="J16973" s="13">
        <v>1</v>
      </c>
      <c r="K16973" s="13">
        <v>0.28000000000000003</v>
      </c>
      <c r="L16973" s="13">
        <v>0.28789999999999999</v>
      </c>
      <c r="M16973" s="13">
        <v>0.75</v>
      </c>
      <c r="N16973" s="13">
        <v>0.1045</v>
      </c>
      <c r="O16973" s="13">
        <v>4</v>
      </c>
      <c r="P16973" s="13">
        <v>134</v>
      </c>
      <c r="Q16973" s="13">
        <v>138</v>
      </c>
    </row>
    <row r="16974" spans="1:17">
      <c r="A16974" s="13">
        <v>16973</v>
      </c>
      <c r="B16974" s="14">
        <v>41257</v>
      </c>
      <c r="C16974" s="13">
        <v>4</v>
      </c>
      <c r="D16974" s="13">
        <v>1</v>
      </c>
      <c r="E16974" s="13">
        <v>12</v>
      </c>
      <c r="F16974" s="13">
        <v>23</v>
      </c>
      <c r="G16974" s="13">
        <v>0</v>
      </c>
      <c r="H16974" s="13">
        <v>5</v>
      </c>
      <c r="I16974" s="13">
        <v>1</v>
      </c>
      <c r="J16974" s="13">
        <v>1</v>
      </c>
      <c r="K16974" s="13">
        <v>0.28000000000000003</v>
      </c>
      <c r="L16974" s="13">
        <v>0.30299999999999999</v>
      </c>
      <c r="M16974" s="13">
        <v>0.75</v>
      </c>
      <c r="N16974" s="13">
        <v>8.9599999999999999E-2</v>
      </c>
      <c r="O16974" s="13">
        <v>11</v>
      </c>
      <c r="P16974" s="13">
        <v>123</v>
      </c>
      <c r="Q16974" s="13">
        <v>134</v>
      </c>
    </row>
    <row r="16975" spans="1:17">
      <c r="A16975" s="13">
        <v>16974</v>
      </c>
      <c r="B16975" s="14">
        <v>41258</v>
      </c>
      <c r="C16975" s="13">
        <v>4</v>
      </c>
      <c r="D16975" s="13">
        <v>1</v>
      </c>
      <c r="E16975" s="13">
        <v>12</v>
      </c>
      <c r="F16975" s="13">
        <v>0</v>
      </c>
      <c r="G16975" s="13">
        <v>0</v>
      </c>
      <c r="H16975" s="13">
        <v>6</v>
      </c>
      <c r="I16975" s="13">
        <v>0</v>
      </c>
      <c r="J16975" s="13">
        <v>1</v>
      </c>
      <c r="K16975" s="13">
        <v>0.3</v>
      </c>
      <c r="L16975" s="13">
        <v>0.33329999999999999</v>
      </c>
      <c r="M16975" s="13">
        <v>0.7</v>
      </c>
      <c r="N16975" s="13">
        <v>0</v>
      </c>
      <c r="O16975" s="13">
        <v>4</v>
      </c>
      <c r="P16975" s="13">
        <v>90</v>
      </c>
      <c r="Q16975" s="13">
        <v>94</v>
      </c>
    </row>
    <row r="16976" spans="1:17">
      <c r="A16976" s="13">
        <v>16975</v>
      </c>
      <c r="B16976" s="14">
        <v>41258</v>
      </c>
      <c r="C16976" s="13">
        <v>4</v>
      </c>
      <c r="D16976" s="13">
        <v>1</v>
      </c>
      <c r="E16976" s="13">
        <v>12</v>
      </c>
      <c r="F16976" s="13">
        <v>1</v>
      </c>
      <c r="G16976" s="13">
        <v>0</v>
      </c>
      <c r="H16976" s="13">
        <v>6</v>
      </c>
      <c r="I16976" s="13">
        <v>0</v>
      </c>
      <c r="J16976" s="13">
        <v>2</v>
      </c>
      <c r="K16976" s="13">
        <v>0.26</v>
      </c>
      <c r="L16976" s="13">
        <v>0.28789999999999999</v>
      </c>
      <c r="M16976" s="13">
        <v>0.81</v>
      </c>
      <c r="N16976" s="13">
        <v>8.9599999999999999E-2</v>
      </c>
      <c r="O16976" s="13">
        <v>9</v>
      </c>
      <c r="P16976" s="13">
        <v>86</v>
      </c>
      <c r="Q16976" s="13">
        <v>95</v>
      </c>
    </row>
    <row r="16977" spans="1:17">
      <c r="A16977" s="13">
        <v>16976</v>
      </c>
      <c r="B16977" s="14">
        <v>41258</v>
      </c>
      <c r="C16977" s="13">
        <v>4</v>
      </c>
      <c r="D16977" s="13">
        <v>1</v>
      </c>
      <c r="E16977" s="13">
        <v>12</v>
      </c>
      <c r="F16977" s="13">
        <v>2</v>
      </c>
      <c r="G16977" s="13">
        <v>0</v>
      </c>
      <c r="H16977" s="13">
        <v>6</v>
      </c>
      <c r="I16977" s="13">
        <v>0</v>
      </c>
      <c r="J16977" s="13">
        <v>1</v>
      </c>
      <c r="K16977" s="13">
        <v>0.26</v>
      </c>
      <c r="L16977" s="13">
        <v>0.30299999999999999</v>
      </c>
      <c r="M16977" s="13">
        <v>0.81</v>
      </c>
      <c r="N16977" s="13">
        <v>0</v>
      </c>
      <c r="O16977" s="13">
        <v>6</v>
      </c>
      <c r="P16977" s="13">
        <v>63</v>
      </c>
      <c r="Q16977" s="13">
        <v>69</v>
      </c>
    </row>
    <row r="16978" spans="1:17">
      <c r="A16978" s="13">
        <v>16977</v>
      </c>
      <c r="B16978" s="14">
        <v>41258</v>
      </c>
      <c r="C16978" s="13">
        <v>4</v>
      </c>
      <c r="D16978" s="13">
        <v>1</v>
      </c>
      <c r="E16978" s="13">
        <v>12</v>
      </c>
      <c r="F16978" s="13">
        <v>3</v>
      </c>
      <c r="G16978" s="13">
        <v>0</v>
      </c>
      <c r="H16978" s="13">
        <v>6</v>
      </c>
      <c r="I16978" s="13">
        <v>0</v>
      </c>
      <c r="J16978" s="13">
        <v>2</v>
      </c>
      <c r="K16978" s="13">
        <v>0.24</v>
      </c>
      <c r="L16978" s="13">
        <v>0.28789999999999999</v>
      </c>
      <c r="M16978" s="13">
        <v>0.81</v>
      </c>
      <c r="N16978" s="13">
        <v>0</v>
      </c>
      <c r="O16978" s="13">
        <v>5</v>
      </c>
      <c r="P16978" s="13">
        <v>18</v>
      </c>
      <c r="Q16978" s="13">
        <v>23</v>
      </c>
    </row>
    <row r="16979" spans="1:17">
      <c r="A16979" s="13">
        <v>16978</v>
      </c>
      <c r="B16979" s="14">
        <v>41258</v>
      </c>
      <c r="C16979" s="13">
        <v>4</v>
      </c>
      <c r="D16979" s="13">
        <v>1</v>
      </c>
      <c r="E16979" s="13">
        <v>12</v>
      </c>
      <c r="F16979" s="13">
        <v>4</v>
      </c>
      <c r="G16979" s="13">
        <v>0</v>
      </c>
      <c r="H16979" s="13">
        <v>6</v>
      </c>
      <c r="I16979" s="13">
        <v>0</v>
      </c>
      <c r="J16979" s="13">
        <v>2</v>
      </c>
      <c r="K16979" s="13">
        <v>0.24</v>
      </c>
      <c r="L16979" s="13">
        <v>0.2576</v>
      </c>
      <c r="M16979" s="13">
        <v>0.87</v>
      </c>
      <c r="N16979" s="13">
        <v>0.1045</v>
      </c>
      <c r="O16979" s="13">
        <v>1</v>
      </c>
      <c r="P16979" s="13">
        <v>5</v>
      </c>
      <c r="Q16979" s="13">
        <v>6</v>
      </c>
    </row>
    <row r="16980" spans="1:17">
      <c r="A16980" s="13">
        <v>16979</v>
      </c>
      <c r="B16980" s="14">
        <v>41258</v>
      </c>
      <c r="C16980" s="13">
        <v>4</v>
      </c>
      <c r="D16980" s="13">
        <v>1</v>
      </c>
      <c r="E16980" s="13">
        <v>12</v>
      </c>
      <c r="F16980" s="13">
        <v>5</v>
      </c>
      <c r="G16980" s="13">
        <v>0</v>
      </c>
      <c r="H16980" s="13">
        <v>6</v>
      </c>
      <c r="I16980" s="13">
        <v>0</v>
      </c>
      <c r="J16980" s="13">
        <v>2</v>
      </c>
      <c r="K16980" s="13">
        <v>0.26</v>
      </c>
      <c r="L16980" s="13">
        <v>0.30299999999999999</v>
      </c>
      <c r="M16980" s="13">
        <v>0.75</v>
      </c>
      <c r="N16980" s="13">
        <v>0</v>
      </c>
      <c r="O16980" s="13">
        <v>0</v>
      </c>
      <c r="P16980" s="13">
        <v>3</v>
      </c>
      <c r="Q16980" s="13">
        <v>3</v>
      </c>
    </row>
    <row r="16981" spans="1:17">
      <c r="A16981" s="13">
        <v>16980</v>
      </c>
      <c r="B16981" s="14">
        <v>41258</v>
      </c>
      <c r="C16981" s="13">
        <v>4</v>
      </c>
      <c r="D16981" s="13">
        <v>1</v>
      </c>
      <c r="E16981" s="13">
        <v>12</v>
      </c>
      <c r="F16981" s="13">
        <v>6</v>
      </c>
      <c r="G16981" s="13">
        <v>0</v>
      </c>
      <c r="H16981" s="13">
        <v>6</v>
      </c>
      <c r="I16981" s="13">
        <v>0</v>
      </c>
      <c r="J16981" s="13">
        <v>2</v>
      </c>
      <c r="K16981" s="13">
        <v>0.24</v>
      </c>
      <c r="L16981" s="13">
        <v>0.28789999999999999</v>
      </c>
      <c r="M16981" s="13">
        <v>0.75</v>
      </c>
      <c r="N16981" s="13">
        <v>0</v>
      </c>
      <c r="O16981" s="13">
        <v>0</v>
      </c>
      <c r="P16981" s="13">
        <v>11</v>
      </c>
      <c r="Q16981" s="13">
        <v>11</v>
      </c>
    </row>
    <row r="16982" spans="1:17">
      <c r="A16982" s="13">
        <v>16981</v>
      </c>
      <c r="B16982" s="14">
        <v>41258</v>
      </c>
      <c r="C16982" s="13">
        <v>4</v>
      </c>
      <c r="D16982" s="13">
        <v>1</v>
      </c>
      <c r="E16982" s="13">
        <v>12</v>
      </c>
      <c r="F16982" s="13">
        <v>7</v>
      </c>
      <c r="G16982" s="13">
        <v>0</v>
      </c>
      <c r="H16982" s="13">
        <v>6</v>
      </c>
      <c r="I16982" s="13">
        <v>0</v>
      </c>
      <c r="J16982" s="13">
        <v>2</v>
      </c>
      <c r="K16982" s="13">
        <v>0.24</v>
      </c>
      <c r="L16982" s="13">
        <v>0.2576</v>
      </c>
      <c r="M16982" s="13">
        <v>0.75</v>
      </c>
      <c r="N16982" s="13">
        <v>8.9599999999999999E-2</v>
      </c>
      <c r="O16982" s="13">
        <v>1</v>
      </c>
      <c r="P16982" s="13">
        <v>47</v>
      </c>
      <c r="Q16982" s="13">
        <v>48</v>
      </c>
    </row>
    <row r="16983" spans="1:17">
      <c r="A16983" s="13">
        <v>16982</v>
      </c>
      <c r="B16983" s="14">
        <v>41258</v>
      </c>
      <c r="C16983" s="13">
        <v>4</v>
      </c>
      <c r="D16983" s="13">
        <v>1</v>
      </c>
      <c r="E16983" s="13">
        <v>12</v>
      </c>
      <c r="F16983" s="13">
        <v>8</v>
      </c>
      <c r="G16983" s="13">
        <v>0</v>
      </c>
      <c r="H16983" s="13">
        <v>6</v>
      </c>
      <c r="I16983" s="13">
        <v>0</v>
      </c>
      <c r="J16983" s="13">
        <v>2</v>
      </c>
      <c r="K16983" s="13">
        <v>0.26</v>
      </c>
      <c r="L16983" s="13">
        <v>0.28789999999999999</v>
      </c>
      <c r="M16983" s="13">
        <v>0.75</v>
      </c>
      <c r="N16983" s="13">
        <v>8.9599999999999999E-2</v>
      </c>
      <c r="O16983" s="13">
        <v>8</v>
      </c>
      <c r="P16983" s="13">
        <v>111</v>
      </c>
      <c r="Q16983" s="13">
        <v>119</v>
      </c>
    </row>
    <row r="16984" spans="1:17">
      <c r="A16984" s="13">
        <v>16983</v>
      </c>
      <c r="B16984" s="14">
        <v>41258</v>
      </c>
      <c r="C16984" s="13">
        <v>4</v>
      </c>
      <c r="D16984" s="13">
        <v>1</v>
      </c>
      <c r="E16984" s="13">
        <v>12</v>
      </c>
      <c r="F16984" s="13">
        <v>9</v>
      </c>
      <c r="G16984" s="13">
        <v>0</v>
      </c>
      <c r="H16984" s="13">
        <v>6</v>
      </c>
      <c r="I16984" s="13">
        <v>0</v>
      </c>
      <c r="J16984" s="13">
        <v>1</v>
      </c>
      <c r="K16984" s="13">
        <v>0.26</v>
      </c>
      <c r="L16984" s="13">
        <v>0.2727</v>
      </c>
      <c r="M16984" s="13">
        <v>0.75</v>
      </c>
      <c r="N16984" s="13">
        <v>0.1045</v>
      </c>
      <c r="O16984" s="13">
        <v>17</v>
      </c>
      <c r="P16984" s="13">
        <v>203</v>
      </c>
      <c r="Q16984" s="13">
        <v>220</v>
      </c>
    </row>
    <row r="16985" spans="1:17">
      <c r="A16985" s="13">
        <v>16984</v>
      </c>
      <c r="B16985" s="14">
        <v>41258</v>
      </c>
      <c r="C16985" s="13">
        <v>4</v>
      </c>
      <c r="D16985" s="13">
        <v>1</v>
      </c>
      <c r="E16985" s="13">
        <v>12</v>
      </c>
      <c r="F16985" s="13">
        <v>10</v>
      </c>
      <c r="G16985" s="13">
        <v>0</v>
      </c>
      <c r="H16985" s="13">
        <v>6</v>
      </c>
      <c r="I16985" s="13">
        <v>0</v>
      </c>
      <c r="J16985" s="13">
        <v>1</v>
      </c>
      <c r="K16985" s="13">
        <v>0.32</v>
      </c>
      <c r="L16985" s="13">
        <v>0.31819999999999998</v>
      </c>
      <c r="M16985" s="13">
        <v>0.61</v>
      </c>
      <c r="N16985" s="13">
        <v>0.16420000000000001</v>
      </c>
      <c r="O16985" s="13">
        <v>23</v>
      </c>
      <c r="P16985" s="13">
        <v>250</v>
      </c>
      <c r="Q16985" s="13">
        <v>273</v>
      </c>
    </row>
    <row r="16986" spans="1:17">
      <c r="A16986" s="13">
        <v>16985</v>
      </c>
      <c r="B16986" s="14">
        <v>41258</v>
      </c>
      <c r="C16986" s="13">
        <v>4</v>
      </c>
      <c r="D16986" s="13">
        <v>1</v>
      </c>
      <c r="E16986" s="13">
        <v>12</v>
      </c>
      <c r="F16986" s="13">
        <v>11</v>
      </c>
      <c r="G16986" s="13">
        <v>0</v>
      </c>
      <c r="H16986" s="13">
        <v>6</v>
      </c>
      <c r="I16986" s="13">
        <v>0</v>
      </c>
      <c r="J16986" s="13">
        <v>1</v>
      </c>
      <c r="K16986" s="13">
        <v>0.34</v>
      </c>
      <c r="L16986" s="13">
        <v>0.34849999999999998</v>
      </c>
      <c r="M16986" s="13">
        <v>0.61</v>
      </c>
      <c r="N16986" s="13">
        <v>8.9599999999999999E-2</v>
      </c>
      <c r="O16986" s="13">
        <v>66</v>
      </c>
      <c r="P16986" s="13">
        <v>327</v>
      </c>
      <c r="Q16986" s="13">
        <v>393</v>
      </c>
    </row>
    <row r="16987" spans="1:17">
      <c r="A16987" s="13">
        <v>16986</v>
      </c>
      <c r="B16987" s="14">
        <v>41258</v>
      </c>
      <c r="C16987" s="13">
        <v>4</v>
      </c>
      <c r="D16987" s="13">
        <v>1</v>
      </c>
      <c r="E16987" s="13">
        <v>12</v>
      </c>
      <c r="F16987" s="13">
        <v>12</v>
      </c>
      <c r="G16987" s="13">
        <v>0</v>
      </c>
      <c r="H16987" s="13">
        <v>6</v>
      </c>
      <c r="I16987" s="13">
        <v>0</v>
      </c>
      <c r="J16987" s="13">
        <v>1</v>
      </c>
      <c r="K16987" s="13">
        <v>0.38</v>
      </c>
      <c r="L16987" s="13">
        <v>0.39389999999999997</v>
      </c>
      <c r="M16987" s="13">
        <v>0.5</v>
      </c>
      <c r="N16987" s="13">
        <v>8.9599999999999999E-2</v>
      </c>
      <c r="O16987" s="13">
        <v>89</v>
      </c>
      <c r="P16987" s="13">
        <v>364</v>
      </c>
      <c r="Q16987" s="13">
        <v>453</v>
      </c>
    </row>
    <row r="16988" spans="1:17">
      <c r="A16988" s="13">
        <v>16987</v>
      </c>
      <c r="B16988" s="14">
        <v>41258</v>
      </c>
      <c r="C16988" s="13">
        <v>4</v>
      </c>
      <c r="D16988" s="13">
        <v>1</v>
      </c>
      <c r="E16988" s="13">
        <v>12</v>
      </c>
      <c r="F16988" s="13">
        <v>13</v>
      </c>
      <c r="G16988" s="13">
        <v>0</v>
      </c>
      <c r="H16988" s="13">
        <v>6</v>
      </c>
      <c r="I16988" s="13">
        <v>0</v>
      </c>
      <c r="J16988" s="13">
        <v>1</v>
      </c>
      <c r="K16988" s="13">
        <v>0.38</v>
      </c>
      <c r="L16988" s="13">
        <v>0.39389999999999997</v>
      </c>
      <c r="M16988" s="13">
        <v>0.54</v>
      </c>
      <c r="N16988" s="13">
        <v>0.25369999999999998</v>
      </c>
      <c r="O16988" s="13">
        <v>88</v>
      </c>
      <c r="P16988" s="13">
        <v>368</v>
      </c>
      <c r="Q16988" s="13">
        <v>456</v>
      </c>
    </row>
    <row r="16989" spans="1:17">
      <c r="A16989" s="13">
        <v>16988</v>
      </c>
      <c r="B16989" s="14">
        <v>41258</v>
      </c>
      <c r="C16989" s="13">
        <v>4</v>
      </c>
      <c r="D16989" s="13">
        <v>1</v>
      </c>
      <c r="E16989" s="13">
        <v>12</v>
      </c>
      <c r="F16989" s="13">
        <v>14</v>
      </c>
      <c r="G16989" s="13">
        <v>0</v>
      </c>
      <c r="H16989" s="13">
        <v>6</v>
      </c>
      <c r="I16989" s="13">
        <v>0</v>
      </c>
      <c r="J16989" s="13">
        <v>1</v>
      </c>
      <c r="K16989" s="13">
        <v>0.4</v>
      </c>
      <c r="L16989" s="13">
        <v>0.40910000000000002</v>
      </c>
      <c r="M16989" s="13">
        <v>0.5</v>
      </c>
      <c r="N16989" s="13">
        <v>0.16420000000000001</v>
      </c>
      <c r="O16989" s="13">
        <v>92</v>
      </c>
      <c r="P16989" s="13">
        <v>334</v>
      </c>
      <c r="Q16989" s="13">
        <v>426</v>
      </c>
    </row>
    <row r="16990" spans="1:17">
      <c r="A16990" s="13">
        <v>16989</v>
      </c>
      <c r="B16990" s="14">
        <v>41258</v>
      </c>
      <c r="C16990" s="13">
        <v>4</v>
      </c>
      <c r="D16990" s="13">
        <v>1</v>
      </c>
      <c r="E16990" s="13">
        <v>12</v>
      </c>
      <c r="F16990" s="13">
        <v>15</v>
      </c>
      <c r="G16990" s="13">
        <v>0</v>
      </c>
      <c r="H16990" s="13">
        <v>6</v>
      </c>
      <c r="I16990" s="13">
        <v>0</v>
      </c>
      <c r="J16990" s="13">
        <v>1</v>
      </c>
      <c r="K16990" s="13">
        <v>0.42</v>
      </c>
      <c r="L16990" s="13">
        <v>0.42420000000000002</v>
      </c>
      <c r="M16990" s="13">
        <v>0.47</v>
      </c>
      <c r="N16990" s="13">
        <v>0</v>
      </c>
      <c r="O16990" s="13">
        <v>95</v>
      </c>
      <c r="P16990" s="13">
        <v>352</v>
      </c>
      <c r="Q16990" s="13">
        <v>447</v>
      </c>
    </row>
    <row r="16991" spans="1:17">
      <c r="A16991" s="13">
        <v>16990</v>
      </c>
      <c r="B16991" s="14">
        <v>41258</v>
      </c>
      <c r="C16991" s="13">
        <v>4</v>
      </c>
      <c r="D16991" s="13">
        <v>1</v>
      </c>
      <c r="E16991" s="13">
        <v>12</v>
      </c>
      <c r="F16991" s="13">
        <v>16</v>
      </c>
      <c r="G16991" s="13">
        <v>0</v>
      </c>
      <c r="H16991" s="13">
        <v>6</v>
      </c>
      <c r="I16991" s="13">
        <v>0</v>
      </c>
      <c r="J16991" s="13">
        <v>1</v>
      </c>
      <c r="K16991" s="13">
        <v>0.4</v>
      </c>
      <c r="L16991" s="13">
        <v>0.40910000000000002</v>
      </c>
      <c r="M16991" s="13">
        <v>0.5</v>
      </c>
      <c r="N16991" s="13">
        <v>0.1343</v>
      </c>
      <c r="O16991" s="13">
        <v>85</v>
      </c>
      <c r="P16991" s="13">
        <v>328</v>
      </c>
      <c r="Q16991" s="13">
        <v>413</v>
      </c>
    </row>
    <row r="16992" spans="1:17">
      <c r="A16992" s="13">
        <v>16991</v>
      </c>
      <c r="B16992" s="14">
        <v>41258</v>
      </c>
      <c r="C16992" s="13">
        <v>4</v>
      </c>
      <c r="D16992" s="13">
        <v>1</v>
      </c>
      <c r="E16992" s="13">
        <v>12</v>
      </c>
      <c r="F16992" s="13">
        <v>17</v>
      </c>
      <c r="G16992" s="13">
        <v>0</v>
      </c>
      <c r="H16992" s="13">
        <v>6</v>
      </c>
      <c r="I16992" s="13">
        <v>0</v>
      </c>
      <c r="J16992" s="13">
        <v>1</v>
      </c>
      <c r="K16992" s="13">
        <v>0.4</v>
      </c>
      <c r="L16992" s="13">
        <v>0.40910000000000002</v>
      </c>
      <c r="M16992" s="13">
        <v>0.5</v>
      </c>
      <c r="N16992" s="13">
        <v>0.22389999999999999</v>
      </c>
      <c r="O16992" s="13">
        <v>35</v>
      </c>
      <c r="P16992" s="13">
        <v>274</v>
      </c>
      <c r="Q16992" s="13">
        <v>309</v>
      </c>
    </row>
    <row r="16993" spans="1:17">
      <c r="A16993" s="13">
        <v>16992</v>
      </c>
      <c r="B16993" s="14">
        <v>41258</v>
      </c>
      <c r="C16993" s="13">
        <v>4</v>
      </c>
      <c r="D16993" s="13">
        <v>1</v>
      </c>
      <c r="E16993" s="13">
        <v>12</v>
      </c>
      <c r="F16993" s="13">
        <v>18</v>
      </c>
      <c r="G16993" s="13">
        <v>0</v>
      </c>
      <c r="H16993" s="13">
        <v>6</v>
      </c>
      <c r="I16993" s="13">
        <v>0</v>
      </c>
      <c r="J16993" s="13">
        <v>1</v>
      </c>
      <c r="K16993" s="13">
        <v>0.38</v>
      </c>
      <c r="L16993" s="13">
        <v>0.39389999999999997</v>
      </c>
      <c r="M16993" s="13">
        <v>0.57999999999999996</v>
      </c>
      <c r="N16993" s="13">
        <v>0.16420000000000001</v>
      </c>
      <c r="O16993" s="13">
        <v>40</v>
      </c>
      <c r="P16993" s="13">
        <v>232</v>
      </c>
      <c r="Q16993" s="13">
        <v>272</v>
      </c>
    </row>
    <row r="16994" spans="1:17">
      <c r="A16994" s="13">
        <v>16993</v>
      </c>
      <c r="B16994" s="14">
        <v>41258</v>
      </c>
      <c r="C16994" s="13">
        <v>4</v>
      </c>
      <c r="D16994" s="13">
        <v>1</v>
      </c>
      <c r="E16994" s="13">
        <v>12</v>
      </c>
      <c r="F16994" s="13">
        <v>19</v>
      </c>
      <c r="G16994" s="13">
        <v>0</v>
      </c>
      <c r="H16994" s="13">
        <v>6</v>
      </c>
      <c r="I16994" s="13">
        <v>0</v>
      </c>
      <c r="J16994" s="13">
        <v>1</v>
      </c>
      <c r="K16994" s="13">
        <v>0.36</v>
      </c>
      <c r="L16994" s="13">
        <v>0.34849999999999998</v>
      </c>
      <c r="M16994" s="13">
        <v>0.62</v>
      </c>
      <c r="N16994" s="13">
        <v>0.1343</v>
      </c>
      <c r="O16994" s="13">
        <v>32</v>
      </c>
      <c r="P16994" s="13">
        <v>225</v>
      </c>
      <c r="Q16994" s="13">
        <v>257</v>
      </c>
    </row>
    <row r="16995" spans="1:17">
      <c r="A16995" s="13">
        <v>16994</v>
      </c>
      <c r="B16995" s="14">
        <v>41258</v>
      </c>
      <c r="C16995" s="13">
        <v>4</v>
      </c>
      <c r="D16995" s="13">
        <v>1</v>
      </c>
      <c r="E16995" s="13">
        <v>12</v>
      </c>
      <c r="F16995" s="13">
        <v>20</v>
      </c>
      <c r="G16995" s="13">
        <v>0</v>
      </c>
      <c r="H16995" s="13">
        <v>6</v>
      </c>
      <c r="I16995" s="13">
        <v>0</v>
      </c>
      <c r="J16995" s="13">
        <v>2</v>
      </c>
      <c r="K16995" s="13">
        <v>0.36</v>
      </c>
      <c r="L16995" s="13">
        <v>0.34849999999999998</v>
      </c>
      <c r="M16995" s="13">
        <v>0.56999999999999995</v>
      </c>
      <c r="N16995" s="13">
        <v>0.19400000000000001</v>
      </c>
      <c r="O16995" s="13">
        <v>23</v>
      </c>
      <c r="P16995" s="13">
        <v>178</v>
      </c>
      <c r="Q16995" s="13">
        <v>201</v>
      </c>
    </row>
    <row r="16996" spans="1:17">
      <c r="A16996" s="13">
        <v>16995</v>
      </c>
      <c r="B16996" s="14">
        <v>41258</v>
      </c>
      <c r="C16996" s="13">
        <v>4</v>
      </c>
      <c r="D16996" s="13">
        <v>1</v>
      </c>
      <c r="E16996" s="13">
        <v>12</v>
      </c>
      <c r="F16996" s="13">
        <v>21</v>
      </c>
      <c r="G16996" s="13">
        <v>0</v>
      </c>
      <c r="H16996" s="13">
        <v>6</v>
      </c>
      <c r="I16996" s="13">
        <v>0</v>
      </c>
      <c r="J16996" s="13">
        <v>1</v>
      </c>
      <c r="K16996" s="13">
        <v>0.36</v>
      </c>
      <c r="L16996" s="13">
        <v>0.34849999999999998</v>
      </c>
      <c r="M16996" s="13">
        <v>0.62</v>
      </c>
      <c r="N16996" s="13">
        <v>0.1343</v>
      </c>
      <c r="O16996" s="13">
        <v>15</v>
      </c>
      <c r="P16996" s="13">
        <v>169</v>
      </c>
      <c r="Q16996" s="13">
        <v>184</v>
      </c>
    </row>
    <row r="16997" spans="1:17">
      <c r="A16997" s="13">
        <v>16996</v>
      </c>
      <c r="B16997" s="14">
        <v>41258</v>
      </c>
      <c r="C16997" s="13">
        <v>4</v>
      </c>
      <c r="D16997" s="13">
        <v>1</v>
      </c>
      <c r="E16997" s="13">
        <v>12</v>
      </c>
      <c r="F16997" s="13">
        <v>22</v>
      </c>
      <c r="G16997" s="13">
        <v>0</v>
      </c>
      <c r="H16997" s="13">
        <v>6</v>
      </c>
      <c r="I16997" s="13">
        <v>0</v>
      </c>
      <c r="J16997" s="13">
        <v>1</v>
      </c>
      <c r="K16997" s="13">
        <v>0.36</v>
      </c>
      <c r="L16997" s="13">
        <v>0.34849999999999998</v>
      </c>
      <c r="M16997" s="13">
        <v>0.62</v>
      </c>
      <c r="N16997" s="13">
        <v>0.19400000000000001</v>
      </c>
      <c r="O16997" s="13">
        <v>22</v>
      </c>
      <c r="P16997" s="13">
        <v>134</v>
      </c>
      <c r="Q16997" s="13">
        <v>156</v>
      </c>
    </row>
    <row r="16998" spans="1:17">
      <c r="A16998" s="13">
        <v>16997</v>
      </c>
      <c r="B16998" s="14">
        <v>41258</v>
      </c>
      <c r="C16998" s="13">
        <v>4</v>
      </c>
      <c r="D16998" s="13">
        <v>1</v>
      </c>
      <c r="E16998" s="13">
        <v>12</v>
      </c>
      <c r="F16998" s="13">
        <v>23</v>
      </c>
      <c r="G16998" s="13">
        <v>0</v>
      </c>
      <c r="H16998" s="13">
        <v>6</v>
      </c>
      <c r="I16998" s="13">
        <v>0</v>
      </c>
      <c r="J16998" s="13">
        <v>2</v>
      </c>
      <c r="K16998" s="13">
        <v>0.36</v>
      </c>
      <c r="L16998" s="13">
        <v>0.34849999999999998</v>
      </c>
      <c r="M16998" s="13">
        <v>0.62</v>
      </c>
      <c r="N16998" s="13">
        <v>0.1343</v>
      </c>
      <c r="O16998" s="13">
        <v>11</v>
      </c>
      <c r="P16998" s="13">
        <v>108</v>
      </c>
      <c r="Q16998" s="13">
        <v>119</v>
      </c>
    </row>
    <row r="16999" spans="1:17">
      <c r="A16999" s="13">
        <v>16998</v>
      </c>
      <c r="B16999" s="14">
        <v>41259</v>
      </c>
      <c r="C16999" s="13">
        <v>4</v>
      </c>
      <c r="D16999" s="13">
        <v>1</v>
      </c>
      <c r="E16999" s="13">
        <v>12</v>
      </c>
      <c r="F16999" s="13">
        <v>0</v>
      </c>
      <c r="G16999" s="13">
        <v>0</v>
      </c>
      <c r="H16999" s="13">
        <v>0</v>
      </c>
      <c r="I16999" s="13">
        <v>0</v>
      </c>
      <c r="J16999" s="13">
        <v>2</v>
      </c>
      <c r="K16999" s="13">
        <v>0.36</v>
      </c>
      <c r="L16999" s="13">
        <v>0.37880000000000003</v>
      </c>
      <c r="M16999" s="13">
        <v>0.62</v>
      </c>
      <c r="N16999" s="13">
        <v>0</v>
      </c>
      <c r="O16999" s="13">
        <v>8</v>
      </c>
      <c r="P16999" s="13">
        <v>102</v>
      </c>
      <c r="Q16999" s="13">
        <v>110</v>
      </c>
    </row>
    <row r="17000" spans="1:17">
      <c r="A17000" s="13">
        <v>16999</v>
      </c>
      <c r="B17000" s="14">
        <v>41259</v>
      </c>
      <c r="C17000" s="13">
        <v>4</v>
      </c>
      <c r="D17000" s="13">
        <v>1</v>
      </c>
      <c r="E17000" s="13">
        <v>12</v>
      </c>
      <c r="F17000" s="13">
        <v>1</v>
      </c>
      <c r="G17000" s="13">
        <v>0</v>
      </c>
      <c r="H17000" s="13">
        <v>0</v>
      </c>
      <c r="I17000" s="13">
        <v>0</v>
      </c>
      <c r="J17000" s="13">
        <v>3</v>
      </c>
      <c r="K17000" s="13">
        <v>0.34</v>
      </c>
      <c r="L17000" s="13">
        <v>0.34849999999999998</v>
      </c>
      <c r="M17000" s="13">
        <v>0.76</v>
      </c>
      <c r="N17000" s="13">
        <v>0.1045</v>
      </c>
      <c r="O17000" s="13">
        <v>14</v>
      </c>
      <c r="P17000" s="13">
        <v>82</v>
      </c>
      <c r="Q17000" s="13">
        <v>96</v>
      </c>
    </row>
    <row r="17001" spans="1:17">
      <c r="A17001" s="13">
        <v>17000</v>
      </c>
      <c r="B17001" s="14">
        <v>41259</v>
      </c>
      <c r="C17001" s="13">
        <v>4</v>
      </c>
      <c r="D17001" s="13">
        <v>1</v>
      </c>
      <c r="E17001" s="13">
        <v>12</v>
      </c>
      <c r="F17001" s="13">
        <v>2</v>
      </c>
      <c r="G17001" s="13">
        <v>0</v>
      </c>
      <c r="H17001" s="13">
        <v>0</v>
      </c>
      <c r="I17001" s="13">
        <v>0</v>
      </c>
      <c r="J17001" s="13">
        <v>2</v>
      </c>
      <c r="K17001" s="13">
        <v>0.34</v>
      </c>
      <c r="L17001" s="13">
        <v>0.34849999999999998</v>
      </c>
      <c r="M17001" s="13">
        <v>0.87</v>
      </c>
      <c r="N17001" s="13">
        <v>8.9599999999999999E-2</v>
      </c>
      <c r="O17001" s="13">
        <v>8</v>
      </c>
      <c r="P17001" s="13">
        <v>79</v>
      </c>
      <c r="Q17001" s="13">
        <v>87</v>
      </c>
    </row>
    <row r="17002" spans="1:17">
      <c r="A17002" s="13">
        <v>17001</v>
      </c>
      <c r="B17002" s="14">
        <v>41259</v>
      </c>
      <c r="C17002" s="13">
        <v>4</v>
      </c>
      <c r="D17002" s="13">
        <v>1</v>
      </c>
      <c r="E17002" s="13">
        <v>12</v>
      </c>
      <c r="F17002" s="13">
        <v>3</v>
      </c>
      <c r="G17002" s="13">
        <v>0</v>
      </c>
      <c r="H17002" s="13">
        <v>0</v>
      </c>
      <c r="I17002" s="13">
        <v>0</v>
      </c>
      <c r="J17002" s="13">
        <v>2</v>
      </c>
      <c r="K17002" s="13">
        <v>0.34</v>
      </c>
      <c r="L17002" s="13">
        <v>0.33329999999999999</v>
      </c>
      <c r="M17002" s="13">
        <v>0.87</v>
      </c>
      <c r="N17002" s="13">
        <v>0.19400000000000001</v>
      </c>
      <c r="O17002" s="13">
        <v>1</v>
      </c>
      <c r="P17002" s="13">
        <v>37</v>
      </c>
      <c r="Q17002" s="13">
        <v>38</v>
      </c>
    </row>
    <row r="17003" spans="1:17">
      <c r="A17003" s="13">
        <v>17002</v>
      </c>
      <c r="B17003" s="14">
        <v>41259</v>
      </c>
      <c r="C17003" s="13">
        <v>4</v>
      </c>
      <c r="D17003" s="13">
        <v>1</v>
      </c>
      <c r="E17003" s="13">
        <v>12</v>
      </c>
      <c r="F17003" s="13">
        <v>4</v>
      </c>
      <c r="G17003" s="13">
        <v>0</v>
      </c>
      <c r="H17003" s="13">
        <v>0</v>
      </c>
      <c r="I17003" s="13">
        <v>0</v>
      </c>
      <c r="J17003" s="13">
        <v>2</v>
      </c>
      <c r="K17003" s="13">
        <v>0.34</v>
      </c>
      <c r="L17003" s="13">
        <v>0.36359999999999998</v>
      </c>
      <c r="M17003" s="13">
        <v>0.87</v>
      </c>
      <c r="N17003" s="13">
        <v>0</v>
      </c>
      <c r="O17003" s="13">
        <v>1</v>
      </c>
      <c r="P17003" s="13">
        <v>10</v>
      </c>
      <c r="Q17003" s="13">
        <v>11</v>
      </c>
    </row>
    <row r="17004" spans="1:17">
      <c r="A17004" s="13">
        <v>17003</v>
      </c>
      <c r="B17004" s="14">
        <v>41259</v>
      </c>
      <c r="C17004" s="13">
        <v>4</v>
      </c>
      <c r="D17004" s="13">
        <v>1</v>
      </c>
      <c r="E17004" s="13">
        <v>12</v>
      </c>
      <c r="F17004" s="13">
        <v>5</v>
      </c>
      <c r="G17004" s="13">
        <v>0</v>
      </c>
      <c r="H17004" s="13">
        <v>0</v>
      </c>
      <c r="I17004" s="13">
        <v>0</v>
      </c>
      <c r="J17004" s="13">
        <v>2</v>
      </c>
      <c r="K17004" s="13">
        <v>0.34</v>
      </c>
      <c r="L17004" s="13">
        <v>0.36359999999999998</v>
      </c>
      <c r="M17004" s="13">
        <v>0.87</v>
      </c>
      <c r="N17004" s="13">
        <v>0</v>
      </c>
      <c r="O17004" s="13">
        <v>0</v>
      </c>
      <c r="P17004" s="13">
        <v>9</v>
      </c>
      <c r="Q17004" s="13">
        <v>9</v>
      </c>
    </row>
    <row r="17005" spans="1:17">
      <c r="A17005" s="13">
        <v>17004</v>
      </c>
      <c r="B17005" s="14">
        <v>41259</v>
      </c>
      <c r="C17005" s="13">
        <v>4</v>
      </c>
      <c r="D17005" s="13">
        <v>1</v>
      </c>
      <c r="E17005" s="13">
        <v>12</v>
      </c>
      <c r="F17005" s="13">
        <v>6</v>
      </c>
      <c r="G17005" s="13">
        <v>0</v>
      </c>
      <c r="H17005" s="13">
        <v>0</v>
      </c>
      <c r="I17005" s="13">
        <v>0</v>
      </c>
      <c r="J17005" s="13">
        <v>2</v>
      </c>
      <c r="K17005" s="13">
        <v>0.34</v>
      </c>
      <c r="L17005" s="13">
        <v>0.36359999999999998</v>
      </c>
      <c r="M17005" s="13">
        <v>0.87</v>
      </c>
      <c r="N17005" s="13">
        <v>0</v>
      </c>
      <c r="O17005" s="13">
        <v>0</v>
      </c>
      <c r="P17005" s="13">
        <v>6</v>
      </c>
      <c r="Q17005" s="13">
        <v>6</v>
      </c>
    </row>
    <row r="17006" spans="1:17">
      <c r="A17006" s="13">
        <v>17005</v>
      </c>
      <c r="B17006" s="14">
        <v>41259</v>
      </c>
      <c r="C17006" s="13">
        <v>4</v>
      </c>
      <c r="D17006" s="13">
        <v>1</v>
      </c>
      <c r="E17006" s="13">
        <v>12</v>
      </c>
      <c r="F17006" s="13">
        <v>7</v>
      </c>
      <c r="G17006" s="13">
        <v>0</v>
      </c>
      <c r="H17006" s="13">
        <v>0</v>
      </c>
      <c r="I17006" s="13">
        <v>0</v>
      </c>
      <c r="J17006" s="13">
        <v>2</v>
      </c>
      <c r="K17006" s="13">
        <v>0.34</v>
      </c>
      <c r="L17006" s="13">
        <v>0.34849999999999998</v>
      </c>
      <c r="M17006" s="13">
        <v>0.87</v>
      </c>
      <c r="N17006" s="13">
        <v>8.9599999999999999E-2</v>
      </c>
      <c r="O17006" s="13">
        <v>5</v>
      </c>
      <c r="P17006" s="13">
        <v>22</v>
      </c>
      <c r="Q17006" s="13">
        <v>27</v>
      </c>
    </row>
    <row r="17007" spans="1:17">
      <c r="A17007" s="13">
        <v>17006</v>
      </c>
      <c r="B17007" s="14">
        <v>41259</v>
      </c>
      <c r="C17007" s="13">
        <v>4</v>
      </c>
      <c r="D17007" s="13">
        <v>1</v>
      </c>
      <c r="E17007" s="13">
        <v>12</v>
      </c>
      <c r="F17007" s="13">
        <v>8</v>
      </c>
      <c r="G17007" s="13">
        <v>0</v>
      </c>
      <c r="H17007" s="13">
        <v>0</v>
      </c>
      <c r="I17007" s="13">
        <v>0</v>
      </c>
      <c r="J17007" s="13">
        <v>2</v>
      </c>
      <c r="K17007" s="13">
        <v>0.36</v>
      </c>
      <c r="L17007" s="13">
        <v>0.34849999999999998</v>
      </c>
      <c r="M17007" s="13">
        <v>0.87</v>
      </c>
      <c r="N17007" s="13">
        <v>0.1343</v>
      </c>
      <c r="O17007" s="13">
        <v>12</v>
      </c>
      <c r="P17007" s="13">
        <v>76</v>
      </c>
      <c r="Q17007" s="13">
        <v>88</v>
      </c>
    </row>
    <row r="17008" spans="1:17">
      <c r="A17008" s="13">
        <v>17007</v>
      </c>
      <c r="B17008" s="14">
        <v>41259</v>
      </c>
      <c r="C17008" s="13">
        <v>4</v>
      </c>
      <c r="D17008" s="13">
        <v>1</v>
      </c>
      <c r="E17008" s="13">
        <v>12</v>
      </c>
      <c r="F17008" s="13">
        <v>9</v>
      </c>
      <c r="G17008" s="13">
        <v>0</v>
      </c>
      <c r="H17008" s="13">
        <v>0</v>
      </c>
      <c r="I17008" s="13">
        <v>0</v>
      </c>
      <c r="J17008" s="13">
        <v>2</v>
      </c>
      <c r="K17008" s="13">
        <v>0.36</v>
      </c>
      <c r="L17008" s="13">
        <v>0.34849999999999998</v>
      </c>
      <c r="M17008" s="13">
        <v>0.87</v>
      </c>
      <c r="N17008" s="13">
        <v>0.1343</v>
      </c>
      <c r="O17008" s="13">
        <v>19</v>
      </c>
      <c r="P17008" s="13">
        <v>113</v>
      </c>
      <c r="Q17008" s="13">
        <v>132</v>
      </c>
    </row>
    <row r="17009" spans="1:17">
      <c r="A17009" s="13">
        <v>17008</v>
      </c>
      <c r="B17009" s="14">
        <v>41259</v>
      </c>
      <c r="C17009" s="13">
        <v>4</v>
      </c>
      <c r="D17009" s="13">
        <v>1</v>
      </c>
      <c r="E17009" s="13">
        <v>12</v>
      </c>
      <c r="F17009" s="13">
        <v>10</v>
      </c>
      <c r="G17009" s="13">
        <v>0</v>
      </c>
      <c r="H17009" s="13">
        <v>0</v>
      </c>
      <c r="I17009" s="13">
        <v>0</v>
      </c>
      <c r="J17009" s="13">
        <v>2</v>
      </c>
      <c r="K17009" s="13">
        <v>0.36</v>
      </c>
      <c r="L17009" s="13">
        <v>0.34849999999999998</v>
      </c>
      <c r="M17009" s="13">
        <v>0.87</v>
      </c>
      <c r="N17009" s="13">
        <v>0.1343</v>
      </c>
      <c r="O17009" s="13">
        <v>42</v>
      </c>
      <c r="P17009" s="13">
        <v>215</v>
      </c>
      <c r="Q17009" s="13">
        <v>257</v>
      </c>
    </row>
    <row r="17010" spans="1:17">
      <c r="A17010" s="13">
        <v>17009</v>
      </c>
      <c r="B17010" s="14">
        <v>41259</v>
      </c>
      <c r="C17010" s="13">
        <v>4</v>
      </c>
      <c r="D17010" s="13">
        <v>1</v>
      </c>
      <c r="E17010" s="13">
        <v>12</v>
      </c>
      <c r="F17010" s="13">
        <v>11</v>
      </c>
      <c r="G17010" s="13">
        <v>0</v>
      </c>
      <c r="H17010" s="13">
        <v>0</v>
      </c>
      <c r="I17010" s="13">
        <v>0</v>
      </c>
      <c r="J17010" s="13">
        <v>2</v>
      </c>
      <c r="K17010" s="13">
        <v>0.36</v>
      </c>
      <c r="L17010" s="13">
        <v>0.34849999999999998</v>
      </c>
      <c r="M17010" s="13">
        <v>0.87</v>
      </c>
      <c r="N17010" s="13">
        <v>0.1343</v>
      </c>
      <c r="O17010" s="13">
        <v>47</v>
      </c>
      <c r="P17010" s="13">
        <v>248</v>
      </c>
      <c r="Q17010" s="13">
        <v>295</v>
      </c>
    </row>
    <row r="17011" spans="1:17">
      <c r="A17011" s="13">
        <v>17010</v>
      </c>
      <c r="B17011" s="14">
        <v>41259</v>
      </c>
      <c r="C17011" s="13">
        <v>4</v>
      </c>
      <c r="D17011" s="13">
        <v>1</v>
      </c>
      <c r="E17011" s="13">
        <v>12</v>
      </c>
      <c r="F17011" s="13">
        <v>12</v>
      </c>
      <c r="G17011" s="13">
        <v>0</v>
      </c>
      <c r="H17011" s="13">
        <v>0</v>
      </c>
      <c r="I17011" s="13">
        <v>0</v>
      </c>
      <c r="J17011" s="13">
        <v>2</v>
      </c>
      <c r="K17011" s="13">
        <v>0.38</v>
      </c>
      <c r="L17011" s="13">
        <v>0.39389999999999997</v>
      </c>
      <c r="M17011" s="13">
        <v>0.82</v>
      </c>
      <c r="N17011" s="13">
        <v>0.19400000000000001</v>
      </c>
      <c r="O17011" s="13">
        <v>67</v>
      </c>
      <c r="P17011" s="13">
        <v>350</v>
      </c>
      <c r="Q17011" s="13">
        <v>417</v>
      </c>
    </row>
    <row r="17012" spans="1:17">
      <c r="A17012" s="13">
        <v>17011</v>
      </c>
      <c r="B17012" s="14">
        <v>41259</v>
      </c>
      <c r="C17012" s="13">
        <v>4</v>
      </c>
      <c r="D17012" s="13">
        <v>1</v>
      </c>
      <c r="E17012" s="13">
        <v>12</v>
      </c>
      <c r="F17012" s="13">
        <v>13</v>
      </c>
      <c r="G17012" s="13">
        <v>0</v>
      </c>
      <c r="H17012" s="13">
        <v>0</v>
      </c>
      <c r="I17012" s="13">
        <v>0</v>
      </c>
      <c r="J17012" s="13">
        <v>2</v>
      </c>
      <c r="K17012" s="13">
        <v>0.38</v>
      </c>
      <c r="L17012" s="13">
        <v>0.39389999999999997</v>
      </c>
      <c r="M17012" s="13">
        <v>0.76</v>
      </c>
      <c r="N17012" s="13">
        <v>0.19400000000000001</v>
      </c>
      <c r="O17012" s="13">
        <v>67</v>
      </c>
      <c r="P17012" s="13">
        <v>289</v>
      </c>
      <c r="Q17012" s="13">
        <v>356</v>
      </c>
    </row>
    <row r="17013" spans="1:17">
      <c r="A17013" s="13">
        <v>17012</v>
      </c>
      <c r="B17013" s="14">
        <v>41259</v>
      </c>
      <c r="C17013" s="13">
        <v>4</v>
      </c>
      <c r="D17013" s="13">
        <v>1</v>
      </c>
      <c r="E17013" s="13">
        <v>12</v>
      </c>
      <c r="F17013" s="13">
        <v>14</v>
      </c>
      <c r="G17013" s="13">
        <v>0</v>
      </c>
      <c r="H17013" s="13">
        <v>0</v>
      </c>
      <c r="I17013" s="13">
        <v>0</v>
      </c>
      <c r="J17013" s="13">
        <v>2</v>
      </c>
      <c r="K17013" s="13">
        <v>0.38</v>
      </c>
      <c r="L17013" s="13">
        <v>0.39389999999999997</v>
      </c>
      <c r="M17013" s="13">
        <v>0.76</v>
      </c>
      <c r="N17013" s="13">
        <v>0.1343</v>
      </c>
      <c r="O17013" s="13">
        <v>50</v>
      </c>
      <c r="P17013" s="13">
        <v>260</v>
      </c>
      <c r="Q17013" s="13">
        <v>310</v>
      </c>
    </row>
    <row r="17014" spans="1:17">
      <c r="A17014" s="13">
        <v>17013</v>
      </c>
      <c r="B17014" s="14">
        <v>41259</v>
      </c>
      <c r="C17014" s="13">
        <v>4</v>
      </c>
      <c r="D17014" s="13">
        <v>1</v>
      </c>
      <c r="E17014" s="13">
        <v>12</v>
      </c>
      <c r="F17014" s="13">
        <v>15</v>
      </c>
      <c r="G17014" s="13">
        <v>0</v>
      </c>
      <c r="H17014" s="13">
        <v>0</v>
      </c>
      <c r="I17014" s="13">
        <v>0</v>
      </c>
      <c r="J17014" s="13">
        <v>2</v>
      </c>
      <c r="K17014" s="13">
        <v>0.38</v>
      </c>
      <c r="L17014" s="13">
        <v>0.39389999999999997</v>
      </c>
      <c r="M17014" s="13">
        <v>0.82</v>
      </c>
      <c r="N17014" s="13">
        <v>0.1045</v>
      </c>
      <c r="O17014" s="13">
        <v>46</v>
      </c>
      <c r="P17014" s="13">
        <v>292</v>
      </c>
      <c r="Q17014" s="13">
        <v>338</v>
      </c>
    </row>
    <row r="17015" spans="1:17">
      <c r="A17015" s="13">
        <v>17014</v>
      </c>
      <c r="B17015" s="14">
        <v>41259</v>
      </c>
      <c r="C17015" s="13">
        <v>4</v>
      </c>
      <c r="D17015" s="13">
        <v>1</v>
      </c>
      <c r="E17015" s="13">
        <v>12</v>
      </c>
      <c r="F17015" s="13">
        <v>16</v>
      </c>
      <c r="G17015" s="13">
        <v>0</v>
      </c>
      <c r="H17015" s="13">
        <v>0</v>
      </c>
      <c r="I17015" s="13">
        <v>0</v>
      </c>
      <c r="J17015" s="13">
        <v>2</v>
      </c>
      <c r="K17015" s="13">
        <v>0.38</v>
      </c>
      <c r="L17015" s="13">
        <v>0.39389999999999997</v>
      </c>
      <c r="M17015" s="13">
        <v>0.82</v>
      </c>
      <c r="N17015" s="13">
        <v>0.1045</v>
      </c>
      <c r="O17015" s="13">
        <v>66</v>
      </c>
      <c r="P17015" s="13">
        <v>334</v>
      </c>
      <c r="Q17015" s="13">
        <v>400</v>
      </c>
    </row>
    <row r="17016" spans="1:17">
      <c r="A17016" s="13">
        <v>17015</v>
      </c>
      <c r="B17016" s="14">
        <v>41259</v>
      </c>
      <c r="C17016" s="13">
        <v>4</v>
      </c>
      <c r="D17016" s="13">
        <v>1</v>
      </c>
      <c r="E17016" s="13">
        <v>12</v>
      </c>
      <c r="F17016" s="13">
        <v>17</v>
      </c>
      <c r="G17016" s="13">
        <v>0</v>
      </c>
      <c r="H17016" s="13">
        <v>0</v>
      </c>
      <c r="I17016" s="13">
        <v>0</v>
      </c>
      <c r="J17016" s="13">
        <v>2</v>
      </c>
      <c r="K17016" s="13">
        <v>0.38</v>
      </c>
      <c r="L17016" s="13">
        <v>0.39389999999999997</v>
      </c>
      <c r="M17016" s="13">
        <v>0.82</v>
      </c>
      <c r="N17016" s="13">
        <v>0.1045</v>
      </c>
      <c r="O17016" s="13">
        <v>29</v>
      </c>
      <c r="P17016" s="13">
        <v>214</v>
      </c>
      <c r="Q17016" s="13">
        <v>243</v>
      </c>
    </row>
    <row r="17017" spans="1:17">
      <c r="A17017" s="13">
        <v>17016</v>
      </c>
      <c r="B17017" s="14">
        <v>41259</v>
      </c>
      <c r="C17017" s="13">
        <v>4</v>
      </c>
      <c r="D17017" s="13">
        <v>1</v>
      </c>
      <c r="E17017" s="13">
        <v>12</v>
      </c>
      <c r="F17017" s="13">
        <v>18</v>
      </c>
      <c r="G17017" s="13">
        <v>0</v>
      </c>
      <c r="H17017" s="13">
        <v>0</v>
      </c>
      <c r="I17017" s="13">
        <v>0</v>
      </c>
      <c r="J17017" s="13">
        <v>3</v>
      </c>
      <c r="K17017" s="13">
        <v>0.38</v>
      </c>
      <c r="L17017" s="13">
        <v>0.39389999999999997</v>
      </c>
      <c r="M17017" s="13">
        <v>0.82</v>
      </c>
      <c r="N17017" s="13">
        <v>0.1045</v>
      </c>
      <c r="O17017" s="13">
        <v>8</v>
      </c>
      <c r="P17017" s="13">
        <v>99</v>
      </c>
      <c r="Q17017" s="13">
        <v>107</v>
      </c>
    </row>
    <row r="17018" spans="1:17">
      <c r="A17018" s="13">
        <v>17017</v>
      </c>
      <c r="B17018" s="14">
        <v>41259</v>
      </c>
      <c r="C17018" s="13">
        <v>4</v>
      </c>
      <c r="D17018" s="13">
        <v>1</v>
      </c>
      <c r="E17018" s="13">
        <v>12</v>
      </c>
      <c r="F17018" s="13">
        <v>19</v>
      </c>
      <c r="G17018" s="13">
        <v>0</v>
      </c>
      <c r="H17018" s="13">
        <v>0</v>
      </c>
      <c r="I17018" s="13">
        <v>0</v>
      </c>
      <c r="J17018" s="13">
        <v>1</v>
      </c>
      <c r="K17018" s="13">
        <v>0.36</v>
      </c>
      <c r="L17018" s="13">
        <v>0.34849999999999998</v>
      </c>
      <c r="M17018" s="13">
        <v>0.93</v>
      </c>
      <c r="N17018" s="13">
        <v>0.1343</v>
      </c>
      <c r="O17018" s="13">
        <v>10</v>
      </c>
      <c r="P17018" s="13">
        <v>99</v>
      </c>
      <c r="Q17018" s="13">
        <v>109</v>
      </c>
    </row>
    <row r="17019" spans="1:17">
      <c r="A17019" s="13">
        <v>17018</v>
      </c>
      <c r="B17019" s="14">
        <v>41259</v>
      </c>
      <c r="C17019" s="13">
        <v>4</v>
      </c>
      <c r="D17019" s="13">
        <v>1</v>
      </c>
      <c r="E17019" s="13">
        <v>12</v>
      </c>
      <c r="F17019" s="13">
        <v>20</v>
      </c>
      <c r="G17019" s="13">
        <v>0</v>
      </c>
      <c r="H17019" s="13">
        <v>0</v>
      </c>
      <c r="I17019" s="13">
        <v>0</v>
      </c>
      <c r="J17019" s="13">
        <v>2</v>
      </c>
      <c r="K17019" s="13">
        <v>0.38</v>
      </c>
      <c r="L17019" s="13">
        <v>0.39389999999999997</v>
      </c>
      <c r="M17019" s="13">
        <v>0.82</v>
      </c>
      <c r="N17019" s="13">
        <v>0</v>
      </c>
      <c r="O17019" s="13">
        <v>14</v>
      </c>
      <c r="P17019" s="13">
        <v>108</v>
      </c>
      <c r="Q17019" s="13">
        <v>122</v>
      </c>
    </row>
    <row r="17020" spans="1:17">
      <c r="A17020" s="13">
        <v>17019</v>
      </c>
      <c r="B17020" s="14">
        <v>41259</v>
      </c>
      <c r="C17020" s="13">
        <v>4</v>
      </c>
      <c r="D17020" s="13">
        <v>1</v>
      </c>
      <c r="E17020" s="13">
        <v>12</v>
      </c>
      <c r="F17020" s="13">
        <v>21</v>
      </c>
      <c r="G17020" s="13">
        <v>0</v>
      </c>
      <c r="H17020" s="13">
        <v>0</v>
      </c>
      <c r="I17020" s="13">
        <v>0</v>
      </c>
      <c r="J17020" s="13">
        <v>2</v>
      </c>
      <c r="K17020" s="13">
        <v>0.36</v>
      </c>
      <c r="L17020" s="13">
        <v>0.37880000000000003</v>
      </c>
      <c r="M17020" s="13">
        <v>0.93</v>
      </c>
      <c r="N17020" s="13">
        <v>0</v>
      </c>
      <c r="O17020" s="13">
        <v>14</v>
      </c>
      <c r="P17020" s="13">
        <v>92</v>
      </c>
      <c r="Q17020" s="13">
        <v>106</v>
      </c>
    </row>
    <row r="17021" spans="1:17">
      <c r="A17021" s="13">
        <v>17020</v>
      </c>
      <c r="B17021" s="14">
        <v>41259</v>
      </c>
      <c r="C17021" s="13">
        <v>4</v>
      </c>
      <c r="D17021" s="13">
        <v>1</v>
      </c>
      <c r="E17021" s="13">
        <v>12</v>
      </c>
      <c r="F17021" s="13">
        <v>22</v>
      </c>
      <c r="G17021" s="13">
        <v>0</v>
      </c>
      <c r="H17021" s="13">
        <v>0</v>
      </c>
      <c r="I17021" s="13">
        <v>0</v>
      </c>
      <c r="J17021" s="13">
        <v>2</v>
      </c>
      <c r="K17021" s="13">
        <v>0.4</v>
      </c>
      <c r="L17021" s="13">
        <v>0.40910000000000002</v>
      </c>
      <c r="M17021" s="13">
        <v>0.82</v>
      </c>
      <c r="N17021" s="13">
        <v>0.19400000000000001</v>
      </c>
      <c r="O17021" s="13">
        <v>6</v>
      </c>
      <c r="P17021" s="13">
        <v>83</v>
      </c>
      <c r="Q17021" s="13">
        <v>89</v>
      </c>
    </row>
    <row r="17022" spans="1:17">
      <c r="A17022" s="13">
        <v>17021</v>
      </c>
      <c r="B17022" s="14">
        <v>41259</v>
      </c>
      <c r="C17022" s="13">
        <v>4</v>
      </c>
      <c r="D17022" s="13">
        <v>1</v>
      </c>
      <c r="E17022" s="13">
        <v>12</v>
      </c>
      <c r="F17022" s="13">
        <v>23</v>
      </c>
      <c r="G17022" s="13">
        <v>0</v>
      </c>
      <c r="H17022" s="13">
        <v>0</v>
      </c>
      <c r="I17022" s="13">
        <v>0</v>
      </c>
      <c r="J17022" s="13">
        <v>2</v>
      </c>
      <c r="K17022" s="13">
        <v>0.36</v>
      </c>
      <c r="L17022" s="13">
        <v>0.34849999999999998</v>
      </c>
      <c r="M17022" s="13">
        <v>0.93</v>
      </c>
      <c r="N17022" s="13">
        <v>0.1343</v>
      </c>
      <c r="O17022" s="13">
        <v>4</v>
      </c>
      <c r="P17022" s="13">
        <v>29</v>
      </c>
      <c r="Q17022" s="13">
        <v>33</v>
      </c>
    </row>
    <row r="17023" spans="1:17">
      <c r="A17023" s="13">
        <v>17022</v>
      </c>
      <c r="B17023" s="14">
        <v>41260</v>
      </c>
      <c r="C17023" s="13">
        <v>4</v>
      </c>
      <c r="D17023" s="13">
        <v>1</v>
      </c>
      <c r="E17023" s="13">
        <v>12</v>
      </c>
      <c r="F17023" s="13">
        <v>0</v>
      </c>
      <c r="G17023" s="13">
        <v>0</v>
      </c>
      <c r="H17023" s="13">
        <v>1</v>
      </c>
      <c r="I17023" s="13">
        <v>1</v>
      </c>
      <c r="J17023" s="13">
        <v>2</v>
      </c>
      <c r="K17023" s="13">
        <v>0.38</v>
      </c>
      <c r="L17023" s="13">
        <v>0.39389999999999997</v>
      </c>
      <c r="M17023" s="13">
        <v>0.87</v>
      </c>
      <c r="N17023" s="13">
        <v>0</v>
      </c>
      <c r="O17023" s="13">
        <v>2</v>
      </c>
      <c r="P17023" s="13">
        <v>26</v>
      </c>
      <c r="Q17023" s="13">
        <v>28</v>
      </c>
    </row>
    <row r="17024" spans="1:17">
      <c r="A17024" s="13">
        <v>17023</v>
      </c>
      <c r="B17024" s="14">
        <v>41260</v>
      </c>
      <c r="C17024" s="13">
        <v>4</v>
      </c>
      <c r="D17024" s="13">
        <v>1</v>
      </c>
      <c r="E17024" s="13">
        <v>12</v>
      </c>
      <c r="F17024" s="13">
        <v>1</v>
      </c>
      <c r="G17024" s="13">
        <v>0</v>
      </c>
      <c r="H17024" s="13">
        <v>1</v>
      </c>
      <c r="I17024" s="13">
        <v>1</v>
      </c>
      <c r="J17024" s="13">
        <v>2</v>
      </c>
      <c r="K17024" s="13">
        <v>0.38</v>
      </c>
      <c r="L17024" s="13">
        <v>0.39389999999999997</v>
      </c>
      <c r="M17024" s="13">
        <v>0.87</v>
      </c>
      <c r="N17024" s="13">
        <v>0.1045</v>
      </c>
      <c r="O17024" s="13">
        <v>1</v>
      </c>
      <c r="P17024" s="13">
        <v>14</v>
      </c>
      <c r="Q17024" s="13">
        <v>15</v>
      </c>
    </row>
    <row r="17025" spans="1:17">
      <c r="A17025" s="13">
        <v>17024</v>
      </c>
      <c r="B17025" s="14">
        <v>41260</v>
      </c>
      <c r="C17025" s="13">
        <v>4</v>
      </c>
      <c r="D17025" s="13">
        <v>1</v>
      </c>
      <c r="E17025" s="13">
        <v>12</v>
      </c>
      <c r="F17025" s="13">
        <v>2</v>
      </c>
      <c r="G17025" s="13">
        <v>0</v>
      </c>
      <c r="H17025" s="13">
        <v>1</v>
      </c>
      <c r="I17025" s="13">
        <v>1</v>
      </c>
      <c r="J17025" s="13">
        <v>2</v>
      </c>
      <c r="K17025" s="13">
        <v>0.38</v>
      </c>
      <c r="L17025" s="13">
        <v>0.39389999999999997</v>
      </c>
      <c r="M17025" s="13">
        <v>0.94</v>
      </c>
      <c r="N17025" s="13">
        <v>0</v>
      </c>
      <c r="O17025" s="13">
        <v>1</v>
      </c>
      <c r="P17025" s="13">
        <v>4</v>
      </c>
      <c r="Q17025" s="13">
        <v>5</v>
      </c>
    </row>
    <row r="17026" spans="1:17">
      <c r="A17026" s="13">
        <v>17025</v>
      </c>
      <c r="B17026" s="14">
        <v>41260</v>
      </c>
      <c r="C17026" s="13">
        <v>4</v>
      </c>
      <c r="D17026" s="13">
        <v>1</v>
      </c>
      <c r="E17026" s="13">
        <v>12</v>
      </c>
      <c r="F17026" s="13">
        <v>3</v>
      </c>
      <c r="G17026" s="13">
        <v>0</v>
      </c>
      <c r="H17026" s="13">
        <v>1</v>
      </c>
      <c r="I17026" s="13">
        <v>1</v>
      </c>
      <c r="J17026" s="13">
        <v>2</v>
      </c>
      <c r="K17026" s="13">
        <v>0.36</v>
      </c>
      <c r="L17026" s="13">
        <v>0.37880000000000003</v>
      </c>
      <c r="M17026" s="13">
        <v>0.93</v>
      </c>
      <c r="N17026" s="13">
        <v>0</v>
      </c>
      <c r="O17026" s="13">
        <v>0</v>
      </c>
      <c r="P17026" s="13">
        <v>3</v>
      </c>
      <c r="Q17026" s="13">
        <v>3</v>
      </c>
    </row>
    <row r="17027" spans="1:17">
      <c r="A17027" s="13">
        <v>17026</v>
      </c>
      <c r="B17027" s="14">
        <v>41260</v>
      </c>
      <c r="C17027" s="13">
        <v>4</v>
      </c>
      <c r="D17027" s="13">
        <v>1</v>
      </c>
      <c r="E17027" s="13">
        <v>12</v>
      </c>
      <c r="F17027" s="13">
        <v>4</v>
      </c>
      <c r="G17027" s="13">
        <v>0</v>
      </c>
      <c r="H17027" s="13">
        <v>1</v>
      </c>
      <c r="I17027" s="13">
        <v>1</v>
      </c>
      <c r="J17027" s="13">
        <v>3</v>
      </c>
      <c r="K17027" s="13">
        <v>0.36</v>
      </c>
      <c r="L17027" s="13">
        <v>0.37880000000000003</v>
      </c>
      <c r="M17027" s="13">
        <v>1</v>
      </c>
      <c r="N17027" s="13">
        <v>0</v>
      </c>
      <c r="O17027" s="13">
        <v>2</v>
      </c>
      <c r="P17027" s="13">
        <v>3</v>
      </c>
      <c r="Q17027" s="13">
        <v>5</v>
      </c>
    </row>
    <row r="17028" spans="1:17">
      <c r="A17028" s="13">
        <v>17027</v>
      </c>
      <c r="B17028" s="14">
        <v>41260</v>
      </c>
      <c r="C17028" s="13">
        <v>4</v>
      </c>
      <c r="D17028" s="13">
        <v>1</v>
      </c>
      <c r="E17028" s="13">
        <v>12</v>
      </c>
      <c r="F17028" s="13">
        <v>5</v>
      </c>
      <c r="G17028" s="13">
        <v>0</v>
      </c>
      <c r="H17028" s="13">
        <v>1</v>
      </c>
      <c r="I17028" s="13">
        <v>1</v>
      </c>
      <c r="J17028" s="13">
        <v>2</v>
      </c>
      <c r="K17028" s="13">
        <v>0.38</v>
      </c>
      <c r="L17028" s="13">
        <v>0.39389999999999997</v>
      </c>
      <c r="M17028" s="13">
        <v>0.87</v>
      </c>
      <c r="N17028" s="13">
        <v>0</v>
      </c>
      <c r="O17028" s="13">
        <v>0</v>
      </c>
      <c r="P17028" s="13">
        <v>24</v>
      </c>
      <c r="Q17028" s="13">
        <v>24</v>
      </c>
    </row>
    <row r="17029" spans="1:17">
      <c r="A17029" s="13">
        <v>17028</v>
      </c>
      <c r="B17029" s="14">
        <v>41260</v>
      </c>
      <c r="C17029" s="13">
        <v>4</v>
      </c>
      <c r="D17029" s="13">
        <v>1</v>
      </c>
      <c r="E17029" s="13">
        <v>12</v>
      </c>
      <c r="F17029" s="13">
        <v>6</v>
      </c>
      <c r="G17029" s="13">
        <v>0</v>
      </c>
      <c r="H17029" s="13">
        <v>1</v>
      </c>
      <c r="I17029" s="13">
        <v>1</v>
      </c>
      <c r="J17029" s="13">
        <v>2</v>
      </c>
      <c r="K17029" s="13">
        <v>0.36</v>
      </c>
      <c r="L17029" s="13">
        <v>0.34849999999999998</v>
      </c>
      <c r="M17029" s="13">
        <v>0.93</v>
      </c>
      <c r="N17029" s="13">
        <v>0.1343</v>
      </c>
      <c r="O17029" s="13">
        <v>1</v>
      </c>
      <c r="P17029" s="13">
        <v>107</v>
      </c>
      <c r="Q17029" s="13">
        <v>108</v>
      </c>
    </row>
    <row r="17030" spans="1:17">
      <c r="A17030" s="13">
        <v>17029</v>
      </c>
      <c r="B17030" s="14">
        <v>41260</v>
      </c>
      <c r="C17030" s="13">
        <v>4</v>
      </c>
      <c r="D17030" s="13">
        <v>1</v>
      </c>
      <c r="E17030" s="13">
        <v>12</v>
      </c>
      <c r="F17030" s="13">
        <v>7</v>
      </c>
      <c r="G17030" s="13">
        <v>0</v>
      </c>
      <c r="H17030" s="13">
        <v>1</v>
      </c>
      <c r="I17030" s="13">
        <v>1</v>
      </c>
      <c r="J17030" s="13">
        <v>2</v>
      </c>
      <c r="K17030" s="13">
        <v>0.36</v>
      </c>
      <c r="L17030" s="13">
        <v>0.34849999999999998</v>
      </c>
      <c r="M17030" s="13">
        <v>0.93</v>
      </c>
      <c r="N17030" s="13">
        <v>0.1343</v>
      </c>
      <c r="O17030" s="13">
        <v>5</v>
      </c>
      <c r="P17030" s="13">
        <v>314</v>
      </c>
      <c r="Q17030" s="13">
        <v>319</v>
      </c>
    </row>
    <row r="17031" spans="1:17">
      <c r="A17031" s="13">
        <v>17030</v>
      </c>
      <c r="B17031" s="14">
        <v>41260</v>
      </c>
      <c r="C17031" s="13">
        <v>4</v>
      </c>
      <c r="D17031" s="13">
        <v>1</v>
      </c>
      <c r="E17031" s="13">
        <v>12</v>
      </c>
      <c r="F17031" s="13">
        <v>8</v>
      </c>
      <c r="G17031" s="13">
        <v>0</v>
      </c>
      <c r="H17031" s="13">
        <v>1</v>
      </c>
      <c r="I17031" s="13">
        <v>1</v>
      </c>
      <c r="J17031" s="13">
        <v>2</v>
      </c>
      <c r="K17031" s="13">
        <v>0.38</v>
      </c>
      <c r="L17031" s="13">
        <v>0.39389999999999997</v>
      </c>
      <c r="M17031" s="13">
        <v>0.87</v>
      </c>
      <c r="N17031" s="13">
        <v>0.1045</v>
      </c>
      <c r="O17031" s="13">
        <v>10</v>
      </c>
      <c r="P17031" s="13">
        <v>582</v>
      </c>
      <c r="Q17031" s="13">
        <v>592</v>
      </c>
    </row>
    <row r="17032" spans="1:17">
      <c r="A17032" s="13">
        <v>17031</v>
      </c>
      <c r="B17032" s="14">
        <v>41260</v>
      </c>
      <c r="C17032" s="13">
        <v>4</v>
      </c>
      <c r="D17032" s="13">
        <v>1</v>
      </c>
      <c r="E17032" s="13">
        <v>12</v>
      </c>
      <c r="F17032" s="13">
        <v>9</v>
      </c>
      <c r="G17032" s="13">
        <v>0</v>
      </c>
      <c r="H17032" s="13">
        <v>1</v>
      </c>
      <c r="I17032" s="13">
        <v>1</v>
      </c>
      <c r="J17032" s="13">
        <v>2</v>
      </c>
      <c r="K17032" s="13">
        <v>0.4</v>
      </c>
      <c r="L17032" s="13">
        <v>0.40910000000000002</v>
      </c>
      <c r="M17032" s="13">
        <v>0.87</v>
      </c>
      <c r="N17032" s="13">
        <v>0</v>
      </c>
      <c r="O17032" s="13">
        <v>11</v>
      </c>
      <c r="P17032" s="13">
        <v>271</v>
      </c>
      <c r="Q17032" s="13">
        <v>282</v>
      </c>
    </row>
    <row r="17033" spans="1:17">
      <c r="A17033" s="13">
        <v>17032</v>
      </c>
      <c r="B17033" s="14">
        <v>41260</v>
      </c>
      <c r="C17033" s="13">
        <v>4</v>
      </c>
      <c r="D17033" s="13">
        <v>1</v>
      </c>
      <c r="E17033" s="13">
        <v>12</v>
      </c>
      <c r="F17033" s="13">
        <v>10</v>
      </c>
      <c r="G17033" s="13">
        <v>0</v>
      </c>
      <c r="H17033" s="13">
        <v>1</v>
      </c>
      <c r="I17033" s="13">
        <v>1</v>
      </c>
      <c r="J17033" s="13">
        <v>2</v>
      </c>
      <c r="K17033" s="13">
        <v>0.38</v>
      </c>
      <c r="L17033" s="13">
        <v>0.39389999999999997</v>
      </c>
      <c r="M17033" s="13">
        <v>0.87</v>
      </c>
      <c r="N17033" s="13">
        <v>8.9599999999999999E-2</v>
      </c>
      <c r="O17033" s="13">
        <v>15</v>
      </c>
      <c r="P17033" s="13">
        <v>120</v>
      </c>
      <c r="Q17033" s="13">
        <v>135</v>
      </c>
    </row>
    <row r="17034" spans="1:17">
      <c r="A17034" s="13">
        <v>17033</v>
      </c>
      <c r="B17034" s="14">
        <v>41260</v>
      </c>
      <c r="C17034" s="13">
        <v>4</v>
      </c>
      <c r="D17034" s="13">
        <v>1</v>
      </c>
      <c r="E17034" s="13">
        <v>12</v>
      </c>
      <c r="F17034" s="13">
        <v>11</v>
      </c>
      <c r="G17034" s="13">
        <v>0</v>
      </c>
      <c r="H17034" s="13">
        <v>1</v>
      </c>
      <c r="I17034" s="13">
        <v>1</v>
      </c>
      <c r="J17034" s="13">
        <v>2</v>
      </c>
      <c r="K17034" s="13">
        <v>0.4</v>
      </c>
      <c r="L17034" s="13">
        <v>0.40910000000000002</v>
      </c>
      <c r="M17034" s="13">
        <v>0.87</v>
      </c>
      <c r="N17034" s="13">
        <v>8.9599999999999999E-2</v>
      </c>
      <c r="O17034" s="13">
        <v>22</v>
      </c>
      <c r="P17034" s="13">
        <v>148</v>
      </c>
      <c r="Q17034" s="13">
        <v>170</v>
      </c>
    </row>
    <row r="17035" spans="1:17">
      <c r="A17035" s="13">
        <v>17034</v>
      </c>
      <c r="B17035" s="14">
        <v>41260</v>
      </c>
      <c r="C17035" s="13">
        <v>4</v>
      </c>
      <c r="D17035" s="13">
        <v>1</v>
      </c>
      <c r="E17035" s="13">
        <v>12</v>
      </c>
      <c r="F17035" s="13">
        <v>12</v>
      </c>
      <c r="G17035" s="13">
        <v>0</v>
      </c>
      <c r="H17035" s="13">
        <v>1</v>
      </c>
      <c r="I17035" s="13">
        <v>1</v>
      </c>
      <c r="J17035" s="13">
        <v>2</v>
      </c>
      <c r="K17035" s="13">
        <v>0.4</v>
      </c>
      <c r="L17035" s="13">
        <v>0.40910000000000002</v>
      </c>
      <c r="M17035" s="13">
        <v>0.87</v>
      </c>
      <c r="N17035" s="13">
        <v>0</v>
      </c>
      <c r="O17035" s="13">
        <v>21</v>
      </c>
      <c r="P17035" s="13">
        <v>211</v>
      </c>
      <c r="Q17035" s="13">
        <v>232</v>
      </c>
    </row>
    <row r="17036" spans="1:17">
      <c r="A17036" s="13">
        <v>17035</v>
      </c>
      <c r="B17036" s="14">
        <v>41260</v>
      </c>
      <c r="C17036" s="13">
        <v>4</v>
      </c>
      <c r="D17036" s="13">
        <v>1</v>
      </c>
      <c r="E17036" s="13">
        <v>12</v>
      </c>
      <c r="F17036" s="13">
        <v>13</v>
      </c>
      <c r="G17036" s="13">
        <v>0</v>
      </c>
      <c r="H17036" s="13">
        <v>1</v>
      </c>
      <c r="I17036" s="13">
        <v>1</v>
      </c>
      <c r="J17036" s="13">
        <v>2</v>
      </c>
      <c r="K17036" s="13">
        <v>0.4</v>
      </c>
      <c r="L17036" s="13">
        <v>0.40910000000000002</v>
      </c>
      <c r="M17036" s="13">
        <v>0.87</v>
      </c>
      <c r="N17036" s="13">
        <v>0.1343</v>
      </c>
      <c r="O17036" s="13">
        <v>16</v>
      </c>
      <c r="P17036" s="13">
        <v>194</v>
      </c>
      <c r="Q17036" s="13">
        <v>210</v>
      </c>
    </row>
    <row r="17037" spans="1:17">
      <c r="A17037" s="13">
        <v>17036</v>
      </c>
      <c r="B17037" s="14">
        <v>41260</v>
      </c>
      <c r="C17037" s="13">
        <v>4</v>
      </c>
      <c r="D17037" s="13">
        <v>1</v>
      </c>
      <c r="E17037" s="13">
        <v>12</v>
      </c>
      <c r="F17037" s="13">
        <v>14</v>
      </c>
      <c r="G17037" s="13">
        <v>0</v>
      </c>
      <c r="H17037" s="13">
        <v>1</v>
      </c>
      <c r="I17037" s="13">
        <v>1</v>
      </c>
      <c r="J17037" s="13">
        <v>2</v>
      </c>
      <c r="K17037" s="13">
        <v>0.4</v>
      </c>
      <c r="L17037" s="13">
        <v>0.40910000000000002</v>
      </c>
      <c r="M17037" s="13">
        <v>0.87</v>
      </c>
      <c r="N17037" s="13">
        <v>8.9599999999999999E-2</v>
      </c>
      <c r="O17037" s="13">
        <v>12</v>
      </c>
      <c r="P17037" s="13">
        <v>169</v>
      </c>
      <c r="Q17037" s="13">
        <v>181</v>
      </c>
    </row>
    <row r="17038" spans="1:17">
      <c r="A17038" s="13">
        <v>17037</v>
      </c>
      <c r="B17038" s="14">
        <v>41260</v>
      </c>
      <c r="C17038" s="13">
        <v>4</v>
      </c>
      <c r="D17038" s="13">
        <v>1</v>
      </c>
      <c r="E17038" s="13">
        <v>12</v>
      </c>
      <c r="F17038" s="13">
        <v>15</v>
      </c>
      <c r="G17038" s="13">
        <v>0</v>
      </c>
      <c r="H17038" s="13">
        <v>1</v>
      </c>
      <c r="I17038" s="13">
        <v>1</v>
      </c>
      <c r="J17038" s="13">
        <v>2</v>
      </c>
      <c r="K17038" s="13">
        <v>0.42</v>
      </c>
      <c r="L17038" s="13">
        <v>0.42420000000000002</v>
      </c>
      <c r="M17038" s="13">
        <v>0.88</v>
      </c>
      <c r="N17038" s="13">
        <v>0</v>
      </c>
      <c r="O17038" s="13">
        <v>15</v>
      </c>
      <c r="P17038" s="13">
        <v>196</v>
      </c>
      <c r="Q17038" s="13">
        <v>211</v>
      </c>
    </row>
    <row r="17039" spans="1:17">
      <c r="A17039" s="13">
        <v>17038</v>
      </c>
      <c r="B17039" s="14">
        <v>41260</v>
      </c>
      <c r="C17039" s="13">
        <v>4</v>
      </c>
      <c r="D17039" s="13">
        <v>1</v>
      </c>
      <c r="E17039" s="13">
        <v>12</v>
      </c>
      <c r="F17039" s="13">
        <v>16</v>
      </c>
      <c r="G17039" s="13">
        <v>0</v>
      </c>
      <c r="H17039" s="13">
        <v>1</v>
      </c>
      <c r="I17039" s="13">
        <v>1</v>
      </c>
      <c r="J17039" s="13">
        <v>3</v>
      </c>
      <c r="K17039" s="13">
        <v>0.4</v>
      </c>
      <c r="L17039" s="13">
        <v>0.40910000000000002</v>
      </c>
      <c r="M17039" s="13">
        <v>0.94</v>
      </c>
      <c r="N17039" s="13">
        <v>0.25369999999999998</v>
      </c>
      <c r="O17039" s="13">
        <v>15</v>
      </c>
      <c r="P17039" s="13">
        <v>287</v>
      </c>
      <c r="Q17039" s="13">
        <v>302</v>
      </c>
    </row>
    <row r="17040" spans="1:17">
      <c r="A17040" s="13">
        <v>17039</v>
      </c>
      <c r="B17040" s="14">
        <v>41260</v>
      </c>
      <c r="C17040" s="13">
        <v>4</v>
      </c>
      <c r="D17040" s="13">
        <v>1</v>
      </c>
      <c r="E17040" s="13">
        <v>12</v>
      </c>
      <c r="F17040" s="13">
        <v>17</v>
      </c>
      <c r="G17040" s="13">
        <v>0</v>
      </c>
      <c r="H17040" s="13">
        <v>1</v>
      </c>
      <c r="I17040" s="13">
        <v>1</v>
      </c>
      <c r="J17040" s="13">
        <v>2</v>
      </c>
      <c r="K17040" s="13">
        <v>0.4</v>
      </c>
      <c r="L17040" s="13">
        <v>0.40910000000000002</v>
      </c>
      <c r="M17040" s="13">
        <v>0.94</v>
      </c>
      <c r="N17040" s="13">
        <v>0.25369999999999998</v>
      </c>
      <c r="O17040" s="13">
        <v>17</v>
      </c>
      <c r="P17040" s="13">
        <v>478</v>
      </c>
      <c r="Q17040" s="13">
        <v>495</v>
      </c>
    </row>
    <row r="17041" spans="1:17">
      <c r="A17041" s="13">
        <v>17040</v>
      </c>
      <c r="B17041" s="14">
        <v>41260</v>
      </c>
      <c r="C17041" s="13">
        <v>4</v>
      </c>
      <c r="D17041" s="13">
        <v>1</v>
      </c>
      <c r="E17041" s="13">
        <v>12</v>
      </c>
      <c r="F17041" s="13">
        <v>18</v>
      </c>
      <c r="G17041" s="13">
        <v>0</v>
      </c>
      <c r="H17041" s="13">
        <v>1</v>
      </c>
      <c r="I17041" s="13">
        <v>1</v>
      </c>
      <c r="J17041" s="13">
        <v>2</v>
      </c>
      <c r="K17041" s="13">
        <v>0.4</v>
      </c>
      <c r="L17041" s="13">
        <v>0.40910000000000002</v>
      </c>
      <c r="M17041" s="13">
        <v>0.94</v>
      </c>
      <c r="N17041" s="13">
        <v>8.9599999999999999E-2</v>
      </c>
      <c r="O17041" s="13">
        <v>14</v>
      </c>
      <c r="P17041" s="13">
        <v>493</v>
      </c>
      <c r="Q17041" s="13">
        <v>507</v>
      </c>
    </row>
    <row r="17042" spans="1:17">
      <c r="A17042" s="13">
        <v>17041</v>
      </c>
      <c r="B17042" s="14">
        <v>41260</v>
      </c>
      <c r="C17042" s="13">
        <v>4</v>
      </c>
      <c r="D17042" s="13">
        <v>1</v>
      </c>
      <c r="E17042" s="13">
        <v>12</v>
      </c>
      <c r="F17042" s="13">
        <v>19</v>
      </c>
      <c r="G17042" s="13">
        <v>0</v>
      </c>
      <c r="H17042" s="13">
        <v>1</v>
      </c>
      <c r="I17042" s="13">
        <v>1</v>
      </c>
      <c r="J17042" s="13">
        <v>2</v>
      </c>
      <c r="K17042" s="13">
        <v>0.42</v>
      </c>
      <c r="L17042" s="13">
        <v>0.42420000000000002</v>
      </c>
      <c r="M17042" s="13">
        <v>0.88</v>
      </c>
      <c r="N17042" s="13">
        <v>0.1343</v>
      </c>
      <c r="O17042" s="13">
        <v>7</v>
      </c>
      <c r="P17042" s="13">
        <v>333</v>
      </c>
      <c r="Q17042" s="13">
        <v>340</v>
      </c>
    </row>
    <row r="17043" spans="1:17">
      <c r="A17043" s="13">
        <v>17042</v>
      </c>
      <c r="B17043" s="14">
        <v>41260</v>
      </c>
      <c r="C17043" s="13">
        <v>4</v>
      </c>
      <c r="D17043" s="13">
        <v>1</v>
      </c>
      <c r="E17043" s="13">
        <v>12</v>
      </c>
      <c r="F17043" s="13">
        <v>20</v>
      </c>
      <c r="G17043" s="13">
        <v>0</v>
      </c>
      <c r="H17043" s="13">
        <v>1</v>
      </c>
      <c r="I17043" s="13">
        <v>1</v>
      </c>
      <c r="J17043" s="13">
        <v>2</v>
      </c>
      <c r="K17043" s="13">
        <v>0.42</v>
      </c>
      <c r="L17043" s="13">
        <v>0.42420000000000002</v>
      </c>
      <c r="M17043" s="13">
        <v>0.94</v>
      </c>
      <c r="N17043" s="13">
        <v>0.25369999999999998</v>
      </c>
      <c r="O17043" s="13">
        <v>8</v>
      </c>
      <c r="P17043" s="13">
        <v>192</v>
      </c>
      <c r="Q17043" s="13">
        <v>200</v>
      </c>
    </row>
    <row r="17044" spans="1:17">
      <c r="A17044" s="13">
        <v>17043</v>
      </c>
      <c r="B17044" s="14">
        <v>41260</v>
      </c>
      <c r="C17044" s="13">
        <v>4</v>
      </c>
      <c r="D17044" s="13">
        <v>1</v>
      </c>
      <c r="E17044" s="13">
        <v>12</v>
      </c>
      <c r="F17044" s="13">
        <v>21</v>
      </c>
      <c r="G17044" s="13">
        <v>0</v>
      </c>
      <c r="H17044" s="13">
        <v>1</v>
      </c>
      <c r="I17044" s="13">
        <v>1</v>
      </c>
      <c r="J17044" s="13">
        <v>2</v>
      </c>
      <c r="K17044" s="13">
        <v>0.42</v>
      </c>
      <c r="L17044" s="13">
        <v>0.42420000000000002</v>
      </c>
      <c r="M17044" s="13">
        <v>0.94</v>
      </c>
      <c r="N17044" s="13">
        <v>0.1343</v>
      </c>
      <c r="O17044" s="13">
        <v>6</v>
      </c>
      <c r="P17044" s="13">
        <v>114</v>
      </c>
      <c r="Q17044" s="13">
        <v>120</v>
      </c>
    </row>
    <row r="17045" spans="1:17">
      <c r="A17045" s="13">
        <v>17044</v>
      </c>
      <c r="B17045" s="14">
        <v>41260</v>
      </c>
      <c r="C17045" s="13">
        <v>4</v>
      </c>
      <c r="D17045" s="13">
        <v>1</v>
      </c>
      <c r="E17045" s="13">
        <v>12</v>
      </c>
      <c r="F17045" s="13">
        <v>22</v>
      </c>
      <c r="G17045" s="13">
        <v>0</v>
      </c>
      <c r="H17045" s="13">
        <v>1</v>
      </c>
      <c r="I17045" s="13">
        <v>1</v>
      </c>
      <c r="J17045" s="13">
        <v>2</v>
      </c>
      <c r="K17045" s="13">
        <v>0.42</v>
      </c>
      <c r="L17045" s="13">
        <v>0.42420000000000002</v>
      </c>
      <c r="M17045" s="13">
        <v>0.94</v>
      </c>
      <c r="N17045" s="13">
        <v>0.1343</v>
      </c>
      <c r="O17045" s="13">
        <v>5</v>
      </c>
      <c r="P17045" s="13">
        <v>49</v>
      </c>
      <c r="Q17045" s="13">
        <v>54</v>
      </c>
    </row>
    <row r="17046" spans="1:17">
      <c r="A17046" s="13">
        <v>17045</v>
      </c>
      <c r="B17046" s="14">
        <v>41260</v>
      </c>
      <c r="C17046" s="13">
        <v>4</v>
      </c>
      <c r="D17046" s="13">
        <v>1</v>
      </c>
      <c r="E17046" s="13">
        <v>12</v>
      </c>
      <c r="F17046" s="13">
        <v>23</v>
      </c>
      <c r="G17046" s="13">
        <v>0</v>
      </c>
      <c r="H17046" s="13">
        <v>1</v>
      </c>
      <c r="I17046" s="13">
        <v>1</v>
      </c>
      <c r="J17046" s="13">
        <v>3</v>
      </c>
      <c r="K17046" s="13">
        <v>0.42</v>
      </c>
      <c r="L17046" s="13">
        <v>0.42420000000000002</v>
      </c>
      <c r="M17046" s="13">
        <v>0.94</v>
      </c>
      <c r="N17046" s="13">
        <v>0.22389999999999999</v>
      </c>
      <c r="O17046" s="13">
        <v>6</v>
      </c>
      <c r="P17046" s="13">
        <v>41</v>
      </c>
      <c r="Q17046" s="13">
        <v>47</v>
      </c>
    </row>
    <row r="17047" spans="1:17">
      <c r="A17047" s="13">
        <v>17046</v>
      </c>
      <c r="B17047" s="14">
        <v>41261</v>
      </c>
      <c r="C17047" s="13">
        <v>4</v>
      </c>
      <c r="D17047" s="13">
        <v>1</v>
      </c>
      <c r="E17047" s="13">
        <v>12</v>
      </c>
      <c r="F17047" s="13">
        <v>0</v>
      </c>
      <c r="G17047" s="13">
        <v>0</v>
      </c>
      <c r="H17047" s="13">
        <v>2</v>
      </c>
      <c r="I17047" s="13">
        <v>1</v>
      </c>
      <c r="J17047" s="13">
        <v>2</v>
      </c>
      <c r="K17047" s="13">
        <v>0.44</v>
      </c>
      <c r="L17047" s="13">
        <v>0.43940000000000001</v>
      </c>
      <c r="M17047" s="13">
        <v>0.94</v>
      </c>
      <c r="N17047" s="13">
        <v>0.1343</v>
      </c>
      <c r="O17047" s="13">
        <v>0</v>
      </c>
      <c r="P17047" s="13">
        <v>18</v>
      </c>
      <c r="Q17047" s="13">
        <v>18</v>
      </c>
    </row>
    <row r="17048" spans="1:17">
      <c r="A17048" s="13">
        <v>17047</v>
      </c>
      <c r="B17048" s="14">
        <v>41261</v>
      </c>
      <c r="C17048" s="13">
        <v>4</v>
      </c>
      <c r="D17048" s="13">
        <v>1</v>
      </c>
      <c r="E17048" s="13">
        <v>12</v>
      </c>
      <c r="F17048" s="13">
        <v>1</v>
      </c>
      <c r="G17048" s="13">
        <v>0</v>
      </c>
      <c r="H17048" s="13">
        <v>2</v>
      </c>
      <c r="I17048" s="13">
        <v>1</v>
      </c>
      <c r="J17048" s="13">
        <v>2</v>
      </c>
      <c r="K17048" s="13">
        <v>0.44</v>
      </c>
      <c r="L17048" s="13">
        <v>0.43940000000000001</v>
      </c>
      <c r="M17048" s="13">
        <v>0.94</v>
      </c>
      <c r="N17048" s="13">
        <v>0.1343</v>
      </c>
      <c r="O17048" s="13">
        <v>0</v>
      </c>
      <c r="P17048" s="13">
        <v>15</v>
      </c>
      <c r="Q17048" s="13">
        <v>15</v>
      </c>
    </row>
    <row r="17049" spans="1:17">
      <c r="A17049" s="13">
        <v>17048</v>
      </c>
      <c r="B17049" s="14">
        <v>41261</v>
      </c>
      <c r="C17049" s="13">
        <v>4</v>
      </c>
      <c r="D17049" s="13">
        <v>1</v>
      </c>
      <c r="E17049" s="13">
        <v>12</v>
      </c>
      <c r="F17049" s="13">
        <v>2</v>
      </c>
      <c r="G17049" s="13">
        <v>0</v>
      </c>
      <c r="H17049" s="13">
        <v>2</v>
      </c>
      <c r="I17049" s="13">
        <v>1</v>
      </c>
      <c r="J17049" s="13">
        <v>2</v>
      </c>
      <c r="K17049" s="13">
        <v>0.44</v>
      </c>
      <c r="L17049" s="13">
        <v>0.43940000000000001</v>
      </c>
      <c r="M17049" s="13">
        <v>0.88</v>
      </c>
      <c r="N17049" s="13">
        <v>0.22389999999999999</v>
      </c>
      <c r="O17049" s="13">
        <v>2</v>
      </c>
      <c r="P17049" s="13">
        <v>5</v>
      </c>
      <c r="Q17049" s="13">
        <v>7</v>
      </c>
    </row>
    <row r="17050" spans="1:17">
      <c r="A17050" s="13">
        <v>17049</v>
      </c>
      <c r="B17050" s="14">
        <v>41261</v>
      </c>
      <c r="C17050" s="13">
        <v>4</v>
      </c>
      <c r="D17050" s="13">
        <v>1</v>
      </c>
      <c r="E17050" s="13">
        <v>12</v>
      </c>
      <c r="F17050" s="13">
        <v>3</v>
      </c>
      <c r="G17050" s="13">
        <v>0</v>
      </c>
      <c r="H17050" s="13">
        <v>2</v>
      </c>
      <c r="I17050" s="13">
        <v>1</v>
      </c>
      <c r="J17050" s="13">
        <v>1</v>
      </c>
      <c r="K17050" s="13">
        <v>0.42</v>
      </c>
      <c r="L17050" s="13">
        <v>0.42420000000000002</v>
      </c>
      <c r="M17050" s="13">
        <v>0.88</v>
      </c>
      <c r="N17050" s="13">
        <v>0.19400000000000001</v>
      </c>
      <c r="O17050" s="13">
        <v>0</v>
      </c>
      <c r="P17050" s="13">
        <v>5</v>
      </c>
      <c r="Q17050" s="13">
        <v>5</v>
      </c>
    </row>
    <row r="17051" spans="1:17">
      <c r="A17051" s="13">
        <v>17050</v>
      </c>
      <c r="B17051" s="14">
        <v>41261</v>
      </c>
      <c r="C17051" s="13">
        <v>4</v>
      </c>
      <c r="D17051" s="13">
        <v>1</v>
      </c>
      <c r="E17051" s="13">
        <v>12</v>
      </c>
      <c r="F17051" s="13">
        <v>4</v>
      </c>
      <c r="G17051" s="13">
        <v>0</v>
      </c>
      <c r="H17051" s="13">
        <v>2</v>
      </c>
      <c r="I17051" s="13">
        <v>1</v>
      </c>
      <c r="J17051" s="13">
        <v>1</v>
      </c>
      <c r="K17051" s="13">
        <v>0.42</v>
      </c>
      <c r="L17051" s="13">
        <v>0.42420000000000002</v>
      </c>
      <c r="M17051" s="13">
        <v>0.82</v>
      </c>
      <c r="N17051" s="13">
        <v>0.16420000000000001</v>
      </c>
      <c r="O17051" s="13">
        <v>3</v>
      </c>
      <c r="P17051" s="13">
        <v>5</v>
      </c>
      <c r="Q17051" s="13">
        <v>8</v>
      </c>
    </row>
    <row r="17052" spans="1:17">
      <c r="A17052" s="13">
        <v>17051</v>
      </c>
      <c r="B17052" s="14">
        <v>41261</v>
      </c>
      <c r="C17052" s="13">
        <v>4</v>
      </c>
      <c r="D17052" s="13">
        <v>1</v>
      </c>
      <c r="E17052" s="13">
        <v>12</v>
      </c>
      <c r="F17052" s="13">
        <v>5</v>
      </c>
      <c r="G17052" s="13">
        <v>0</v>
      </c>
      <c r="H17052" s="13">
        <v>2</v>
      </c>
      <c r="I17052" s="13">
        <v>1</v>
      </c>
      <c r="J17052" s="13">
        <v>1</v>
      </c>
      <c r="K17052" s="13">
        <v>0.38</v>
      </c>
      <c r="L17052" s="13">
        <v>0.39389999999999997</v>
      </c>
      <c r="M17052" s="13">
        <v>0.87</v>
      </c>
      <c r="N17052" s="13">
        <v>8.9599999999999999E-2</v>
      </c>
      <c r="O17052" s="13">
        <v>0</v>
      </c>
      <c r="P17052" s="13">
        <v>36</v>
      </c>
      <c r="Q17052" s="13">
        <v>36</v>
      </c>
    </row>
    <row r="17053" spans="1:17">
      <c r="A17053" s="13">
        <v>17052</v>
      </c>
      <c r="B17053" s="14">
        <v>41261</v>
      </c>
      <c r="C17053" s="13">
        <v>4</v>
      </c>
      <c r="D17053" s="13">
        <v>1</v>
      </c>
      <c r="E17053" s="13">
        <v>12</v>
      </c>
      <c r="F17053" s="13">
        <v>6</v>
      </c>
      <c r="G17053" s="13">
        <v>0</v>
      </c>
      <c r="H17053" s="13">
        <v>2</v>
      </c>
      <c r="I17053" s="13">
        <v>1</v>
      </c>
      <c r="J17053" s="13">
        <v>1</v>
      </c>
      <c r="K17053" s="13">
        <v>0.36</v>
      </c>
      <c r="L17053" s="13">
        <v>0.34849999999999998</v>
      </c>
      <c r="M17053" s="13">
        <v>0.93</v>
      </c>
      <c r="N17053" s="13">
        <v>0.16420000000000001</v>
      </c>
      <c r="O17053" s="13">
        <v>1</v>
      </c>
      <c r="P17053" s="13">
        <v>117</v>
      </c>
      <c r="Q17053" s="13">
        <v>118</v>
      </c>
    </row>
    <row r="17054" spans="1:17">
      <c r="A17054" s="13">
        <v>17053</v>
      </c>
      <c r="B17054" s="14">
        <v>41261</v>
      </c>
      <c r="C17054" s="13">
        <v>4</v>
      </c>
      <c r="D17054" s="13">
        <v>1</v>
      </c>
      <c r="E17054" s="13">
        <v>12</v>
      </c>
      <c r="F17054" s="13">
        <v>7</v>
      </c>
      <c r="G17054" s="13">
        <v>0</v>
      </c>
      <c r="H17054" s="13">
        <v>2</v>
      </c>
      <c r="I17054" s="13">
        <v>1</v>
      </c>
      <c r="J17054" s="13">
        <v>1</v>
      </c>
      <c r="K17054" s="13">
        <v>0.36</v>
      </c>
      <c r="L17054" s="13">
        <v>0.34849999999999998</v>
      </c>
      <c r="M17054" s="13">
        <v>0.93</v>
      </c>
      <c r="N17054" s="13">
        <v>0.1343</v>
      </c>
      <c r="O17054" s="13">
        <v>4</v>
      </c>
      <c r="P17054" s="13">
        <v>351</v>
      </c>
      <c r="Q17054" s="13">
        <v>355</v>
      </c>
    </row>
    <row r="17055" spans="1:17">
      <c r="A17055" s="13">
        <v>17054</v>
      </c>
      <c r="B17055" s="14">
        <v>41261</v>
      </c>
      <c r="C17055" s="13">
        <v>4</v>
      </c>
      <c r="D17055" s="13">
        <v>1</v>
      </c>
      <c r="E17055" s="13">
        <v>12</v>
      </c>
      <c r="F17055" s="13">
        <v>8</v>
      </c>
      <c r="G17055" s="13">
        <v>0</v>
      </c>
      <c r="H17055" s="13">
        <v>2</v>
      </c>
      <c r="I17055" s="13">
        <v>1</v>
      </c>
      <c r="J17055" s="13">
        <v>1</v>
      </c>
      <c r="K17055" s="13">
        <v>0.38</v>
      </c>
      <c r="L17055" s="13">
        <v>0.39389999999999997</v>
      </c>
      <c r="M17055" s="13">
        <v>0.94</v>
      </c>
      <c r="N17055" s="13">
        <v>0</v>
      </c>
      <c r="O17055" s="13">
        <v>10</v>
      </c>
      <c r="P17055" s="13">
        <v>652</v>
      </c>
      <c r="Q17055" s="13">
        <v>662</v>
      </c>
    </row>
    <row r="17056" spans="1:17">
      <c r="A17056" s="13">
        <v>17055</v>
      </c>
      <c r="B17056" s="14">
        <v>41261</v>
      </c>
      <c r="C17056" s="13">
        <v>4</v>
      </c>
      <c r="D17056" s="13">
        <v>1</v>
      </c>
      <c r="E17056" s="13">
        <v>12</v>
      </c>
      <c r="F17056" s="13">
        <v>9</v>
      </c>
      <c r="G17056" s="13">
        <v>0</v>
      </c>
      <c r="H17056" s="13">
        <v>2</v>
      </c>
      <c r="I17056" s="13">
        <v>1</v>
      </c>
      <c r="J17056" s="13">
        <v>1</v>
      </c>
      <c r="K17056" s="13">
        <v>0.4</v>
      </c>
      <c r="L17056" s="13">
        <v>0.40910000000000002</v>
      </c>
      <c r="M17056" s="13">
        <v>0.87</v>
      </c>
      <c r="N17056" s="13">
        <v>8.9599999999999999E-2</v>
      </c>
      <c r="O17056" s="13">
        <v>19</v>
      </c>
      <c r="P17056" s="13">
        <v>307</v>
      </c>
      <c r="Q17056" s="13">
        <v>326</v>
      </c>
    </row>
    <row r="17057" spans="1:17">
      <c r="A17057" s="13">
        <v>17056</v>
      </c>
      <c r="B17057" s="14">
        <v>41261</v>
      </c>
      <c r="C17057" s="13">
        <v>4</v>
      </c>
      <c r="D17057" s="13">
        <v>1</v>
      </c>
      <c r="E17057" s="13">
        <v>12</v>
      </c>
      <c r="F17057" s="13">
        <v>10</v>
      </c>
      <c r="G17057" s="13">
        <v>0</v>
      </c>
      <c r="H17057" s="13">
        <v>2</v>
      </c>
      <c r="I17057" s="13">
        <v>1</v>
      </c>
      <c r="J17057" s="13">
        <v>1</v>
      </c>
      <c r="K17057" s="13">
        <v>0.44</v>
      </c>
      <c r="L17057" s="13">
        <v>0.43940000000000001</v>
      </c>
      <c r="M17057" s="13">
        <v>0.77</v>
      </c>
      <c r="N17057" s="13">
        <v>8.9599999999999999E-2</v>
      </c>
      <c r="O17057" s="13">
        <v>22</v>
      </c>
      <c r="P17057" s="13">
        <v>162</v>
      </c>
      <c r="Q17057" s="13">
        <v>184</v>
      </c>
    </row>
    <row r="17058" spans="1:17">
      <c r="A17058" s="13">
        <v>17057</v>
      </c>
      <c r="B17058" s="14">
        <v>41261</v>
      </c>
      <c r="C17058" s="13">
        <v>4</v>
      </c>
      <c r="D17058" s="13">
        <v>1</v>
      </c>
      <c r="E17058" s="13">
        <v>12</v>
      </c>
      <c r="F17058" s="13">
        <v>11</v>
      </c>
      <c r="G17058" s="13">
        <v>0</v>
      </c>
      <c r="H17058" s="13">
        <v>2</v>
      </c>
      <c r="I17058" s="13">
        <v>1</v>
      </c>
      <c r="J17058" s="13">
        <v>1</v>
      </c>
      <c r="K17058" s="13">
        <v>0.48</v>
      </c>
      <c r="L17058" s="13">
        <v>0.46970000000000001</v>
      </c>
      <c r="M17058" s="13">
        <v>0.63</v>
      </c>
      <c r="N17058" s="13">
        <v>0.22389999999999999</v>
      </c>
      <c r="O17058" s="13">
        <v>58</v>
      </c>
      <c r="P17058" s="13">
        <v>211</v>
      </c>
      <c r="Q17058" s="13">
        <v>269</v>
      </c>
    </row>
    <row r="17059" spans="1:17">
      <c r="A17059" s="13">
        <v>17058</v>
      </c>
      <c r="B17059" s="14">
        <v>41261</v>
      </c>
      <c r="C17059" s="13">
        <v>4</v>
      </c>
      <c r="D17059" s="13">
        <v>1</v>
      </c>
      <c r="E17059" s="13">
        <v>12</v>
      </c>
      <c r="F17059" s="13">
        <v>12</v>
      </c>
      <c r="G17059" s="13">
        <v>0</v>
      </c>
      <c r="H17059" s="13">
        <v>2</v>
      </c>
      <c r="I17059" s="13">
        <v>1</v>
      </c>
      <c r="J17059" s="13">
        <v>3</v>
      </c>
      <c r="K17059" s="13">
        <v>0.48</v>
      </c>
      <c r="L17059" s="13">
        <v>0.46970000000000001</v>
      </c>
      <c r="M17059" s="13">
        <v>0.48</v>
      </c>
      <c r="N17059" s="13">
        <v>0.25369999999999998</v>
      </c>
      <c r="O17059" s="13">
        <v>49</v>
      </c>
      <c r="P17059" s="13">
        <v>264</v>
      </c>
      <c r="Q17059" s="13">
        <v>313</v>
      </c>
    </row>
    <row r="17060" spans="1:17">
      <c r="A17060" s="13">
        <v>17059</v>
      </c>
      <c r="B17060" s="14">
        <v>41261</v>
      </c>
      <c r="C17060" s="13">
        <v>4</v>
      </c>
      <c r="D17060" s="13">
        <v>1</v>
      </c>
      <c r="E17060" s="13">
        <v>12</v>
      </c>
      <c r="F17060" s="13">
        <v>13</v>
      </c>
      <c r="G17060" s="13">
        <v>0</v>
      </c>
      <c r="H17060" s="13">
        <v>2</v>
      </c>
      <c r="I17060" s="13">
        <v>1</v>
      </c>
      <c r="J17060" s="13">
        <v>1</v>
      </c>
      <c r="K17060" s="13">
        <v>0.5</v>
      </c>
      <c r="L17060" s="13">
        <v>0.48480000000000001</v>
      </c>
      <c r="M17060" s="13">
        <v>0.42</v>
      </c>
      <c r="N17060" s="13">
        <v>0.28360000000000002</v>
      </c>
      <c r="O17060" s="13">
        <v>51</v>
      </c>
      <c r="P17060" s="13">
        <v>235</v>
      </c>
      <c r="Q17060" s="13">
        <v>286</v>
      </c>
    </row>
    <row r="17061" spans="1:17">
      <c r="A17061" s="13">
        <v>17060</v>
      </c>
      <c r="B17061" s="14">
        <v>41261</v>
      </c>
      <c r="C17061" s="13">
        <v>4</v>
      </c>
      <c r="D17061" s="13">
        <v>1</v>
      </c>
      <c r="E17061" s="13">
        <v>12</v>
      </c>
      <c r="F17061" s="13">
        <v>14</v>
      </c>
      <c r="G17061" s="13">
        <v>0</v>
      </c>
      <c r="H17061" s="13">
        <v>2</v>
      </c>
      <c r="I17061" s="13">
        <v>1</v>
      </c>
      <c r="J17061" s="13">
        <v>1</v>
      </c>
      <c r="K17061" s="13">
        <v>0.46</v>
      </c>
      <c r="L17061" s="13">
        <v>0.45450000000000002</v>
      </c>
      <c r="M17061" s="13">
        <v>0.47</v>
      </c>
      <c r="N17061" s="13">
        <v>0.44779999999999998</v>
      </c>
      <c r="O17061" s="13">
        <v>56</v>
      </c>
      <c r="P17061" s="13">
        <v>191</v>
      </c>
      <c r="Q17061" s="13">
        <v>247</v>
      </c>
    </row>
    <row r="17062" spans="1:17">
      <c r="A17062" s="13">
        <v>17061</v>
      </c>
      <c r="B17062" s="14">
        <v>41261</v>
      </c>
      <c r="C17062" s="13">
        <v>4</v>
      </c>
      <c r="D17062" s="13">
        <v>1</v>
      </c>
      <c r="E17062" s="13">
        <v>12</v>
      </c>
      <c r="F17062" s="13">
        <v>15</v>
      </c>
      <c r="G17062" s="13">
        <v>0</v>
      </c>
      <c r="H17062" s="13">
        <v>2</v>
      </c>
      <c r="I17062" s="13">
        <v>1</v>
      </c>
      <c r="J17062" s="13">
        <v>1</v>
      </c>
      <c r="K17062" s="13">
        <v>0.46</v>
      </c>
      <c r="L17062" s="13">
        <v>0.45450000000000002</v>
      </c>
      <c r="M17062" s="13">
        <v>0.44</v>
      </c>
      <c r="N17062" s="13">
        <v>0.49249999999999999</v>
      </c>
      <c r="O17062" s="13">
        <v>28</v>
      </c>
      <c r="P17062" s="13">
        <v>218</v>
      </c>
      <c r="Q17062" s="13">
        <v>246</v>
      </c>
    </row>
    <row r="17063" spans="1:17">
      <c r="A17063" s="13">
        <v>17062</v>
      </c>
      <c r="B17063" s="14">
        <v>41261</v>
      </c>
      <c r="C17063" s="13">
        <v>4</v>
      </c>
      <c r="D17063" s="13">
        <v>1</v>
      </c>
      <c r="E17063" s="13">
        <v>12</v>
      </c>
      <c r="F17063" s="13">
        <v>16</v>
      </c>
      <c r="G17063" s="13">
        <v>0</v>
      </c>
      <c r="H17063" s="13">
        <v>2</v>
      </c>
      <c r="I17063" s="13">
        <v>1</v>
      </c>
      <c r="J17063" s="13">
        <v>1</v>
      </c>
      <c r="K17063" s="13">
        <v>0.44</v>
      </c>
      <c r="L17063" s="13">
        <v>0.43940000000000001</v>
      </c>
      <c r="M17063" s="13">
        <v>0.41</v>
      </c>
      <c r="N17063" s="13">
        <v>0.4627</v>
      </c>
      <c r="O17063" s="13">
        <v>40</v>
      </c>
      <c r="P17063" s="13">
        <v>323</v>
      </c>
      <c r="Q17063" s="13">
        <v>363</v>
      </c>
    </row>
    <row r="17064" spans="1:17">
      <c r="A17064" s="13">
        <v>17063</v>
      </c>
      <c r="B17064" s="14">
        <v>41261</v>
      </c>
      <c r="C17064" s="13">
        <v>4</v>
      </c>
      <c r="D17064" s="13">
        <v>1</v>
      </c>
      <c r="E17064" s="13">
        <v>12</v>
      </c>
      <c r="F17064" s="13">
        <v>17</v>
      </c>
      <c r="G17064" s="13">
        <v>0</v>
      </c>
      <c r="H17064" s="13">
        <v>2</v>
      </c>
      <c r="I17064" s="13">
        <v>1</v>
      </c>
      <c r="J17064" s="13">
        <v>1</v>
      </c>
      <c r="K17064" s="13">
        <v>0.4</v>
      </c>
      <c r="L17064" s="13">
        <v>0.40910000000000002</v>
      </c>
      <c r="M17064" s="13">
        <v>0.47</v>
      </c>
      <c r="N17064" s="13">
        <v>0.44779999999999998</v>
      </c>
      <c r="O17064" s="13">
        <v>39</v>
      </c>
      <c r="P17064" s="13">
        <v>533</v>
      </c>
      <c r="Q17064" s="13">
        <v>572</v>
      </c>
    </row>
    <row r="17065" spans="1:17">
      <c r="A17065" s="13">
        <v>17064</v>
      </c>
      <c r="B17065" s="14">
        <v>41261</v>
      </c>
      <c r="C17065" s="13">
        <v>4</v>
      </c>
      <c r="D17065" s="13">
        <v>1</v>
      </c>
      <c r="E17065" s="13">
        <v>12</v>
      </c>
      <c r="F17065" s="13">
        <v>18</v>
      </c>
      <c r="G17065" s="13">
        <v>0</v>
      </c>
      <c r="H17065" s="13">
        <v>2</v>
      </c>
      <c r="I17065" s="13">
        <v>1</v>
      </c>
      <c r="J17065" s="13">
        <v>1</v>
      </c>
      <c r="K17065" s="13">
        <v>0.38</v>
      </c>
      <c r="L17065" s="13">
        <v>0.39389999999999997</v>
      </c>
      <c r="M17065" s="13">
        <v>0.46</v>
      </c>
      <c r="N17065" s="13">
        <v>0.32840000000000003</v>
      </c>
      <c r="O17065" s="13">
        <v>13</v>
      </c>
      <c r="P17065" s="13">
        <v>512</v>
      </c>
      <c r="Q17065" s="13">
        <v>525</v>
      </c>
    </row>
    <row r="17066" spans="1:17">
      <c r="A17066" s="13">
        <v>17065</v>
      </c>
      <c r="B17066" s="14">
        <v>41261</v>
      </c>
      <c r="C17066" s="13">
        <v>4</v>
      </c>
      <c r="D17066" s="13">
        <v>1</v>
      </c>
      <c r="E17066" s="13">
        <v>12</v>
      </c>
      <c r="F17066" s="13">
        <v>19</v>
      </c>
      <c r="G17066" s="13">
        <v>0</v>
      </c>
      <c r="H17066" s="13">
        <v>2</v>
      </c>
      <c r="I17066" s="13">
        <v>1</v>
      </c>
      <c r="J17066" s="13">
        <v>1</v>
      </c>
      <c r="K17066" s="13">
        <v>0.38</v>
      </c>
      <c r="L17066" s="13">
        <v>0.39389999999999997</v>
      </c>
      <c r="M17066" s="13">
        <v>0.46</v>
      </c>
      <c r="N17066" s="13">
        <v>0.3881</v>
      </c>
      <c r="O17066" s="13">
        <v>19</v>
      </c>
      <c r="P17066" s="13">
        <v>334</v>
      </c>
      <c r="Q17066" s="13">
        <v>353</v>
      </c>
    </row>
    <row r="17067" spans="1:17">
      <c r="A17067" s="13">
        <v>17066</v>
      </c>
      <c r="B17067" s="14">
        <v>41261</v>
      </c>
      <c r="C17067" s="13">
        <v>4</v>
      </c>
      <c r="D17067" s="13">
        <v>1</v>
      </c>
      <c r="E17067" s="13">
        <v>12</v>
      </c>
      <c r="F17067" s="13">
        <v>20</v>
      </c>
      <c r="G17067" s="13">
        <v>0</v>
      </c>
      <c r="H17067" s="13">
        <v>2</v>
      </c>
      <c r="I17067" s="13">
        <v>1</v>
      </c>
      <c r="J17067" s="13">
        <v>1</v>
      </c>
      <c r="K17067" s="13">
        <v>0.36</v>
      </c>
      <c r="L17067" s="13">
        <v>0.33329999999999999</v>
      </c>
      <c r="M17067" s="13">
        <v>0.5</v>
      </c>
      <c r="N17067" s="13">
        <v>0.25369999999999998</v>
      </c>
      <c r="O17067" s="13">
        <v>4</v>
      </c>
      <c r="P17067" s="13">
        <v>264</v>
      </c>
      <c r="Q17067" s="13">
        <v>268</v>
      </c>
    </row>
    <row r="17068" spans="1:17">
      <c r="A17068" s="13">
        <v>17067</v>
      </c>
      <c r="B17068" s="14">
        <v>41261</v>
      </c>
      <c r="C17068" s="13">
        <v>4</v>
      </c>
      <c r="D17068" s="13">
        <v>1</v>
      </c>
      <c r="E17068" s="13">
        <v>12</v>
      </c>
      <c r="F17068" s="13">
        <v>21</v>
      </c>
      <c r="G17068" s="13">
        <v>0</v>
      </c>
      <c r="H17068" s="13">
        <v>2</v>
      </c>
      <c r="I17068" s="13">
        <v>1</v>
      </c>
      <c r="J17068" s="13">
        <v>1</v>
      </c>
      <c r="K17068" s="13">
        <v>0.36</v>
      </c>
      <c r="L17068" s="13">
        <v>0.34849999999999998</v>
      </c>
      <c r="M17068" s="13">
        <v>0.5</v>
      </c>
      <c r="N17068" s="13">
        <v>0.22389999999999999</v>
      </c>
      <c r="O17068" s="13">
        <v>9</v>
      </c>
      <c r="P17068" s="13">
        <v>159</v>
      </c>
      <c r="Q17068" s="13">
        <v>168</v>
      </c>
    </row>
    <row r="17069" spans="1:17">
      <c r="A17069" s="13">
        <v>17068</v>
      </c>
      <c r="B17069" s="14">
        <v>41261</v>
      </c>
      <c r="C17069" s="13">
        <v>4</v>
      </c>
      <c r="D17069" s="13">
        <v>1</v>
      </c>
      <c r="E17069" s="13">
        <v>12</v>
      </c>
      <c r="F17069" s="13">
        <v>22</v>
      </c>
      <c r="G17069" s="13">
        <v>0</v>
      </c>
      <c r="H17069" s="13">
        <v>2</v>
      </c>
      <c r="I17069" s="13">
        <v>1</v>
      </c>
      <c r="J17069" s="13">
        <v>1</v>
      </c>
      <c r="K17069" s="13">
        <v>0.34</v>
      </c>
      <c r="L17069" s="13">
        <v>0.33329999999999999</v>
      </c>
      <c r="M17069" s="13">
        <v>0.49</v>
      </c>
      <c r="N17069" s="13">
        <v>0</v>
      </c>
      <c r="O17069" s="13">
        <v>5</v>
      </c>
      <c r="P17069" s="13">
        <v>127</v>
      </c>
      <c r="Q17069" s="13">
        <v>132</v>
      </c>
    </row>
    <row r="17070" spans="1:17">
      <c r="A17070" s="13">
        <v>17069</v>
      </c>
      <c r="B17070" s="14">
        <v>41261</v>
      </c>
      <c r="C17070" s="13">
        <v>4</v>
      </c>
      <c r="D17070" s="13">
        <v>1</v>
      </c>
      <c r="E17070" s="13">
        <v>12</v>
      </c>
      <c r="F17070" s="13">
        <v>23</v>
      </c>
      <c r="G17070" s="13">
        <v>0</v>
      </c>
      <c r="H17070" s="13">
        <v>2</v>
      </c>
      <c r="I17070" s="13">
        <v>1</v>
      </c>
      <c r="J17070" s="13">
        <v>1</v>
      </c>
      <c r="K17070" s="13">
        <v>0.34</v>
      </c>
      <c r="L17070" s="13">
        <v>0.34849999999999998</v>
      </c>
      <c r="M17070" s="13">
        <v>0.49</v>
      </c>
      <c r="N17070" s="13">
        <v>8.9599999999999999E-2</v>
      </c>
      <c r="O17070" s="13">
        <v>1</v>
      </c>
      <c r="P17070" s="13">
        <v>80</v>
      </c>
      <c r="Q17070" s="13">
        <v>81</v>
      </c>
    </row>
    <row r="17071" spans="1:17">
      <c r="A17071" s="13">
        <v>17070</v>
      </c>
      <c r="B17071" s="14">
        <v>41262</v>
      </c>
      <c r="C17071" s="13">
        <v>4</v>
      </c>
      <c r="D17071" s="13">
        <v>1</v>
      </c>
      <c r="E17071" s="13">
        <v>12</v>
      </c>
      <c r="F17071" s="13">
        <v>0</v>
      </c>
      <c r="G17071" s="13">
        <v>0</v>
      </c>
      <c r="H17071" s="13">
        <v>3</v>
      </c>
      <c r="I17071" s="13">
        <v>1</v>
      </c>
      <c r="J17071" s="13">
        <v>1</v>
      </c>
      <c r="K17071" s="13">
        <v>0.3</v>
      </c>
      <c r="L17071" s="13">
        <v>0.31819999999999998</v>
      </c>
      <c r="M17071" s="13">
        <v>0.61</v>
      </c>
      <c r="N17071" s="13">
        <v>0</v>
      </c>
      <c r="O17071" s="13">
        <v>6</v>
      </c>
      <c r="P17071" s="13">
        <v>35</v>
      </c>
      <c r="Q17071" s="13">
        <v>41</v>
      </c>
    </row>
    <row r="17072" spans="1:17">
      <c r="A17072" s="13">
        <v>17071</v>
      </c>
      <c r="B17072" s="14">
        <v>41262</v>
      </c>
      <c r="C17072" s="13">
        <v>4</v>
      </c>
      <c r="D17072" s="13">
        <v>1</v>
      </c>
      <c r="E17072" s="13">
        <v>12</v>
      </c>
      <c r="F17072" s="13">
        <v>1</v>
      </c>
      <c r="G17072" s="13">
        <v>0</v>
      </c>
      <c r="H17072" s="13">
        <v>3</v>
      </c>
      <c r="I17072" s="13">
        <v>1</v>
      </c>
      <c r="J17072" s="13">
        <v>1</v>
      </c>
      <c r="K17072" s="13">
        <v>0.3</v>
      </c>
      <c r="L17072" s="13">
        <v>0.31819999999999998</v>
      </c>
      <c r="M17072" s="13">
        <v>0.65</v>
      </c>
      <c r="N17072" s="13">
        <v>8.9599999999999999E-2</v>
      </c>
      <c r="O17072" s="13">
        <v>1</v>
      </c>
      <c r="P17072" s="13">
        <v>14</v>
      </c>
      <c r="Q17072" s="13">
        <v>15</v>
      </c>
    </row>
    <row r="17073" spans="1:17">
      <c r="A17073" s="13">
        <v>17072</v>
      </c>
      <c r="B17073" s="14">
        <v>41262</v>
      </c>
      <c r="C17073" s="13">
        <v>4</v>
      </c>
      <c r="D17073" s="13">
        <v>1</v>
      </c>
      <c r="E17073" s="13">
        <v>12</v>
      </c>
      <c r="F17073" s="13">
        <v>2</v>
      </c>
      <c r="G17073" s="13">
        <v>0</v>
      </c>
      <c r="H17073" s="13">
        <v>3</v>
      </c>
      <c r="I17073" s="13">
        <v>1</v>
      </c>
      <c r="J17073" s="13">
        <v>1</v>
      </c>
      <c r="K17073" s="13">
        <v>0.28000000000000003</v>
      </c>
      <c r="L17073" s="13">
        <v>0.30299999999999999</v>
      </c>
      <c r="M17073" s="13">
        <v>0.65</v>
      </c>
      <c r="N17073" s="13">
        <v>8.9599999999999999E-2</v>
      </c>
      <c r="O17073" s="13">
        <v>1</v>
      </c>
      <c r="P17073" s="13">
        <v>2</v>
      </c>
      <c r="Q17073" s="13">
        <v>3</v>
      </c>
    </row>
    <row r="17074" spans="1:17">
      <c r="A17074" s="13">
        <v>17073</v>
      </c>
      <c r="B17074" s="14">
        <v>41262</v>
      </c>
      <c r="C17074" s="13">
        <v>4</v>
      </c>
      <c r="D17074" s="13">
        <v>1</v>
      </c>
      <c r="E17074" s="13">
        <v>12</v>
      </c>
      <c r="F17074" s="13">
        <v>3</v>
      </c>
      <c r="G17074" s="13">
        <v>0</v>
      </c>
      <c r="H17074" s="13">
        <v>3</v>
      </c>
      <c r="I17074" s="13">
        <v>1</v>
      </c>
      <c r="J17074" s="13">
        <v>1</v>
      </c>
      <c r="K17074" s="13">
        <v>0.26</v>
      </c>
      <c r="L17074" s="13">
        <v>0.2727</v>
      </c>
      <c r="M17074" s="13">
        <v>0.75</v>
      </c>
      <c r="N17074" s="13">
        <v>0.1343</v>
      </c>
      <c r="O17074" s="13">
        <v>0</v>
      </c>
      <c r="P17074" s="13">
        <v>5</v>
      </c>
      <c r="Q17074" s="13">
        <v>5</v>
      </c>
    </row>
    <row r="17075" spans="1:17">
      <c r="A17075" s="13">
        <v>17074</v>
      </c>
      <c r="B17075" s="14">
        <v>41262</v>
      </c>
      <c r="C17075" s="13">
        <v>4</v>
      </c>
      <c r="D17075" s="13">
        <v>1</v>
      </c>
      <c r="E17075" s="13">
        <v>12</v>
      </c>
      <c r="F17075" s="13">
        <v>4</v>
      </c>
      <c r="G17075" s="13">
        <v>0</v>
      </c>
      <c r="H17075" s="13">
        <v>3</v>
      </c>
      <c r="I17075" s="13">
        <v>1</v>
      </c>
      <c r="J17075" s="13">
        <v>1</v>
      </c>
      <c r="K17075" s="13">
        <v>0.24</v>
      </c>
      <c r="L17075" s="13">
        <v>0.2424</v>
      </c>
      <c r="M17075" s="13">
        <v>0.75</v>
      </c>
      <c r="N17075" s="13">
        <v>0.1343</v>
      </c>
      <c r="O17075" s="13">
        <v>1</v>
      </c>
      <c r="P17075" s="13">
        <v>6</v>
      </c>
      <c r="Q17075" s="13">
        <v>7</v>
      </c>
    </row>
    <row r="17076" spans="1:17">
      <c r="A17076" s="13">
        <v>17075</v>
      </c>
      <c r="B17076" s="14">
        <v>41262</v>
      </c>
      <c r="C17076" s="13">
        <v>4</v>
      </c>
      <c r="D17076" s="13">
        <v>1</v>
      </c>
      <c r="E17076" s="13">
        <v>12</v>
      </c>
      <c r="F17076" s="13">
        <v>5</v>
      </c>
      <c r="G17076" s="13">
        <v>0</v>
      </c>
      <c r="H17076" s="13">
        <v>3</v>
      </c>
      <c r="I17076" s="13">
        <v>1</v>
      </c>
      <c r="J17076" s="13">
        <v>1</v>
      </c>
      <c r="K17076" s="13">
        <v>0.26</v>
      </c>
      <c r="L17076" s="13">
        <v>0.28789999999999999</v>
      </c>
      <c r="M17076" s="13">
        <v>0.75</v>
      </c>
      <c r="N17076" s="13">
        <v>8.9599999999999999E-2</v>
      </c>
      <c r="O17076" s="13">
        <v>2</v>
      </c>
      <c r="P17076" s="13">
        <v>29</v>
      </c>
      <c r="Q17076" s="13">
        <v>31</v>
      </c>
    </row>
    <row r="17077" spans="1:17">
      <c r="A17077" s="13">
        <v>17076</v>
      </c>
      <c r="B17077" s="14">
        <v>41262</v>
      </c>
      <c r="C17077" s="13">
        <v>4</v>
      </c>
      <c r="D17077" s="13">
        <v>1</v>
      </c>
      <c r="E17077" s="13">
        <v>12</v>
      </c>
      <c r="F17077" s="13">
        <v>6</v>
      </c>
      <c r="G17077" s="13">
        <v>0</v>
      </c>
      <c r="H17077" s="13">
        <v>3</v>
      </c>
      <c r="I17077" s="13">
        <v>1</v>
      </c>
      <c r="J17077" s="13">
        <v>1</v>
      </c>
      <c r="K17077" s="13">
        <v>0.24</v>
      </c>
      <c r="L17077" s="13">
        <v>0.2576</v>
      </c>
      <c r="M17077" s="13">
        <v>0.75</v>
      </c>
      <c r="N17077" s="13">
        <v>8.9599999999999999E-2</v>
      </c>
      <c r="O17077" s="13">
        <v>3</v>
      </c>
      <c r="P17077" s="13">
        <v>109</v>
      </c>
      <c r="Q17077" s="13">
        <v>112</v>
      </c>
    </row>
    <row r="17078" spans="1:17">
      <c r="A17078" s="13">
        <v>17077</v>
      </c>
      <c r="B17078" s="14">
        <v>41262</v>
      </c>
      <c r="C17078" s="13">
        <v>4</v>
      </c>
      <c r="D17078" s="13">
        <v>1</v>
      </c>
      <c r="E17078" s="13">
        <v>12</v>
      </c>
      <c r="F17078" s="13">
        <v>7</v>
      </c>
      <c r="G17078" s="13">
        <v>0</v>
      </c>
      <c r="H17078" s="13">
        <v>3</v>
      </c>
      <c r="I17078" s="13">
        <v>1</v>
      </c>
      <c r="J17078" s="13">
        <v>1</v>
      </c>
      <c r="K17078" s="13">
        <v>0.26</v>
      </c>
      <c r="L17078" s="13">
        <v>0.2727</v>
      </c>
      <c r="M17078" s="13">
        <v>0.75</v>
      </c>
      <c r="N17078" s="13">
        <v>0.1343</v>
      </c>
      <c r="O17078" s="13">
        <v>3</v>
      </c>
      <c r="P17078" s="13">
        <v>360</v>
      </c>
      <c r="Q17078" s="13">
        <v>363</v>
      </c>
    </row>
    <row r="17079" spans="1:17">
      <c r="A17079" s="13">
        <v>17078</v>
      </c>
      <c r="B17079" s="14">
        <v>41262</v>
      </c>
      <c r="C17079" s="13">
        <v>4</v>
      </c>
      <c r="D17079" s="13">
        <v>1</v>
      </c>
      <c r="E17079" s="13">
        <v>12</v>
      </c>
      <c r="F17079" s="13">
        <v>8</v>
      </c>
      <c r="G17079" s="13">
        <v>0</v>
      </c>
      <c r="H17079" s="13">
        <v>3</v>
      </c>
      <c r="I17079" s="13">
        <v>1</v>
      </c>
      <c r="J17079" s="13">
        <v>1</v>
      </c>
      <c r="K17079" s="13">
        <v>0.24</v>
      </c>
      <c r="L17079" s="13">
        <v>0.2576</v>
      </c>
      <c r="M17079" s="13">
        <v>0.87</v>
      </c>
      <c r="N17079" s="13">
        <v>0.1045</v>
      </c>
      <c r="O17079" s="13">
        <v>13</v>
      </c>
      <c r="P17079" s="13">
        <v>665</v>
      </c>
      <c r="Q17079" s="13">
        <v>678</v>
      </c>
    </row>
    <row r="17080" spans="1:17">
      <c r="A17080" s="13">
        <v>17079</v>
      </c>
      <c r="B17080" s="14">
        <v>41262</v>
      </c>
      <c r="C17080" s="13">
        <v>4</v>
      </c>
      <c r="D17080" s="13">
        <v>1</v>
      </c>
      <c r="E17080" s="13">
        <v>12</v>
      </c>
      <c r="F17080" s="13">
        <v>9</v>
      </c>
      <c r="G17080" s="13">
        <v>0</v>
      </c>
      <c r="H17080" s="13">
        <v>3</v>
      </c>
      <c r="I17080" s="13">
        <v>1</v>
      </c>
      <c r="J17080" s="13">
        <v>1</v>
      </c>
      <c r="K17080" s="13">
        <v>0.28000000000000003</v>
      </c>
      <c r="L17080" s="13">
        <v>0.28789999999999999</v>
      </c>
      <c r="M17080" s="13">
        <v>0.75</v>
      </c>
      <c r="N17080" s="13">
        <v>0.1045</v>
      </c>
      <c r="O17080" s="13">
        <v>8</v>
      </c>
      <c r="P17080" s="13">
        <v>309</v>
      </c>
      <c r="Q17080" s="13">
        <v>317</v>
      </c>
    </row>
    <row r="17081" spans="1:17">
      <c r="A17081" s="13">
        <v>17080</v>
      </c>
      <c r="B17081" s="14">
        <v>41262</v>
      </c>
      <c r="C17081" s="13">
        <v>4</v>
      </c>
      <c r="D17081" s="13">
        <v>1</v>
      </c>
      <c r="E17081" s="13">
        <v>12</v>
      </c>
      <c r="F17081" s="13">
        <v>10</v>
      </c>
      <c r="G17081" s="13">
        <v>0</v>
      </c>
      <c r="H17081" s="13">
        <v>3</v>
      </c>
      <c r="I17081" s="13">
        <v>1</v>
      </c>
      <c r="J17081" s="13">
        <v>1</v>
      </c>
      <c r="K17081" s="13">
        <v>0.32</v>
      </c>
      <c r="L17081" s="13">
        <v>0.33329999999999999</v>
      </c>
      <c r="M17081" s="13">
        <v>0.7</v>
      </c>
      <c r="N17081" s="13">
        <v>0.1045</v>
      </c>
      <c r="O17081" s="13">
        <v>17</v>
      </c>
      <c r="P17081" s="13">
        <v>147</v>
      </c>
      <c r="Q17081" s="13">
        <v>164</v>
      </c>
    </row>
    <row r="17082" spans="1:17">
      <c r="A17082" s="13">
        <v>17081</v>
      </c>
      <c r="B17082" s="14">
        <v>41262</v>
      </c>
      <c r="C17082" s="13">
        <v>4</v>
      </c>
      <c r="D17082" s="13">
        <v>1</v>
      </c>
      <c r="E17082" s="13">
        <v>12</v>
      </c>
      <c r="F17082" s="13">
        <v>11</v>
      </c>
      <c r="G17082" s="13">
        <v>0</v>
      </c>
      <c r="H17082" s="13">
        <v>3</v>
      </c>
      <c r="I17082" s="13">
        <v>1</v>
      </c>
      <c r="J17082" s="13">
        <v>1</v>
      </c>
      <c r="K17082" s="13">
        <v>0.4</v>
      </c>
      <c r="L17082" s="13">
        <v>0.40910000000000002</v>
      </c>
      <c r="M17082" s="13">
        <v>0.54</v>
      </c>
      <c r="N17082" s="13">
        <v>0.22389999999999999</v>
      </c>
      <c r="O17082" s="13">
        <v>31</v>
      </c>
      <c r="P17082" s="13">
        <v>169</v>
      </c>
      <c r="Q17082" s="13">
        <v>200</v>
      </c>
    </row>
    <row r="17083" spans="1:17">
      <c r="A17083" s="13">
        <v>17082</v>
      </c>
      <c r="B17083" s="14">
        <v>41262</v>
      </c>
      <c r="C17083" s="13">
        <v>4</v>
      </c>
      <c r="D17083" s="13">
        <v>1</v>
      </c>
      <c r="E17083" s="13">
        <v>12</v>
      </c>
      <c r="F17083" s="13">
        <v>12</v>
      </c>
      <c r="G17083" s="13">
        <v>0</v>
      </c>
      <c r="H17083" s="13">
        <v>3</v>
      </c>
      <c r="I17083" s="13">
        <v>1</v>
      </c>
      <c r="J17083" s="13">
        <v>1</v>
      </c>
      <c r="K17083" s="13">
        <v>0.4</v>
      </c>
      <c r="L17083" s="13">
        <v>0.40910000000000002</v>
      </c>
      <c r="M17083" s="13">
        <v>0.54</v>
      </c>
      <c r="N17083" s="13">
        <v>0.28360000000000002</v>
      </c>
      <c r="O17083" s="13">
        <v>33</v>
      </c>
      <c r="P17083" s="13">
        <v>203</v>
      </c>
      <c r="Q17083" s="13">
        <v>236</v>
      </c>
    </row>
    <row r="17084" spans="1:17">
      <c r="A17084" s="13">
        <v>17083</v>
      </c>
      <c r="B17084" s="14">
        <v>41262</v>
      </c>
      <c r="C17084" s="13">
        <v>4</v>
      </c>
      <c r="D17084" s="13">
        <v>1</v>
      </c>
      <c r="E17084" s="13">
        <v>12</v>
      </c>
      <c r="F17084" s="13">
        <v>13</v>
      </c>
      <c r="G17084" s="13">
        <v>0</v>
      </c>
      <c r="H17084" s="13">
        <v>3</v>
      </c>
      <c r="I17084" s="13">
        <v>1</v>
      </c>
      <c r="J17084" s="13">
        <v>1</v>
      </c>
      <c r="K17084" s="13">
        <v>0.42</v>
      </c>
      <c r="L17084" s="13">
        <v>0.42420000000000002</v>
      </c>
      <c r="M17084" s="13">
        <v>0.5</v>
      </c>
      <c r="N17084" s="13">
        <v>0.19400000000000001</v>
      </c>
      <c r="O17084" s="13">
        <v>30</v>
      </c>
      <c r="P17084" s="13">
        <v>183</v>
      </c>
      <c r="Q17084" s="13">
        <v>213</v>
      </c>
    </row>
    <row r="17085" spans="1:17">
      <c r="A17085" s="13">
        <v>17084</v>
      </c>
      <c r="B17085" s="14">
        <v>41262</v>
      </c>
      <c r="C17085" s="13">
        <v>4</v>
      </c>
      <c r="D17085" s="13">
        <v>1</v>
      </c>
      <c r="E17085" s="13">
        <v>12</v>
      </c>
      <c r="F17085" s="13">
        <v>14</v>
      </c>
      <c r="G17085" s="13">
        <v>0</v>
      </c>
      <c r="H17085" s="13">
        <v>3</v>
      </c>
      <c r="I17085" s="13">
        <v>1</v>
      </c>
      <c r="J17085" s="13">
        <v>1</v>
      </c>
      <c r="K17085" s="13">
        <v>0.42</v>
      </c>
      <c r="L17085" s="13">
        <v>0.42420000000000002</v>
      </c>
      <c r="M17085" s="13">
        <v>0.5</v>
      </c>
      <c r="N17085" s="13">
        <v>0.19400000000000001</v>
      </c>
      <c r="O17085" s="13">
        <v>33</v>
      </c>
      <c r="P17085" s="13">
        <v>185</v>
      </c>
      <c r="Q17085" s="13">
        <v>218</v>
      </c>
    </row>
    <row r="17086" spans="1:17">
      <c r="A17086" s="13">
        <v>17085</v>
      </c>
      <c r="B17086" s="14">
        <v>41262</v>
      </c>
      <c r="C17086" s="13">
        <v>4</v>
      </c>
      <c r="D17086" s="13">
        <v>1</v>
      </c>
      <c r="E17086" s="13">
        <v>12</v>
      </c>
      <c r="F17086" s="13">
        <v>15</v>
      </c>
      <c r="G17086" s="13">
        <v>0</v>
      </c>
      <c r="H17086" s="13">
        <v>3</v>
      </c>
      <c r="I17086" s="13">
        <v>1</v>
      </c>
      <c r="J17086" s="13">
        <v>1</v>
      </c>
      <c r="K17086" s="13">
        <v>0.42</v>
      </c>
      <c r="L17086" s="13">
        <v>0.42420000000000002</v>
      </c>
      <c r="M17086" s="13">
        <v>0.5</v>
      </c>
      <c r="N17086" s="13">
        <v>0.28360000000000002</v>
      </c>
      <c r="O17086" s="13">
        <v>28</v>
      </c>
      <c r="P17086" s="13">
        <v>209</v>
      </c>
      <c r="Q17086" s="13">
        <v>237</v>
      </c>
    </row>
    <row r="17087" spans="1:17">
      <c r="A17087" s="13">
        <v>17086</v>
      </c>
      <c r="B17087" s="14">
        <v>41262</v>
      </c>
      <c r="C17087" s="13">
        <v>4</v>
      </c>
      <c r="D17087" s="13">
        <v>1</v>
      </c>
      <c r="E17087" s="13">
        <v>12</v>
      </c>
      <c r="F17087" s="13">
        <v>16</v>
      </c>
      <c r="G17087" s="13">
        <v>0</v>
      </c>
      <c r="H17087" s="13">
        <v>3</v>
      </c>
      <c r="I17087" s="13">
        <v>1</v>
      </c>
      <c r="J17087" s="13">
        <v>1</v>
      </c>
      <c r="K17087" s="13">
        <v>0.42</v>
      </c>
      <c r="L17087" s="13">
        <v>0.42420000000000002</v>
      </c>
      <c r="M17087" s="13">
        <v>0.5</v>
      </c>
      <c r="N17087" s="13">
        <v>0.35820000000000002</v>
      </c>
      <c r="O17087" s="13">
        <v>37</v>
      </c>
      <c r="P17087" s="13">
        <v>297</v>
      </c>
      <c r="Q17087" s="13">
        <v>334</v>
      </c>
    </row>
    <row r="17088" spans="1:17">
      <c r="A17088" s="13">
        <v>17087</v>
      </c>
      <c r="B17088" s="14">
        <v>41262</v>
      </c>
      <c r="C17088" s="13">
        <v>4</v>
      </c>
      <c r="D17088" s="13">
        <v>1</v>
      </c>
      <c r="E17088" s="13">
        <v>12</v>
      </c>
      <c r="F17088" s="13">
        <v>17</v>
      </c>
      <c r="G17088" s="13">
        <v>0</v>
      </c>
      <c r="H17088" s="13">
        <v>3</v>
      </c>
      <c r="I17088" s="13">
        <v>1</v>
      </c>
      <c r="J17088" s="13">
        <v>1</v>
      </c>
      <c r="K17088" s="13">
        <v>0.4</v>
      </c>
      <c r="L17088" s="13">
        <v>0.40910000000000002</v>
      </c>
      <c r="M17088" s="13">
        <v>0.5</v>
      </c>
      <c r="N17088" s="13">
        <v>0.3881</v>
      </c>
      <c r="O17088" s="13">
        <v>26</v>
      </c>
      <c r="P17088" s="13">
        <v>536</v>
      </c>
      <c r="Q17088" s="13">
        <v>562</v>
      </c>
    </row>
    <row r="17089" spans="1:17">
      <c r="A17089" s="13">
        <v>17088</v>
      </c>
      <c r="B17089" s="14">
        <v>41262</v>
      </c>
      <c r="C17089" s="13">
        <v>4</v>
      </c>
      <c r="D17089" s="13">
        <v>1</v>
      </c>
      <c r="E17089" s="13">
        <v>12</v>
      </c>
      <c r="F17089" s="13">
        <v>18</v>
      </c>
      <c r="G17089" s="13">
        <v>0</v>
      </c>
      <c r="H17089" s="13">
        <v>3</v>
      </c>
      <c r="I17089" s="13">
        <v>1</v>
      </c>
      <c r="J17089" s="13">
        <v>1</v>
      </c>
      <c r="K17089" s="13">
        <v>0.38</v>
      </c>
      <c r="L17089" s="13">
        <v>0.39389999999999997</v>
      </c>
      <c r="M17089" s="13">
        <v>0.5</v>
      </c>
      <c r="N17089" s="13">
        <v>0.35820000000000002</v>
      </c>
      <c r="O17089" s="13">
        <v>23</v>
      </c>
      <c r="P17089" s="13">
        <v>546</v>
      </c>
      <c r="Q17089" s="13">
        <v>569</v>
      </c>
    </row>
    <row r="17090" spans="1:17">
      <c r="A17090" s="13">
        <v>17089</v>
      </c>
      <c r="B17090" s="14">
        <v>41262</v>
      </c>
      <c r="C17090" s="13">
        <v>4</v>
      </c>
      <c r="D17090" s="13">
        <v>1</v>
      </c>
      <c r="E17090" s="13">
        <v>12</v>
      </c>
      <c r="F17090" s="13">
        <v>19</v>
      </c>
      <c r="G17090" s="13">
        <v>0</v>
      </c>
      <c r="H17090" s="13">
        <v>3</v>
      </c>
      <c r="I17090" s="13">
        <v>1</v>
      </c>
      <c r="J17090" s="13">
        <v>1</v>
      </c>
      <c r="K17090" s="13">
        <v>0.38</v>
      </c>
      <c r="L17090" s="13">
        <v>0.39389999999999997</v>
      </c>
      <c r="M17090" s="13">
        <v>0.5</v>
      </c>
      <c r="N17090" s="13">
        <v>0.3881</v>
      </c>
      <c r="O17090" s="13">
        <v>7</v>
      </c>
      <c r="P17090" s="13">
        <v>329</v>
      </c>
      <c r="Q17090" s="13">
        <v>336</v>
      </c>
    </row>
    <row r="17091" spans="1:17">
      <c r="A17091" s="13">
        <v>17090</v>
      </c>
      <c r="B17091" s="14">
        <v>41262</v>
      </c>
      <c r="C17091" s="13">
        <v>4</v>
      </c>
      <c r="D17091" s="13">
        <v>1</v>
      </c>
      <c r="E17091" s="13">
        <v>12</v>
      </c>
      <c r="F17091" s="13">
        <v>20</v>
      </c>
      <c r="G17091" s="13">
        <v>0</v>
      </c>
      <c r="H17091" s="13">
        <v>3</v>
      </c>
      <c r="I17091" s="13">
        <v>1</v>
      </c>
      <c r="J17091" s="13">
        <v>1</v>
      </c>
      <c r="K17091" s="13">
        <v>0.36</v>
      </c>
      <c r="L17091" s="13">
        <v>0.34849999999999998</v>
      </c>
      <c r="M17091" s="13">
        <v>0.56999999999999995</v>
      </c>
      <c r="N17091" s="13">
        <v>0.22389999999999999</v>
      </c>
      <c r="O17091" s="13">
        <v>10</v>
      </c>
      <c r="P17091" s="13">
        <v>231</v>
      </c>
      <c r="Q17091" s="13">
        <v>241</v>
      </c>
    </row>
    <row r="17092" spans="1:17">
      <c r="A17092" s="13">
        <v>17091</v>
      </c>
      <c r="B17092" s="14">
        <v>41262</v>
      </c>
      <c r="C17092" s="13">
        <v>4</v>
      </c>
      <c r="D17092" s="13">
        <v>1</v>
      </c>
      <c r="E17092" s="13">
        <v>12</v>
      </c>
      <c r="F17092" s="13">
        <v>21</v>
      </c>
      <c r="G17092" s="13">
        <v>0</v>
      </c>
      <c r="H17092" s="13">
        <v>3</v>
      </c>
      <c r="I17092" s="13">
        <v>1</v>
      </c>
      <c r="J17092" s="13">
        <v>1</v>
      </c>
      <c r="K17092" s="13">
        <v>0.34</v>
      </c>
      <c r="L17092" s="13">
        <v>0.31819999999999998</v>
      </c>
      <c r="M17092" s="13">
        <v>0.61</v>
      </c>
      <c r="N17092" s="13">
        <v>0.22389999999999999</v>
      </c>
      <c r="O17092" s="13">
        <v>4</v>
      </c>
      <c r="P17092" s="13">
        <v>164</v>
      </c>
      <c r="Q17092" s="13">
        <v>168</v>
      </c>
    </row>
    <row r="17093" spans="1:17">
      <c r="A17093" s="13">
        <v>17092</v>
      </c>
      <c r="B17093" s="14">
        <v>41262</v>
      </c>
      <c r="C17093" s="13">
        <v>4</v>
      </c>
      <c r="D17093" s="13">
        <v>1</v>
      </c>
      <c r="E17093" s="13">
        <v>12</v>
      </c>
      <c r="F17093" s="13">
        <v>22</v>
      </c>
      <c r="G17093" s="13">
        <v>0</v>
      </c>
      <c r="H17093" s="13">
        <v>3</v>
      </c>
      <c r="I17093" s="13">
        <v>1</v>
      </c>
      <c r="J17093" s="13">
        <v>1</v>
      </c>
      <c r="K17093" s="13">
        <v>0.34</v>
      </c>
      <c r="L17093" s="13">
        <v>0.34849999999999998</v>
      </c>
      <c r="M17093" s="13">
        <v>0.61</v>
      </c>
      <c r="N17093" s="13">
        <v>8.9599999999999999E-2</v>
      </c>
      <c r="O17093" s="13">
        <v>12</v>
      </c>
      <c r="P17093" s="13">
        <v>117</v>
      </c>
      <c r="Q17093" s="13">
        <v>129</v>
      </c>
    </row>
    <row r="17094" spans="1:17">
      <c r="A17094" s="13">
        <v>17093</v>
      </c>
      <c r="B17094" s="14">
        <v>41262</v>
      </c>
      <c r="C17094" s="13">
        <v>4</v>
      </c>
      <c r="D17094" s="13">
        <v>1</v>
      </c>
      <c r="E17094" s="13">
        <v>12</v>
      </c>
      <c r="F17094" s="13">
        <v>23</v>
      </c>
      <c r="G17094" s="13">
        <v>0</v>
      </c>
      <c r="H17094" s="13">
        <v>3</v>
      </c>
      <c r="I17094" s="13">
        <v>1</v>
      </c>
      <c r="J17094" s="13">
        <v>1</v>
      </c>
      <c r="K17094" s="13">
        <v>0.32</v>
      </c>
      <c r="L17094" s="13">
        <v>0.33329999999999999</v>
      </c>
      <c r="M17094" s="13">
        <v>0.66</v>
      </c>
      <c r="N17094" s="13">
        <v>0.1343</v>
      </c>
      <c r="O17094" s="13">
        <v>4</v>
      </c>
      <c r="P17094" s="13">
        <v>84</v>
      </c>
      <c r="Q17094" s="13">
        <v>88</v>
      </c>
    </row>
    <row r="17095" spans="1:17">
      <c r="A17095" s="13">
        <v>17094</v>
      </c>
      <c r="B17095" s="14">
        <v>41263</v>
      </c>
      <c r="C17095" s="13">
        <v>4</v>
      </c>
      <c r="D17095" s="13">
        <v>1</v>
      </c>
      <c r="E17095" s="13">
        <v>12</v>
      </c>
      <c r="F17095" s="13">
        <v>0</v>
      </c>
      <c r="G17095" s="13">
        <v>0</v>
      </c>
      <c r="H17095" s="13">
        <v>4</v>
      </c>
      <c r="I17095" s="13">
        <v>1</v>
      </c>
      <c r="J17095" s="13">
        <v>1</v>
      </c>
      <c r="K17095" s="13">
        <v>0.32</v>
      </c>
      <c r="L17095" s="13">
        <v>0.33329999999999999</v>
      </c>
      <c r="M17095" s="13">
        <v>0.61</v>
      </c>
      <c r="N17095" s="13">
        <v>0.1343</v>
      </c>
      <c r="O17095" s="13">
        <v>2</v>
      </c>
      <c r="P17095" s="13">
        <v>40</v>
      </c>
      <c r="Q17095" s="13">
        <v>42</v>
      </c>
    </row>
    <row r="17096" spans="1:17">
      <c r="A17096" s="13">
        <v>17095</v>
      </c>
      <c r="B17096" s="14">
        <v>41263</v>
      </c>
      <c r="C17096" s="13">
        <v>4</v>
      </c>
      <c r="D17096" s="13">
        <v>1</v>
      </c>
      <c r="E17096" s="13">
        <v>12</v>
      </c>
      <c r="F17096" s="13">
        <v>1</v>
      </c>
      <c r="G17096" s="13">
        <v>0</v>
      </c>
      <c r="H17096" s="13">
        <v>4</v>
      </c>
      <c r="I17096" s="13">
        <v>1</v>
      </c>
      <c r="J17096" s="13">
        <v>1</v>
      </c>
      <c r="K17096" s="13">
        <v>0.32</v>
      </c>
      <c r="L17096" s="13">
        <v>0.34849999999999998</v>
      </c>
      <c r="M17096" s="13">
        <v>0.66</v>
      </c>
      <c r="N17096" s="13">
        <v>0</v>
      </c>
      <c r="O17096" s="13">
        <v>1</v>
      </c>
      <c r="P17096" s="13">
        <v>19</v>
      </c>
      <c r="Q17096" s="13">
        <v>20</v>
      </c>
    </row>
    <row r="17097" spans="1:17">
      <c r="A17097" s="13">
        <v>17096</v>
      </c>
      <c r="B17097" s="14">
        <v>41263</v>
      </c>
      <c r="C17097" s="13">
        <v>4</v>
      </c>
      <c r="D17097" s="13">
        <v>1</v>
      </c>
      <c r="E17097" s="13">
        <v>12</v>
      </c>
      <c r="F17097" s="13">
        <v>2</v>
      </c>
      <c r="G17097" s="13">
        <v>0</v>
      </c>
      <c r="H17097" s="13">
        <v>4</v>
      </c>
      <c r="I17097" s="13">
        <v>1</v>
      </c>
      <c r="J17097" s="13">
        <v>1</v>
      </c>
      <c r="K17097" s="13">
        <v>0.32</v>
      </c>
      <c r="L17097" s="13">
        <v>0.34849999999999998</v>
      </c>
      <c r="M17097" s="13">
        <v>0.66</v>
      </c>
      <c r="N17097" s="13">
        <v>0</v>
      </c>
      <c r="O17097" s="13">
        <v>2</v>
      </c>
      <c r="P17097" s="13">
        <v>6</v>
      </c>
      <c r="Q17097" s="13">
        <v>8</v>
      </c>
    </row>
    <row r="17098" spans="1:17">
      <c r="A17098" s="13">
        <v>17097</v>
      </c>
      <c r="B17098" s="14">
        <v>41263</v>
      </c>
      <c r="C17098" s="13">
        <v>4</v>
      </c>
      <c r="D17098" s="13">
        <v>1</v>
      </c>
      <c r="E17098" s="13">
        <v>12</v>
      </c>
      <c r="F17098" s="13">
        <v>3</v>
      </c>
      <c r="G17098" s="13">
        <v>0</v>
      </c>
      <c r="H17098" s="13">
        <v>4</v>
      </c>
      <c r="I17098" s="13">
        <v>1</v>
      </c>
      <c r="J17098" s="13">
        <v>2</v>
      </c>
      <c r="K17098" s="13">
        <v>0.3</v>
      </c>
      <c r="L17098" s="13">
        <v>0.31819999999999998</v>
      </c>
      <c r="M17098" s="13">
        <v>0.7</v>
      </c>
      <c r="N17098" s="13">
        <v>8.9599999999999999E-2</v>
      </c>
      <c r="O17098" s="13">
        <v>1</v>
      </c>
      <c r="P17098" s="13">
        <v>3</v>
      </c>
      <c r="Q17098" s="13">
        <v>4</v>
      </c>
    </row>
    <row r="17099" spans="1:17">
      <c r="A17099" s="13">
        <v>17098</v>
      </c>
      <c r="B17099" s="14">
        <v>41263</v>
      </c>
      <c r="C17099" s="13">
        <v>4</v>
      </c>
      <c r="D17099" s="13">
        <v>1</v>
      </c>
      <c r="E17099" s="13">
        <v>12</v>
      </c>
      <c r="F17099" s="13">
        <v>4</v>
      </c>
      <c r="G17099" s="13">
        <v>0</v>
      </c>
      <c r="H17099" s="13">
        <v>4</v>
      </c>
      <c r="I17099" s="13">
        <v>1</v>
      </c>
      <c r="J17099" s="13">
        <v>2</v>
      </c>
      <c r="K17099" s="13">
        <v>0.3</v>
      </c>
      <c r="L17099" s="13">
        <v>0.31819999999999998</v>
      </c>
      <c r="M17099" s="13">
        <v>0.7</v>
      </c>
      <c r="N17099" s="13">
        <v>8.9599999999999999E-2</v>
      </c>
      <c r="O17099" s="13">
        <v>0</v>
      </c>
      <c r="P17099" s="13">
        <v>6</v>
      </c>
      <c r="Q17099" s="13">
        <v>6</v>
      </c>
    </row>
    <row r="17100" spans="1:17">
      <c r="A17100" s="13">
        <v>17099</v>
      </c>
      <c r="B17100" s="14">
        <v>41263</v>
      </c>
      <c r="C17100" s="13">
        <v>4</v>
      </c>
      <c r="D17100" s="13">
        <v>1</v>
      </c>
      <c r="E17100" s="13">
        <v>12</v>
      </c>
      <c r="F17100" s="13">
        <v>5</v>
      </c>
      <c r="G17100" s="13">
        <v>0</v>
      </c>
      <c r="H17100" s="13">
        <v>4</v>
      </c>
      <c r="I17100" s="13">
        <v>1</v>
      </c>
      <c r="J17100" s="13">
        <v>2</v>
      </c>
      <c r="K17100" s="13">
        <v>0.3</v>
      </c>
      <c r="L17100" s="13">
        <v>0.31819999999999998</v>
      </c>
      <c r="M17100" s="13">
        <v>0.7</v>
      </c>
      <c r="N17100" s="13">
        <v>0.1045</v>
      </c>
      <c r="O17100" s="13">
        <v>0</v>
      </c>
      <c r="P17100" s="13">
        <v>35</v>
      </c>
      <c r="Q17100" s="13">
        <v>35</v>
      </c>
    </row>
    <row r="17101" spans="1:17">
      <c r="A17101" s="13">
        <v>17100</v>
      </c>
      <c r="B17101" s="14">
        <v>41263</v>
      </c>
      <c r="C17101" s="13">
        <v>4</v>
      </c>
      <c r="D17101" s="13">
        <v>1</v>
      </c>
      <c r="E17101" s="13">
        <v>12</v>
      </c>
      <c r="F17101" s="13">
        <v>6</v>
      </c>
      <c r="G17101" s="13">
        <v>0</v>
      </c>
      <c r="H17101" s="13">
        <v>4</v>
      </c>
      <c r="I17101" s="13">
        <v>1</v>
      </c>
      <c r="J17101" s="13">
        <v>2</v>
      </c>
      <c r="K17101" s="13">
        <v>0.3</v>
      </c>
      <c r="L17101" s="13">
        <v>0.33329999999999999</v>
      </c>
      <c r="M17101" s="13">
        <v>0.65</v>
      </c>
      <c r="N17101" s="13">
        <v>0</v>
      </c>
      <c r="O17101" s="13">
        <v>4</v>
      </c>
      <c r="P17101" s="13">
        <v>114</v>
      </c>
      <c r="Q17101" s="13">
        <v>118</v>
      </c>
    </row>
    <row r="17102" spans="1:17">
      <c r="A17102" s="13">
        <v>17101</v>
      </c>
      <c r="B17102" s="14">
        <v>41263</v>
      </c>
      <c r="C17102" s="13">
        <v>4</v>
      </c>
      <c r="D17102" s="13">
        <v>1</v>
      </c>
      <c r="E17102" s="13">
        <v>12</v>
      </c>
      <c r="F17102" s="13">
        <v>7</v>
      </c>
      <c r="G17102" s="13">
        <v>0</v>
      </c>
      <c r="H17102" s="13">
        <v>4</v>
      </c>
      <c r="I17102" s="13">
        <v>1</v>
      </c>
      <c r="J17102" s="13">
        <v>2</v>
      </c>
      <c r="K17102" s="13">
        <v>0.3</v>
      </c>
      <c r="L17102" s="13">
        <v>0.33329999999999999</v>
      </c>
      <c r="M17102" s="13">
        <v>0.7</v>
      </c>
      <c r="N17102" s="13">
        <v>0</v>
      </c>
      <c r="O17102" s="13">
        <v>4</v>
      </c>
      <c r="P17102" s="13">
        <v>346</v>
      </c>
      <c r="Q17102" s="13">
        <v>350</v>
      </c>
    </row>
    <row r="17103" spans="1:17">
      <c r="A17103" s="13">
        <v>17102</v>
      </c>
      <c r="B17103" s="14">
        <v>41263</v>
      </c>
      <c r="C17103" s="13">
        <v>4</v>
      </c>
      <c r="D17103" s="13">
        <v>1</v>
      </c>
      <c r="E17103" s="13">
        <v>12</v>
      </c>
      <c r="F17103" s="13">
        <v>8</v>
      </c>
      <c r="G17103" s="13">
        <v>0</v>
      </c>
      <c r="H17103" s="13">
        <v>4</v>
      </c>
      <c r="I17103" s="13">
        <v>1</v>
      </c>
      <c r="J17103" s="13">
        <v>2</v>
      </c>
      <c r="K17103" s="13">
        <v>0.3</v>
      </c>
      <c r="L17103" s="13">
        <v>0.33329999999999999</v>
      </c>
      <c r="M17103" s="13">
        <v>0.7</v>
      </c>
      <c r="N17103" s="13">
        <v>0</v>
      </c>
      <c r="O17103" s="13">
        <v>14</v>
      </c>
      <c r="P17103" s="13">
        <v>585</v>
      </c>
      <c r="Q17103" s="13">
        <v>599</v>
      </c>
    </row>
    <row r="17104" spans="1:17">
      <c r="A17104" s="13">
        <v>17103</v>
      </c>
      <c r="B17104" s="14">
        <v>41263</v>
      </c>
      <c r="C17104" s="13">
        <v>4</v>
      </c>
      <c r="D17104" s="13">
        <v>1</v>
      </c>
      <c r="E17104" s="13">
        <v>12</v>
      </c>
      <c r="F17104" s="13">
        <v>9</v>
      </c>
      <c r="G17104" s="13">
        <v>0</v>
      </c>
      <c r="H17104" s="13">
        <v>4</v>
      </c>
      <c r="I17104" s="13">
        <v>1</v>
      </c>
      <c r="J17104" s="13">
        <v>2</v>
      </c>
      <c r="K17104" s="13">
        <v>0.3</v>
      </c>
      <c r="L17104" s="13">
        <v>0.33329999999999999</v>
      </c>
      <c r="M17104" s="13">
        <v>0.7</v>
      </c>
      <c r="N17104" s="13">
        <v>0</v>
      </c>
      <c r="O17104" s="13">
        <v>14</v>
      </c>
      <c r="P17104" s="13">
        <v>303</v>
      </c>
      <c r="Q17104" s="13">
        <v>317</v>
      </c>
    </row>
    <row r="17105" spans="1:17">
      <c r="A17105" s="13">
        <v>17104</v>
      </c>
      <c r="B17105" s="14">
        <v>41263</v>
      </c>
      <c r="C17105" s="13">
        <v>4</v>
      </c>
      <c r="D17105" s="13">
        <v>1</v>
      </c>
      <c r="E17105" s="13">
        <v>12</v>
      </c>
      <c r="F17105" s="13">
        <v>10</v>
      </c>
      <c r="G17105" s="13">
        <v>0</v>
      </c>
      <c r="H17105" s="13">
        <v>4</v>
      </c>
      <c r="I17105" s="13">
        <v>1</v>
      </c>
      <c r="J17105" s="13">
        <v>2</v>
      </c>
      <c r="K17105" s="13">
        <v>0.32</v>
      </c>
      <c r="L17105" s="13">
        <v>0.33329999999999999</v>
      </c>
      <c r="M17105" s="13">
        <v>0.66</v>
      </c>
      <c r="N17105" s="13">
        <v>0</v>
      </c>
      <c r="O17105" s="13">
        <v>23</v>
      </c>
      <c r="P17105" s="13">
        <v>138</v>
      </c>
      <c r="Q17105" s="13">
        <v>161</v>
      </c>
    </row>
    <row r="17106" spans="1:17">
      <c r="A17106" s="13">
        <v>17105</v>
      </c>
      <c r="B17106" s="14">
        <v>41263</v>
      </c>
      <c r="C17106" s="13">
        <v>4</v>
      </c>
      <c r="D17106" s="13">
        <v>1</v>
      </c>
      <c r="E17106" s="13">
        <v>12</v>
      </c>
      <c r="F17106" s="13">
        <v>11</v>
      </c>
      <c r="G17106" s="13">
        <v>0</v>
      </c>
      <c r="H17106" s="13">
        <v>4</v>
      </c>
      <c r="I17106" s="13">
        <v>1</v>
      </c>
      <c r="J17106" s="13">
        <v>2</v>
      </c>
      <c r="K17106" s="13">
        <v>0.34</v>
      </c>
      <c r="L17106" s="13">
        <v>0.31819999999999998</v>
      </c>
      <c r="M17106" s="13">
        <v>0.56999999999999995</v>
      </c>
      <c r="N17106" s="13">
        <v>0.22389999999999999</v>
      </c>
      <c r="O17106" s="13">
        <v>22</v>
      </c>
      <c r="P17106" s="13">
        <v>168</v>
      </c>
      <c r="Q17106" s="13">
        <v>190</v>
      </c>
    </row>
    <row r="17107" spans="1:17">
      <c r="A17107" s="13">
        <v>17106</v>
      </c>
      <c r="B17107" s="14">
        <v>41263</v>
      </c>
      <c r="C17107" s="13">
        <v>4</v>
      </c>
      <c r="D17107" s="13">
        <v>1</v>
      </c>
      <c r="E17107" s="13">
        <v>12</v>
      </c>
      <c r="F17107" s="13">
        <v>12</v>
      </c>
      <c r="G17107" s="13">
        <v>0</v>
      </c>
      <c r="H17107" s="13">
        <v>4</v>
      </c>
      <c r="I17107" s="13">
        <v>1</v>
      </c>
      <c r="J17107" s="13">
        <v>2</v>
      </c>
      <c r="K17107" s="13">
        <v>0.36</v>
      </c>
      <c r="L17107" s="13">
        <v>0.34849999999999998</v>
      </c>
      <c r="M17107" s="13">
        <v>0.53</v>
      </c>
      <c r="N17107" s="13">
        <v>0.16420000000000001</v>
      </c>
      <c r="O17107" s="13">
        <v>31</v>
      </c>
      <c r="P17107" s="13">
        <v>181</v>
      </c>
      <c r="Q17107" s="13">
        <v>212</v>
      </c>
    </row>
    <row r="17108" spans="1:17">
      <c r="A17108" s="13">
        <v>17107</v>
      </c>
      <c r="B17108" s="14">
        <v>41263</v>
      </c>
      <c r="C17108" s="13">
        <v>4</v>
      </c>
      <c r="D17108" s="13">
        <v>1</v>
      </c>
      <c r="E17108" s="13">
        <v>12</v>
      </c>
      <c r="F17108" s="13">
        <v>13</v>
      </c>
      <c r="G17108" s="13">
        <v>0</v>
      </c>
      <c r="H17108" s="13">
        <v>4</v>
      </c>
      <c r="I17108" s="13">
        <v>1</v>
      </c>
      <c r="J17108" s="13">
        <v>2</v>
      </c>
      <c r="K17108" s="13">
        <v>0.36</v>
      </c>
      <c r="L17108" s="13">
        <v>0.34849999999999998</v>
      </c>
      <c r="M17108" s="13">
        <v>0.56999999999999995</v>
      </c>
      <c r="N17108" s="13">
        <v>0.19400000000000001</v>
      </c>
      <c r="O17108" s="13">
        <v>46</v>
      </c>
      <c r="P17108" s="13">
        <v>171</v>
      </c>
      <c r="Q17108" s="13">
        <v>217</v>
      </c>
    </row>
    <row r="17109" spans="1:17">
      <c r="A17109" s="13">
        <v>17108</v>
      </c>
      <c r="B17109" s="14">
        <v>41263</v>
      </c>
      <c r="C17109" s="13">
        <v>4</v>
      </c>
      <c r="D17109" s="13">
        <v>1</v>
      </c>
      <c r="E17109" s="13">
        <v>12</v>
      </c>
      <c r="F17109" s="13">
        <v>14</v>
      </c>
      <c r="G17109" s="13">
        <v>0</v>
      </c>
      <c r="H17109" s="13">
        <v>4</v>
      </c>
      <c r="I17109" s="13">
        <v>1</v>
      </c>
      <c r="J17109" s="13">
        <v>2</v>
      </c>
      <c r="K17109" s="13">
        <v>0.36</v>
      </c>
      <c r="L17109" s="13">
        <v>0.34849999999999998</v>
      </c>
      <c r="M17109" s="13">
        <v>0.53</v>
      </c>
      <c r="N17109" s="13">
        <v>0.19400000000000001</v>
      </c>
      <c r="O17109" s="13">
        <v>43</v>
      </c>
      <c r="P17109" s="13">
        <v>171</v>
      </c>
      <c r="Q17109" s="13">
        <v>214</v>
      </c>
    </row>
    <row r="17110" spans="1:17">
      <c r="A17110" s="13">
        <v>17109</v>
      </c>
      <c r="B17110" s="14">
        <v>41263</v>
      </c>
      <c r="C17110" s="13">
        <v>4</v>
      </c>
      <c r="D17110" s="13">
        <v>1</v>
      </c>
      <c r="E17110" s="13">
        <v>12</v>
      </c>
      <c r="F17110" s="13">
        <v>15</v>
      </c>
      <c r="G17110" s="13">
        <v>0</v>
      </c>
      <c r="H17110" s="13">
        <v>4</v>
      </c>
      <c r="I17110" s="13">
        <v>1</v>
      </c>
      <c r="J17110" s="13">
        <v>2</v>
      </c>
      <c r="K17110" s="13">
        <v>0.34</v>
      </c>
      <c r="L17110" s="13">
        <v>0.33329999999999999</v>
      </c>
      <c r="M17110" s="13">
        <v>0.56999999999999995</v>
      </c>
      <c r="N17110" s="13">
        <v>0.19400000000000001</v>
      </c>
      <c r="O17110" s="13">
        <v>33</v>
      </c>
      <c r="P17110" s="13">
        <v>216</v>
      </c>
      <c r="Q17110" s="13">
        <v>249</v>
      </c>
    </row>
    <row r="17111" spans="1:17">
      <c r="A17111" s="13">
        <v>17110</v>
      </c>
      <c r="B17111" s="14">
        <v>41263</v>
      </c>
      <c r="C17111" s="13">
        <v>4</v>
      </c>
      <c r="D17111" s="13">
        <v>1</v>
      </c>
      <c r="E17111" s="13">
        <v>12</v>
      </c>
      <c r="F17111" s="13">
        <v>16</v>
      </c>
      <c r="G17111" s="13">
        <v>0</v>
      </c>
      <c r="H17111" s="13">
        <v>4</v>
      </c>
      <c r="I17111" s="13">
        <v>1</v>
      </c>
      <c r="J17111" s="13">
        <v>2</v>
      </c>
      <c r="K17111" s="13">
        <v>0.34</v>
      </c>
      <c r="L17111" s="13">
        <v>0.30299999999999999</v>
      </c>
      <c r="M17111" s="13">
        <v>0.53</v>
      </c>
      <c r="N17111" s="13">
        <v>0.32840000000000003</v>
      </c>
      <c r="O17111" s="13">
        <v>21</v>
      </c>
      <c r="P17111" s="13">
        <v>281</v>
      </c>
      <c r="Q17111" s="13">
        <v>302</v>
      </c>
    </row>
    <row r="17112" spans="1:17">
      <c r="A17112" s="13">
        <v>17111</v>
      </c>
      <c r="B17112" s="14">
        <v>41263</v>
      </c>
      <c r="C17112" s="13">
        <v>4</v>
      </c>
      <c r="D17112" s="13">
        <v>1</v>
      </c>
      <c r="E17112" s="13">
        <v>12</v>
      </c>
      <c r="F17112" s="13">
        <v>17</v>
      </c>
      <c r="G17112" s="13">
        <v>0</v>
      </c>
      <c r="H17112" s="13">
        <v>4</v>
      </c>
      <c r="I17112" s="13">
        <v>1</v>
      </c>
      <c r="J17112" s="13">
        <v>2</v>
      </c>
      <c r="K17112" s="13">
        <v>0.34</v>
      </c>
      <c r="L17112" s="13">
        <v>0.33329999999999999</v>
      </c>
      <c r="M17112" s="13">
        <v>0.66</v>
      </c>
      <c r="N17112" s="13">
        <v>0.19400000000000001</v>
      </c>
      <c r="O17112" s="13">
        <v>25</v>
      </c>
      <c r="P17112" s="13">
        <v>450</v>
      </c>
      <c r="Q17112" s="13">
        <v>475</v>
      </c>
    </row>
    <row r="17113" spans="1:17">
      <c r="A17113" s="13">
        <v>17112</v>
      </c>
      <c r="B17113" s="14">
        <v>41263</v>
      </c>
      <c r="C17113" s="13">
        <v>4</v>
      </c>
      <c r="D17113" s="13">
        <v>1</v>
      </c>
      <c r="E17113" s="13">
        <v>12</v>
      </c>
      <c r="F17113" s="13">
        <v>18</v>
      </c>
      <c r="G17113" s="13">
        <v>0</v>
      </c>
      <c r="H17113" s="13">
        <v>4</v>
      </c>
      <c r="I17113" s="13">
        <v>1</v>
      </c>
      <c r="J17113" s="13">
        <v>2</v>
      </c>
      <c r="K17113" s="13">
        <v>0.34</v>
      </c>
      <c r="L17113" s="13">
        <v>0.33329999999999999</v>
      </c>
      <c r="M17113" s="13">
        <v>0.71</v>
      </c>
      <c r="N17113" s="13">
        <v>0.19400000000000001</v>
      </c>
      <c r="O17113" s="13">
        <v>22</v>
      </c>
      <c r="P17113" s="13">
        <v>359</v>
      </c>
      <c r="Q17113" s="13">
        <v>381</v>
      </c>
    </row>
    <row r="17114" spans="1:17">
      <c r="A17114" s="13">
        <v>17113</v>
      </c>
      <c r="B17114" s="14">
        <v>41263</v>
      </c>
      <c r="C17114" s="13">
        <v>4</v>
      </c>
      <c r="D17114" s="13">
        <v>1</v>
      </c>
      <c r="E17114" s="13">
        <v>12</v>
      </c>
      <c r="F17114" s="13">
        <v>19</v>
      </c>
      <c r="G17114" s="13">
        <v>0</v>
      </c>
      <c r="H17114" s="13">
        <v>4</v>
      </c>
      <c r="I17114" s="13">
        <v>1</v>
      </c>
      <c r="J17114" s="13">
        <v>3</v>
      </c>
      <c r="K17114" s="13">
        <v>0.34</v>
      </c>
      <c r="L17114" s="13">
        <v>0.31819999999999998</v>
      </c>
      <c r="M17114" s="13">
        <v>0.71</v>
      </c>
      <c r="N17114" s="13">
        <v>0.25369999999999998</v>
      </c>
      <c r="O17114" s="13">
        <v>3</v>
      </c>
      <c r="P17114" s="13">
        <v>115</v>
      </c>
      <c r="Q17114" s="13">
        <v>118</v>
      </c>
    </row>
    <row r="17115" spans="1:17">
      <c r="A17115" s="13">
        <v>17114</v>
      </c>
      <c r="B17115" s="14">
        <v>41263</v>
      </c>
      <c r="C17115" s="13">
        <v>4</v>
      </c>
      <c r="D17115" s="13">
        <v>1</v>
      </c>
      <c r="E17115" s="13">
        <v>12</v>
      </c>
      <c r="F17115" s="13">
        <v>20</v>
      </c>
      <c r="G17115" s="13">
        <v>0</v>
      </c>
      <c r="H17115" s="13">
        <v>4</v>
      </c>
      <c r="I17115" s="13">
        <v>1</v>
      </c>
      <c r="J17115" s="13">
        <v>3</v>
      </c>
      <c r="K17115" s="13">
        <v>0.34</v>
      </c>
      <c r="L17115" s="13">
        <v>0.33329999999999999</v>
      </c>
      <c r="M17115" s="13">
        <v>0.76</v>
      </c>
      <c r="N17115" s="13">
        <v>0.16420000000000001</v>
      </c>
      <c r="O17115" s="13">
        <v>1</v>
      </c>
      <c r="P17115" s="13">
        <v>49</v>
      </c>
      <c r="Q17115" s="13">
        <v>50</v>
      </c>
    </row>
    <row r="17116" spans="1:17">
      <c r="A17116" s="13">
        <v>17115</v>
      </c>
      <c r="B17116" s="14">
        <v>41263</v>
      </c>
      <c r="C17116" s="13">
        <v>4</v>
      </c>
      <c r="D17116" s="13">
        <v>1</v>
      </c>
      <c r="E17116" s="13">
        <v>12</v>
      </c>
      <c r="F17116" s="13">
        <v>21</v>
      </c>
      <c r="G17116" s="13">
        <v>0</v>
      </c>
      <c r="H17116" s="13">
        <v>4</v>
      </c>
      <c r="I17116" s="13">
        <v>1</v>
      </c>
      <c r="J17116" s="13">
        <v>3</v>
      </c>
      <c r="K17116" s="13">
        <v>0.34</v>
      </c>
      <c r="L17116" s="13">
        <v>0.33329999999999999</v>
      </c>
      <c r="M17116" s="13">
        <v>0.76</v>
      </c>
      <c r="N17116" s="13">
        <v>0.16420000000000001</v>
      </c>
      <c r="O17116" s="13">
        <v>1</v>
      </c>
      <c r="P17116" s="13">
        <v>25</v>
      </c>
      <c r="Q17116" s="13">
        <v>26</v>
      </c>
    </row>
    <row r="17117" spans="1:17">
      <c r="A17117" s="13">
        <v>17116</v>
      </c>
      <c r="B17117" s="14">
        <v>41263</v>
      </c>
      <c r="C17117" s="13">
        <v>4</v>
      </c>
      <c r="D17117" s="13">
        <v>1</v>
      </c>
      <c r="E17117" s="13">
        <v>12</v>
      </c>
      <c r="F17117" s="13">
        <v>22</v>
      </c>
      <c r="G17117" s="13">
        <v>0</v>
      </c>
      <c r="H17117" s="13">
        <v>4</v>
      </c>
      <c r="I17117" s="13">
        <v>1</v>
      </c>
      <c r="J17117" s="13">
        <v>3</v>
      </c>
      <c r="K17117" s="13">
        <v>0.34</v>
      </c>
      <c r="L17117" s="13">
        <v>0.33329999999999999</v>
      </c>
      <c r="M17117" s="13">
        <v>0.87</v>
      </c>
      <c r="N17117" s="13">
        <v>0.19400000000000001</v>
      </c>
      <c r="O17117" s="13">
        <v>1</v>
      </c>
      <c r="P17117" s="13">
        <v>20</v>
      </c>
      <c r="Q17117" s="13">
        <v>21</v>
      </c>
    </row>
    <row r="17118" spans="1:17">
      <c r="A17118" s="13">
        <v>17117</v>
      </c>
      <c r="B17118" s="14">
        <v>41263</v>
      </c>
      <c r="C17118" s="13">
        <v>4</v>
      </c>
      <c r="D17118" s="13">
        <v>1</v>
      </c>
      <c r="E17118" s="13">
        <v>12</v>
      </c>
      <c r="F17118" s="13">
        <v>23</v>
      </c>
      <c r="G17118" s="13">
        <v>0</v>
      </c>
      <c r="H17118" s="13">
        <v>4</v>
      </c>
      <c r="I17118" s="13">
        <v>1</v>
      </c>
      <c r="J17118" s="13">
        <v>3</v>
      </c>
      <c r="K17118" s="13">
        <v>0.4</v>
      </c>
      <c r="L17118" s="13">
        <v>0.40910000000000002</v>
      </c>
      <c r="M17118" s="13">
        <v>0.82</v>
      </c>
      <c r="N17118" s="13">
        <v>0.29849999999999999</v>
      </c>
      <c r="O17118" s="13">
        <v>0</v>
      </c>
      <c r="P17118" s="13">
        <v>13</v>
      </c>
      <c r="Q17118" s="13">
        <v>13</v>
      </c>
    </row>
    <row r="17119" spans="1:17">
      <c r="A17119" s="13">
        <v>17118</v>
      </c>
      <c r="B17119" s="14">
        <v>41264</v>
      </c>
      <c r="C17119" s="13">
        <v>1</v>
      </c>
      <c r="D17119" s="13">
        <v>1</v>
      </c>
      <c r="E17119" s="13">
        <v>12</v>
      </c>
      <c r="F17119" s="13">
        <v>0</v>
      </c>
      <c r="G17119" s="13">
        <v>0</v>
      </c>
      <c r="H17119" s="13">
        <v>5</v>
      </c>
      <c r="I17119" s="13">
        <v>1</v>
      </c>
      <c r="J17119" s="13">
        <v>3</v>
      </c>
      <c r="K17119" s="13">
        <v>0.42</v>
      </c>
      <c r="L17119" s="13">
        <v>0.42420000000000002</v>
      </c>
      <c r="M17119" s="13">
        <v>0.88</v>
      </c>
      <c r="N17119" s="13">
        <v>0.29849999999999999</v>
      </c>
      <c r="O17119" s="13">
        <v>0</v>
      </c>
      <c r="P17119" s="13">
        <v>17</v>
      </c>
      <c r="Q17119" s="13">
        <v>17</v>
      </c>
    </row>
    <row r="17120" spans="1:17">
      <c r="A17120" s="13">
        <v>17119</v>
      </c>
      <c r="B17120" s="14">
        <v>41264</v>
      </c>
      <c r="C17120" s="13">
        <v>1</v>
      </c>
      <c r="D17120" s="13">
        <v>1</v>
      </c>
      <c r="E17120" s="13">
        <v>12</v>
      </c>
      <c r="F17120" s="13">
        <v>1</v>
      </c>
      <c r="G17120" s="13">
        <v>0</v>
      </c>
      <c r="H17120" s="13">
        <v>5</v>
      </c>
      <c r="I17120" s="13">
        <v>1</v>
      </c>
      <c r="J17120" s="13">
        <v>3</v>
      </c>
      <c r="K17120" s="13">
        <v>0.44</v>
      </c>
      <c r="L17120" s="13">
        <v>0.43940000000000001</v>
      </c>
      <c r="M17120" s="13">
        <v>0.88</v>
      </c>
      <c r="N17120" s="13">
        <v>0.3881</v>
      </c>
      <c r="O17120" s="13">
        <v>2</v>
      </c>
      <c r="P17120" s="13">
        <v>7</v>
      </c>
      <c r="Q17120" s="13">
        <v>9</v>
      </c>
    </row>
    <row r="17121" spans="1:17">
      <c r="A17121" s="13">
        <v>17120</v>
      </c>
      <c r="B17121" s="14">
        <v>41264</v>
      </c>
      <c r="C17121" s="13">
        <v>1</v>
      </c>
      <c r="D17121" s="13">
        <v>1</v>
      </c>
      <c r="E17121" s="13">
        <v>12</v>
      </c>
      <c r="F17121" s="13">
        <v>2</v>
      </c>
      <c r="G17121" s="13">
        <v>0</v>
      </c>
      <c r="H17121" s="13">
        <v>5</v>
      </c>
      <c r="I17121" s="13">
        <v>1</v>
      </c>
      <c r="J17121" s="13">
        <v>3</v>
      </c>
      <c r="K17121" s="13">
        <v>0.46</v>
      </c>
      <c r="L17121" s="13">
        <v>0.45450000000000002</v>
      </c>
      <c r="M17121" s="13">
        <v>0.94</v>
      </c>
      <c r="N17121" s="13">
        <v>0.3881</v>
      </c>
      <c r="O17121" s="13">
        <v>0</v>
      </c>
      <c r="P17121" s="13">
        <v>3</v>
      </c>
      <c r="Q17121" s="13">
        <v>3</v>
      </c>
    </row>
    <row r="17122" spans="1:17">
      <c r="A17122" s="13">
        <v>17121</v>
      </c>
      <c r="B17122" s="14">
        <v>41264</v>
      </c>
      <c r="C17122" s="13">
        <v>1</v>
      </c>
      <c r="D17122" s="13">
        <v>1</v>
      </c>
      <c r="E17122" s="13">
        <v>12</v>
      </c>
      <c r="F17122" s="13">
        <v>3</v>
      </c>
      <c r="G17122" s="13">
        <v>0</v>
      </c>
      <c r="H17122" s="13">
        <v>5</v>
      </c>
      <c r="I17122" s="13">
        <v>1</v>
      </c>
      <c r="J17122" s="13">
        <v>3</v>
      </c>
      <c r="K17122" s="13">
        <v>0.46</v>
      </c>
      <c r="L17122" s="13">
        <v>0.45450000000000002</v>
      </c>
      <c r="M17122" s="13">
        <v>0.94</v>
      </c>
      <c r="N17122" s="13">
        <v>0.3881</v>
      </c>
      <c r="O17122" s="13">
        <v>0</v>
      </c>
      <c r="P17122" s="13">
        <v>3</v>
      </c>
      <c r="Q17122" s="13">
        <v>3</v>
      </c>
    </row>
    <row r="17123" spans="1:17">
      <c r="A17123" s="13">
        <v>17122</v>
      </c>
      <c r="B17123" s="14">
        <v>41264</v>
      </c>
      <c r="C17123" s="13">
        <v>1</v>
      </c>
      <c r="D17123" s="13">
        <v>1</v>
      </c>
      <c r="E17123" s="13">
        <v>12</v>
      </c>
      <c r="F17123" s="13">
        <v>4</v>
      </c>
      <c r="G17123" s="13">
        <v>0</v>
      </c>
      <c r="H17123" s="13">
        <v>5</v>
      </c>
      <c r="I17123" s="13">
        <v>1</v>
      </c>
      <c r="J17123" s="13">
        <v>2</v>
      </c>
      <c r="K17123" s="13">
        <v>0.36</v>
      </c>
      <c r="L17123" s="13">
        <v>0.31819999999999998</v>
      </c>
      <c r="M17123" s="13">
        <v>0.71</v>
      </c>
      <c r="N17123" s="13">
        <v>0.49249999999999999</v>
      </c>
      <c r="O17123" s="13">
        <v>1</v>
      </c>
      <c r="P17123" s="13">
        <v>5</v>
      </c>
      <c r="Q17123" s="13">
        <v>6</v>
      </c>
    </row>
    <row r="17124" spans="1:17">
      <c r="A17124" s="13">
        <v>17123</v>
      </c>
      <c r="B17124" s="14">
        <v>41264</v>
      </c>
      <c r="C17124" s="13">
        <v>1</v>
      </c>
      <c r="D17124" s="13">
        <v>1</v>
      </c>
      <c r="E17124" s="13">
        <v>12</v>
      </c>
      <c r="F17124" s="13">
        <v>5</v>
      </c>
      <c r="G17124" s="13">
        <v>0</v>
      </c>
      <c r="H17124" s="13">
        <v>5</v>
      </c>
      <c r="I17124" s="13">
        <v>1</v>
      </c>
      <c r="J17124" s="13">
        <v>2</v>
      </c>
      <c r="K17124" s="13">
        <v>0.34</v>
      </c>
      <c r="L17124" s="13">
        <v>0.30299999999999999</v>
      </c>
      <c r="M17124" s="13">
        <v>0.76</v>
      </c>
      <c r="N17124" s="13">
        <v>0.41789999999999999</v>
      </c>
      <c r="O17124" s="13">
        <v>0</v>
      </c>
      <c r="P17124" s="13">
        <v>13</v>
      </c>
      <c r="Q17124" s="13">
        <v>13</v>
      </c>
    </row>
    <row r="17125" spans="1:17">
      <c r="A17125" s="13">
        <v>17124</v>
      </c>
      <c r="B17125" s="14">
        <v>41264</v>
      </c>
      <c r="C17125" s="13">
        <v>1</v>
      </c>
      <c r="D17125" s="13">
        <v>1</v>
      </c>
      <c r="E17125" s="13">
        <v>12</v>
      </c>
      <c r="F17125" s="13">
        <v>6</v>
      </c>
      <c r="G17125" s="13">
        <v>0</v>
      </c>
      <c r="H17125" s="13">
        <v>5</v>
      </c>
      <c r="I17125" s="13">
        <v>1</v>
      </c>
      <c r="J17125" s="13">
        <v>2</v>
      </c>
      <c r="K17125" s="13">
        <v>0.34</v>
      </c>
      <c r="L17125" s="13">
        <v>0.28789999999999999</v>
      </c>
      <c r="M17125" s="13">
        <v>0.56999999999999995</v>
      </c>
      <c r="N17125" s="13">
        <v>0.58209999999999995</v>
      </c>
      <c r="O17125" s="13">
        <v>4</v>
      </c>
      <c r="P17125" s="13">
        <v>76</v>
      </c>
      <c r="Q17125" s="13">
        <v>80</v>
      </c>
    </row>
    <row r="17126" spans="1:17">
      <c r="A17126" s="13">
        <v>17125</v>
      </c>
      <c r="B17126" s="14">
        <v>41264</v>
      </c>
      <c r="C17126" s="13">
        <v>1</v>
      </c>
      <c r="D17126" s="13">
        <v>1</v>
      </c>
      <c r="E17126" s="13">
        <v>12</v>
      </c>
      <c r="F17126" s="13">
        <v>7</v>
      </c>
      <c r="G17126" s="13">
        <v>0</v>
      </c>
      <c r="H17126" s="13">
        <v>5</v>
      </c>
      <c r="I17126" s="13">
        <v>1</v>
      </c>
      <c r="J17126" s="13">
        <v>2</v>
      </c>
      <c r="K17126" s="13">
        <v>0.32</v>
      </c>
      <c r="L17126" s="13">
        <v>0.31819999999999998</v>
      </c>
      <c r="M17126" s="13">
        <v>0.56999999999999995</v>
      </c>
      <c r="N17126" s="13">
        <v>0.19400000000000001</v>
      </c>
      <c r="O17126" s="13">
        <v>3</v>
      </c>
      <c r="P17126" s="13">
        <v>205</v>
      </c>
      <c r="Q17126" s="13">
        <v>208</v>
      </c>
    </row>
    <row r="17127" spans="1:17">
      <c r="A17127" s="13">
        <v>17126</v>
      </c>
      <c r="B17127" s="14">
        <v>41264</v>
      </c>
      <c r="C17127" s="13">
        <v>1</v>
      </c>
      <c r="D17127" s="13">
        <v>1</v>
      </c>
      <c r="E17127" s="13">
        <v>12</v>
      </c>
      <c r="F17127" s="13">
        <v>8</v>
      </c>
      <c r="G17127" s="13">
        <v>0</v>
      </c>
      <c r="H17127" s="13">
        <v>5</v>
      </c>
      <c r="I17127" s="13">
        <v>1</v>
      </c>
      <c r="J17127" s="13">
        <v>2</v>
      </c>
      <c r="K17127" s="13">
        <v>0.32</v>
      </c>
      <c r="L17127" s="13">
        <v>0.30299999999999999</v>
      </c>
      <c r="M17127" s="13">
        <v>0.56999999999999995</v>
      </c>
      <c r="N17127" s="13">
        <v>0.28360000000000002</v>
      </c>
      <c r="O17127" s="13">
        <v>8</v>
      </c>
      <c r="P17127" s="13">
        <v>464</v>
      </c>
      <c r="Q17127" s="13">
        <v>472</v>
      </c>
    </row>
    <row r="17128" spans="1:17">
      <c r="A17128" s="13">
        <v>17127</v>
      </c>
      <c r="B17128" s="14">
        <v>41264</v>
      </c>
      <c r="C17128" s="13">
        <v>1</v>
      </c>
      <c r="D17128" s="13">
        <v>1</v>
      </c>
      <c r="E17128" s="13">
        <v>12</v>
      </c>
      <c r="F17128" s="13">
        <v>9</v>
      </c>
      <c r="G17128" s="13">
        <v>0</v>
      </c>
      <c r="H17128" s="13">
        <v>5</v>
      </c>
      <c r="I17128" s="13">
        <v>1</v>
      </c>
      <c r="J17128" s="13">
        <v>2</v>
      </c>
      <c r="K17128" s="13">
        <v>0.32</v>
      </c>
      <c r="L17128" s="13">
        <v>0.2727</v>
      </c>
      <c r="M17128" s="13">
        <v>0.45</v>
      </c>
      <c r="N17128" s="13">
        <v>0.55220000000000002</v>
      </c>
      <c r="O17128" s="13">
        <v>2</v>
      </c>
      <c r="P17128" s="13">
        <v>265</v>
      </c>
      <c r="Q17128" s="13">
        <v>267</v>
      </c>
    </row>
    <row r="17129" spans="1:17">
      <c r="A17129" s="13">
        <v>17128</v>
      </c>
      <c r="B17129" s="14">
        <v>41264</v>
      </c>
      <c r="C17129" s="13">
        <v>1</v>
      </c>
      <c r="D17129" s="13">
        <v>1</v>
      </c>
      <c r="E17129" s="13">
        <v>12</v>
      </c>
      <c r="F17129" s="13">
        <v>10</v>
      </c>
      <c r="G17129" s="13">
        <v>0</v>
      </c>
      <c r="H17129" s="13">
        <v>5</v>
      </c>
      <c r="I17129" s="13">
        <v>1</v>
      </c>
      <c r="J17129" s="13">
        <v>1</v>
      </c>
      <c r="K17129" s="13">
        <v>0.32</v>
      </c>
      <c r="L17129" s="13">
        <v>0.28789999999999999</v>
      </c>
      <c r="M17129" s="13">
        <v>0.42</v>
      </c>
      <c r="N17129" s="13">
        <v>0.4627</v>
      </c>
      <c r="O17129" s="13">
        <v>8</v>
      </c>
      <c r="P17129" s="13">
        <v>146</v>
      </c>
      <c r="Q17129" s="13">
        <v>154</v>
      </c>
    </row>
    <row r="17130" spans="1:17">
      <c r="A17130" s="13">
        <v>17129</v>
      </c>
      <c r="B17130" s="14">
        <v>41264</v>
      </c>
      <c r="C17130" s="13">
        <v>1</v>
      </c>
      <c r="D17130" s="13">
        <v>1</v>
      </c>
      <c r="E17130" s="13">
        <v>12</v>
      </c>
      <c r="F17130" s="13">
        <v>11</v>
      </c>
      <c r="G17130" s="13">
        <v>0</v>
      </c>
      <c r="H17130" s="13">
        <v>5</v>
      </c>
      <c r="I17130" s="13">
        <v>1</v>
      </c>
      <c r="J17130" s="13">
        <v>2</v>
      </c>
      <c r="K17130" s="13">
        <v>0.32</v>
      </c>
      <c r="L17130" s="13">
        <v>0.28789999999999999</v>
      </c>
      <c r="M17130" s="13">
        <v>0.42</v>
      </c>
      <c r="N17130" s="13">
        <v>0.41789999999999999</v>
      </c>
      <c r="O17130" s="13">
        <v>12</v>
      </c>
      <c r="P17130" s="13">
        <v>150</v>
      </c>
      <c r="Q17130" s="13">
        <v>162</v>
      </c>
    </row>
    <row r="17131" spans="1:17">
      <c r="A17131" s="13">
        <v>17130</v>
      </c>
      <c r="B17131" s="14">
        <v>41264</v>
      </c>
      <c r="C17131" s="13">
        <v>1</v>
      </c>
      <c r="D17131" s="13">
        <v>1</v>
      </c>
      <c r="E17131" s="13">
        <v>12</v>
      </c>
      <c r="F17131" s="13">
        <v>12</v>
      </c>
      <c r="G17131" s="13">
        <v>0</v>
      </c>
      <c r="H17131" s="13">
        <v>5</v>
      </c>
      <c r="I17131" s="13">
        <v>1</v>
      </c>
      <c r="J17131" s="13">
        <v>2</v>
      </c>
      <c r="K17131" s="13">
        <v>0.32</v>
      </c>
      <c r="L17131" s="13">
        <v>0.28789999999999999</v>
      </c>
      <c r="M17131" s="13">
        <v>0.39</v>
      </c>
      <c r="N17131" s="13">
        <v>0.35820000000000002</v>
      </c>
      <c r="O17131" s="13">
        <v>25</v>
      </c>
      <c r="P17131" s="13">
        <v>199</v>
      </c>
      <c r="Q17131" s="13">
        <v>224</v>
      </c>
    </row>
    <row r="17132" spans="1:17">
      <c r="A17132" s="13">
        <v>17131</v>
      </c>
      <c r="B17132" s="14">
        <v>41264</v>
      </c>
      <c r="C17132" s="13">
        <v>1</v>
      </c>
      <c r="D17132" s="13">
        <v>1</v>
      </c>
      <c r="E17132" s="13">
        <v>12</v>
      </c>
      <c r="F17132" s="13">
        <v>13</v>
      </c>
      <c r="G17132" s="13">
        <v>0</v>
      </c>
      <c r="H17132" s="13">
        <v>5</v>
      </c>
      <c r="I17132" s="13">
        <v>1</v>
      </c>
      <c r="J17132" s="13">
        <v>2</v>
      </c>
      <c r="K17132" s="13">
        <v>0.32</v>
      </c>
      <c r="L17132" s="13">
        <v>0.28789999999999999</v>
      </c>
      <c r="M17132" s="13">
        <v>0.39</v>
      </c>
      <c r="N17132" s="13">
        <v>0.41789999999999999</v>
      </c>
      <c r="O17132" s="13">
        <v>26</v>
      </c>
      <c r="P17132" s="13">
        <v>214</v>
      </c>
      <c r="Q17132" s="13">
        <v>240</v>
      </c>
    </row>
    <row r="17133" spans="1:17">
      <c r="A17133" s="13">
        <v>17132</v>
      </c>
      <c r="B17133" s="14">
        <v>41264</v>
      </c>
      <c r="C17133" s="13">
        <v>1</v>
      </c>
      <c r="D17133" s="13">
        <v>1</v>
      </c>
      <c r="E17133" s="13">
        <v>12</v>
      </c>
      <c r="F17133" s="13">
        <v>14</v>
      </c>
      <c r="G17133" s="13">
        <v>0</v>
      </c>
      <c r="H17133" s="13">
        <v>5</v>
      </c>
      <c r="I17133" s="13">
        <v>1</v>
      </c>
      <c r="J17133" s="13">
        <v>2</v>
      </c>
      <c r="K17133" s="13">
        <v>0.32</v>
      </c>
      <c r="L17133" s="13">
        <v>0.28789999999999999</v>
      </c>
      <c r="M17133" s="13">
        <v>0.39</v>
      </c>
      <c r="N17133" s="13">
        <v>0.44779999999999998</v>
      </c>
      <c r="O17133" s="13">
        <v>20</v>
      </c>
      <c r="P17133" s="13">
        <v>199</v>
      </c>
      <c r="Q17133" s="13">
        <v>219</v>
      </c>
    </row>
    <row r="17134" spans="1:17">
      <c r="A17134" s="13">
        <v>17133</v>
      </c>
      <c r="B17134" s="14">
        <v>41264</v>
      </c>
      <c r="C17134" s="13">
        <v>1</v>
      </c>
      <c r="D17134" s="13">
        <v>1</v>
      </c>
      <c r="E17134" s="13">
        <v>12</v>
      </c>
      <c r="F17134" s="13">
        <v>15</v>
      </c>
      <c r="G17134" s="13">
        <v>0</v>
      </c>
      <c r="H17134" s="13">
        <v>5</v>
      </c>
      <c r="I17134" s="13">
        <v>1</v>
      </c>
      <c r="J17134" s="13">
        <v>2</v>
      </c>
      <c r="K17134" s="13">
        <v>0.3</v>
      </c>
      <c r="L17134" s="13">
        <v>0.2727</v>
      </c>
      <c r="M17134" s="13">
        <v>0.42</v>
      </c>
      <c r="N17134" s="13">
        <v>0.3881</v>
      </c>
      <c r="O17134" s="13">
        <v>29</v>
      </c>
      <c r="P17134" s="13">
        <v>234</v>
      </c>
      <c r="Q17134" s="13">
        <v>263</v>
      </c>
    </row>
    <row r="17135" spans="1:17">
      <c r="A17135" s="13">
        <v>17134</v>
      </c>
      <c r="B17135" s="14">
        <v>41264</v>
      </c>
      <c r="C17135" s="13">
        <v>1</v>
      </c>
      <c r="D17135" s="13">
        <v>1</v>
      </c>
      <c r="E17135" s="13">
        <v>12</v>
      </c>
      <c r="F17135" s="13">
        <v>16</v>
      </c>
      <c r="G17135" s="13">
        <v>0</v>
      </c>
      <c r="H17135" s="13">
        <v>5</v>
      </c>
      <c r="I17135" s="13">
        <v>1</v>
      </c>
      <c r="J17135" s="13">
        <v>2</v>
      </c>
      <c r="K17135" s="13">
        <v>0.3</v>
      </c>
      <c r="L17135" s="13">
        <v>0.2727</v>
      </c>
      <c r="M17135" s="13">
        <v>0.39</v>
      </c>
      <c r="N17135" s="13">
        <v>0.32840000000000003</v>
      </c>
      <c r="O17135" s="13">
        <v>28</v>
      </c>
      <c r="P17135" s="13">
        <v>253</v>
      </c>
      <c r="Q17135" s="13">
        <v>281</v>
      </c>
    </row>
    <row r="17136" spans="1:17">
      <c r="A17136" s="13">
        <v>17135</v>
      </c>
      <c r="B17136" s="14">
        <v>41264</v>
      </c>
      <c r="C17136" s="13">
        <v>1</v>
      </c>
      <c r="D17136" s="13">
        <v>1</v>
      </c>
      <c r="E17136" s="13">
        <v>12</v>
      </c>
      <c r="F17136" s="13">
        <v>17</v>
      </c>
      <c r="G17136" s="13">
        <v>0</v>
      </c>
      <c r="H17136" s="13">
        <v>5</v>
      </c>
      <c r="I17136" s="13">
        <v>1</v>
      </c>
      <c r="J17136" s="13">
        <v>2</v>
      </c>
      <c r="K17136" s="13">
        <v>0.26</v>
      </c>
      <c r="L17136" s="13">
        <v>0.2273</v>
      </c>
      <c r="M17136" s="13">
        <v>0.56000000000000005</v>
      </c>
      <c r="N17136" s="13">
        <v>0.32840000000000003</v>
      </c>
      <c r="O17136" s="13">
        <v>24</v>
      </c>
      <c r="P17136" s="13">
        <v>297</v>
      </c>
      <c r="Q17136" s="13">
        <v>321</v>
      </c>
    </row>
    <row r="17137" spans="1:17">
      <c r="A17137" s="13">
        <v>17136</v>
      </c>
      <c r="B17137" s="14">
        <v>41264</v>
      </c>
      <c r="C17137" s="13">
        <v>1</v>
      </c>
      <c r="D17137" s="13">
        <v>1</v>
      </c>
      <c r="E17137" s="13">
        <v>12</v>
      </c>
      <c r="F17137" s="13">
        <v>18</v>
      </c>
      <c r="G17137" s="13">
        <v>0</v>
      </c>
      <c r="H17137" s="13">
        <v>5</v>
      </c>
      <c r="I17137" s="13">
        <v>1</v>
      </c>
      <c r="J17137" s="13">
        <v>2</v>
      </c>
      <c r="K17137" s="13">
        <v>0.26</v>
      </c>
      <c r="L17137" s="13">
        <v>0.2273</v>
      </c>
      <c r="M17137" s="13">
        <v>0.56000000000000005</v>
      </c>
      <c r="N17137" s="13">
        <v>0.29849999999999999</v>
      </c>
      <c r="O17137" s="13">
        <v>7</v>
      </c>
      <c r="P17137" s="13">
        <v>236</v>
      </c>
      <c r="Q17137" s="13">
        <v>243</v>
      </c>
    </row>
    <row r="17138" spans="1:17">
      <c r="A17138" s="13">
        <v>17137</v>
      </c>
      <c r="B17138" s="14">
        <v>41264</v>
      </c>
      <c r="C17138" s="13">
        <v>1</v>
      </c>
      <c r="D17138" s="13">
        <v>1</v>
      </c>
      <c r="E17138" s="13">
        <v>12</v>
      </c>
      <c r="F17138" s="13">
        <v>19</v>
      </c>
      <c r="G17138" s="13">
        <v>0</v>
      </c>
      <c r="H17138" s="13">
        <v>5</v>
      </c>
      <c r="I17138" s="13">
        <v>1</v>
      </c>
      <c r="J17138" s="13">
        <v>1</v>
      </c>
      <c r="K17138" s="13">
        <v>0.28000000000000003</v>
      </c>
      <c r="L17138" s="13">
        <v>0.2576</v>
      </c>
      <c r="M17138" s="13">
        <v>0.45</v>
      </c>
      <c r="N17138" s="13">
        <v>0.29849999999999999</v>
      </c>
      <c r="O17138" s="13">
        <v>5</v>
      </c>
      <c r="P17138" s="13">
        <v>148</v>
      </c>
      <c r="Q17138" s="13">
        <v>153</v>
      </c>
    </row>
    <row r="17139" spans="1:17">
      <c r="A17139" s="13">
        <v>17138</v>
      </c>
      <c r="B17139" s="14">
        <v>41264</v>
      </c>
      <c r="C17139" s="13">
        <v>1</v>
      </c>
      <c r="D17139" s="13">
        <v>1</v>
      </c>
      <c r="E17139" s="13">
        <v>12</v>
      </c>
      <c r="F17139" s="13">
        <v>20</v>
      </c>
      <c r="G17139" s="13">
        <v>0</v>
      </c>
      <c r="H17139" s="13">
        <v>5</v>
      </c>
      <c r="I17139" s="13">
        <v>1</v>
      </c>
      <c r="J17139" s="13">
        <v>1</v>
      </c>
      <c r="K17139" s="13">
        <v>0.28000000000000003</v>
      </c>
      <c r="L17139" s="13">
        <v>0.2727</v>
      </c>
      <c r="M17139" s="13">
        <v>0.41</v>
      </c>
      <c r="N17139" s="13">
        <v>0.25369999999999998</v>
      </c>
      <c r="O17139" s="13">
        <v>8</v>
      </c>
      <c r="P17139" s="13">
        <v>104</v>
      </c>
      <c r="Q17139" s="13">
        <v>112</v>
      </c>
    </row>
    <row r="17140" spans="1:17">
      <c r="A17140" s="13">
        <v>17139</v>
      </c>
      <c r="B17140" s="14">
        <v>41264</v>
      </c>
      <c r="C17140" s="13">
        <v>1</v>
      </c>
      <c r="D17140" s="13">
        <v>1</v>
      </c>
      <c r="E17140" s="13">
        <v>12</v>
      </c>
      <c r="F17140" s="13">
        <v>21</v>
      </c>
      <c r="G17140" s="13">
        <v>0</v>
      </c>
      <c r="H17140" s="13">
        <v>5</v>
      </c>
      <c r="I17140" s="13">
        <v>1</v>
      </c>
      <c r="J17140" s="13">
        <v>1</v>
      </c>
      <c r="K17140" s="13">
        <v>0.26</v>
      </c>
      <c r="L17140" s="13">
        <v>0.2273</v>
      </c>
      <c r="M17140" s="13">
        <v>0.41</v>
      </c>
      <c r="N17140" s="13">
        <v>0.41789999999999999</v>
      </c>
      <c r="O17140" s="13">
        <v>2</v>
      </c>
      <c r="P17140" s="13">
        <v>68</v>
      </c>
      <c r="Q17140" s="13">
        <v>70</v>
      </c>
    </row>
    <row r="17141" spans="1:17">
      <c r="A17141" s="13">
        <v>17140</v>
      </c>
      <c r="B17141" s="14">
        <v>41264</v>
      </c>
      <c r="C17141" s="13">
        <v>1</v>
      </c>
      <c r="D17141" s="13">
        <v>1</v>
      </c>
      <c r="E17141" s="13">
        <v>12</v>
      </c>
      <c r="F17141" s="13">
        <v>22</v>
      </c>
      <c r="G17141" s="13">
        <v>0</v>
      </c>
      <c r="H17141" s="13">
        <v>5</v>
      </c>
      <c r="I17141" s="13">
        <v>1</v>
      </c>
      <c r="J17141" s="13">
        <v>1</v>
      </c>
      <c r="K17141" s="13">
        <v>0.26</v>
      </c>
      <c r="L17141" s="13">
        <v>0.2273</v>
      </c>
      <c r="M17141" s="13">
        <v>0.44</v>
      </c>
      <c r="N17141" s="13">
        <v>0.29849999999999999</v>
      </c>
      <c r="O17141" s="13">
        <v>6</v>
      </c>
      <c r="P17141" s="13">
        <v>57</v>
      </c>
      <c r="Q17141" s="13">
        <v>63</v>
      </c>
    </row>
    <row r="17142" spans="1:17">
      <c r="A17142" s="13">
        <v>17141</v>
      </c>
      <c r="B17142" s="14">
        <v>41264</v>
      </c>
      <c r="C17142" s="13">
        <v>1</v>
      </c>
      <c r="D17142" s="13">
        <v>1</v>
      </c>
      <c r="E17142" s="13">
        <v>12</v>
      </c>
      <c r="F17142" s="13">
        <v>23</v>
      </c>
      <c r="G17142" s="13">
        <v>0</v>
      </c>
      <c r="H17142" s="13">
        <v>5</v>
      </c>
      <c r="I17142" s="13">
        <v>1</v>
      </c>
      <c r="J17142" s="13">
        <v>1</v>
      </c>
      <c r="K17142" s="13">
        <v>0.26</v>
      </c>
      <c r="L17142" s="13">
        <v>0.2424</v>
      </c>
      <c r="M17142" s="13">
        <v>0.44</v>
      </c>
      <c r="N17142" s="13">
        <v>0.28360000000000002</v>
      </c>
      <c r="O17142" s="13">
        <v>1</v>
      </c>
      <c r="P17142" s="13">
        <v>39</v>
      </c>
      <c r="Q17142" s="13">
        <v>40</v>
      </c>
    </row>
    <row r="17143" spans="1:17">
      <c r="A17143" s="13">
        <v>17142</v>
      </c>
      <c r="B17143" s="14">
        <v>41265</v>
      </c>
      <c r="C17143" s="13">
        <v>1</v>
      </c>
      <c r="D17143" s="13">
        <v>1</v>
      </c>
      <c r="E17143" s="13">
        <v>12</v>
      </c>
      <c r="F17143" s="13">
        <v>0</v>
      </c>
      <c r="G17143" s="13">
        <v>0</v>
      </c>
      <c r="H17143" s="13">
        <v>6</v>
      </c>
      <c r="I17143" s="13">
        <v>0</v>
      </c>
      <c r="J17143" s="13">
        <v>1</v>
      </c>
      <c r="K17143" s="13">
        <v>0.26</v>
      </c>
      <c r="L17143" s="13">
        <v>0.21210000000000001</v>
      </c>
      <c r="M17143" s="13">
        <v>0.44</v>
      </c>
      <c r="N17143" s="13">
        <v>0.58209999999999995</v>
      </c>
      <c r="O17143" s="13">
        <v>1</v>
      </c>
      <c r="P17143" s="13">
        <v>30</v>
      </c>
      <c r="Q17143" s="13">
        <v>31</v>
      </c>
    </row>
    <row r="17144" spans="1:17">
      <c r="A17144" s="13">
        <v>17143</v>
      </c>
      <c r="B17144" s="14">
        <v>41265</v>
      </c>
      <c r="C17144" s="13">
        <v>1</v>
      </c>
      <c r="D17144" s="13">
        <v>1</v>
      </c>
      <c r="E17144" s="13">
        <v>12</v>
      </c>
      <c r="F17144" s="13">
        <v>1</v>
      </c>
      <c r="G17144" s="13">
        <v>0</v>
      </c>
      <c r="H17144" s="13">
        <v>6</v>
      </c>
      <c r="I17144" s="13">
        <v>0</v>
      </c>
      <c r="J17144" s="13">
        <v>1</v>
      </c>
      <c r="K17144" s="13">
        <v>0.26</v>
      </c>
      <c r="L17144" s="13">
        <v>0.21210000000000001</v>
      </c>
      <c r="M17144" s="13">
        <v>0.44</v>
      </c>
      <c r="N17144" s="13">
        <v>0.44779999999999998</v>
      </c>
      <c r="O17144" s="13">
        <v>1</v>
      </c>
      <c r="P17144" s="13">
        <v>34</v>
      </c>
      <c r="Q17144" s="13">
        <v>35</v>
      </c>
    </row>
    <row r="17145" spans="1:17">
      <c r="A17145" s="13">
        <v>17144</v>
      </c>
      <c r="B17145" s="14">
        <v>41265</v>
      </c>
      <c r="C17145" s="13">
        <v>1</v>
      </c>
      <c r="D17145" s="13">
        <v>1</v>
      </c>
      <c r="E17145" s="13">
        <v>12</v>
      </c>
      <c r="F17145" s="13">
        <v>2</v>
      </c>
      <c r="G17145" s="13">
        <v>0</v>
      </c>
      <c r="H17145" s="13">
        <v>6</v>
      </c>
      <c r="I17145" s="13">
        <v>0</v>
      </c>
      <c r="J17145" s="13">
        <v>1</v>
      </c>
      <c r="K17145" s="13">
        <v>0.26</v>
      </c>
      <c r="L17145" s="13">
        <v>0.21210000000000001</v>
      </c>
      <c r="M17145" s="13">
        <v>0.44</v>
      </c>
      <c r="N17145" s="13">
        <v>0.52239999999999998</v>
      </c>
      <c r="O17145" s="13">
        <v>0</v>
      </c>
      <c r="P17145" s="13">
        <v>23</v>
      </c>
      <c r="Q17145" s="13">
        <v>23</v>
      </c>
    </row>
    <row r="17146" spans="1:17">
      <c r="A17146" s="13">
        <v>17145</v>
      </c>
      <c r="B17146" s="14">
        <v>41265</v>
      </c>
      <c r="C17146" s="13">
        <v>1</v>
      </c>
      <c r="D17146" s="13">
        <v>1</v>
      </c>
      <c r="E17146" s="13">
        <v>12</v>
      </c>
      <c r="F17146" s="13">
        <v>3</v>
      </c>
      <c r="G17146" s="13">
        <v>0</v>
      </c>
      <c r="H17146" s="13">
        <v>6</v>
      </c>
      <c r="I17146" s="13">
        <v>0</v>
      </c>
      <c r="J17146" s="13">
        <v>1</v>
      </c>
      <c r="K17146" s="13">
        <v>0.26</v>
      </c>
      <c r="L17146" s="13">
        <v>0.21210000000000001</v>
      </c>
      <c r="M17146" s="13">
        <v>0.48</v>
      </c>
      <c r="N17146" s="13">
        <v>0.44779999999999998</v>
      </c>
      <c r="O17146" s="13">
        <v>0</v>
      </c>
      <c r="P17146" s="13">
        <v>7</v>
      </c>
      <c r="Q17146" s="13">
        <v>7</v>
      </c>
    </row>
    <row r="17147" spans="1:17">
      <c r="A17147" s="13">
        <v>17146</v>
      </c>
      <c r="B17147" s="14">
        <v>41265</v>
      </c>
      <c r="C17147" s="13">
        <v>1</v>
      </c>
      <c r="D17147" s="13">
        <v>1</v>
      </c>
      <c r="E17147" s="13">
        <v>12</v>
      </c>
      <c r="F17147" s="13">
        <v>4</v>
      </c>
      <c r="G17147" s="13">
        <v>0</v>
      </c>
      <c r="H17147" s="13">
        <v>6</v>
      </c>
      <c r="I17147" s="13">
        <v>0</v>
      </c>
      <c r="J17147" s="13">
        <v>1</v>
      </c>
      <c r="K17147" s="13">
        <v>0.26</v>
      </c>
      <c r="L17147" s="13">
        <v>0.2576</v>
      </c>
      <c r="M17147" s="13">
        <v>0.48</v>
      </c>
      <c r="N17147" s="13">
        <v>0.19400000000000001</v>
      </c>
      <c r="O17147" s="13">
        <v>3</v>
      </c>
      <c r="P17147" s="13">
        <v>2</v>
      </c>
      <c r="Q17147" s="13">
        <v>5</v>
      </c>
    </row>
    <row r="17148" spans="1:17">
      <c r="A17148" s="13">
        <v>17147</v>
      </c>
      <c r="B17148" s="14">
        <v>41265</v>
      </c>
      <c r="C17148" s="13">
        <v>1</v>
      </c>
      <c r="D17148" s="13">
        <v>1</v>
      </c>
      <c r="E17148" s="13">
        <v>12</v>
      </c>
      <c r="F17148" s="13">
        <v>5</v>
      </c>
      <c r="G17148" s="13">
        <v>0</v>
      </c>
      <c r="H17148" s="13">
        <v>6</v>
      </c>
      <c r="I17148" s="13">
        <v>0</v>
      </c>
      <c r="J17148" s="13">
        <v>1</v>
      </c>
      <c r="K17148" s="13">
        <v>0.26</v>
      </c>
      <c r="L17148" s="13">
        <v>0.2273</v>
      </c>
      <c r="M17148" s="13">
        <v>0.48</v>
      </c>
      <c r="N17148" s="13">
        <v>0.41789999999999999</v>
      </c>
      <c r="O17148" s="13">
        <v>0</v>
      </c>
      <c r="P17148" s="13">
        <v>5</v>
      </c>
      <c r="Q17148" s="13">
        <v>5</v>
      </c>
    </row>
    <row r="17149" spans="1:17">
      <c r="A17149" s="13">
        <v>17148</v>
      </c>
      <c r="B17149" s="14">
        <v>41265</v>
      </c>
      <c r="C17149" s="13">
        <v>1</v>
      </c>
      <c r="D17149" s="13">
        <v>1</v>
      </c>
      <c r="E17149" s="13">
        <v>12</v>
      </c>
      <c r="F17149" s="13">
        <v>6</v>
      </c>
      <c r="G17149" s="13">
        <v>0</v>
      </c>
      <c r="H17149" s="13">
        <v>6</v>
      </c>
      <c r="I17149" s="13">
        <v>0</v>
      </c>
      <c r="J17149" s="13">
        <v>1</v>
      </c>
      <c r="K17149" s="13">
        <v>0.26</v>
      </c>
      <c r="L17149" s="13">
        <v>0.2273</v>
      </c>
      <c r="M17149" s="13">
        <v>0.44</v>
      </c>
      <c r="N17149" s="13">
        <v>0.41789999999999999</v>
      </c>
      <c r="O17149" s="13">
        <v>0</v>
      </c>
      <c r="P17149" s="13">
        <v>13</v>
      </c>
      <c r="Q17149" s="13">
        <v>13</v>
      </c>
    </row>
    <row r="17150" spans="1:17">
      <c r="A17150" s="13">
        <v>17149</v>
      </c>
      <c r="B17150" s="14">
        <v>41265</v>
      </c>
      <c r="C17150" s="13">
        <v>1</v>
      </c>
      <c r="D17150" s="13">
        <v>1</v>
      </c>
      <c r="E17150" s="13">
        <v>12</v>
      </c>
      <c r="F17150" s="13">
        <v>7</v>
      </c>
      <c r="G17150" s="13">
        <v>0</v>
      </c>
      <c r="H17150" s="13">
        <v>6</v>
      </c>
      <c r="I17150" s="13">
        <v>0</v>
      </c>
      <c r="J17150" s="13">
        <v>1</v>
      </c>
      <c r="K17150" s="13">
        <v>0.26</v>
      </c>
      <c r="L17150" s="13">
        <v>0.2273</v>
      </c>
      <c r="M17150" s="13">
        <v>0.44</v>
      </c>
      <c r="N17150" s="13">
        <v>0.41789999999999999</v>
      </c>
      <c r="O17150" s="13">
        <v>2</v>
      </c>
      <c r="P17150" s="13">
        <v>18</v>
      </c>
      <c r="Q17150" s="13">
        <v>20</v>
      </c>
    </row>
    <row r="17151" spans="1:17">
      <c r="A17151" s="13">
        <v>17150</v>
      </c>
      <c r="B17151" s="14">
        <v>41265</v>
      </c>
      <c r="C17151" s="13">
        <v>1</v>
      </c>
      <c r="D17151" s="13">
        <v>1</v>
      </c>
      <c r="E17151" s="13">
        <v>12</v>
      </c>
      <c r="F17151" s="13">
        <v>8</v>
      </c>
      <c r="G17151" s="13">
        <v>0</v>
      </c>
      <c r="H17151" s="13">
        <v>6</v>
      </c>
      <c r="I17151" s="13">
        <v>0</v>
      </c>
      <c r="J17151" s="13">
        <v>1</v>
      </c>
      <c r="K17151" s="13">
        <v>0.26</v>
      </c>
      <c r="L17151" s="13">
        <v>0.21210000000000001</v>
      </c>
      <c r="M17151" s="13">
        <v>0.44</v>
      </c>
      <c r="N17151" s="13">
        <v>0.6119</v>
      </c>
      <c r="O17151" s="13">
        <v>0</v>
      </c>
      <c r="P17151" s="13">
        <v>29</v>
      </c>
      <c r="Q17151" s="13">
        <v>29</v>
      </c>
    </row>
    <row r="17152" spans="1:17">
      <c r="A17152" s="13">
        <v>17151</v>
      </c>
      <c r="B17152" s="14">
        <v>41265</v>
      </c>
      <c r="C17152" s="13">
        <v>1</v>
      </c>
      <c r="D17152" s="13">
        <v>1</v>
      </c>
      <c r="E17152" s="13">
        <v>12</v>
      </c>
      <c r="F17152" s="13">
        <v>9</v>
      </c>
      <c r="G17152" s="13">
        <v>0</v>
      </c>
      <c r="H17152" s="13">
        <v>6</v>
      </c>
      <c r="I17152" s="13">
        <v>0</v>
      </c>
      <c r="J17152" s="13">
        <v>1</v>
      </c>
      <c r="K17152" s="13">
        <v>0.26</v>
      </c>
      <c r="L17152" s="13">
        <v>0.2273</v>
      </c>
      <c r="M17152" s="13">
        <v>0.48</v>
      </c>
      <c r="N17152" s="13">
        <v>0.3881</v>
      </c>
      <c r="O17152" s="13">
        <v>13</v>
      </c>
      <c r="P17152" s="13">
        <v>77</v>
      </c>
      <c r="Q17152" s="13">
        <v>90</v>
      </c>
    </row>
    <row r="17153" spans="1:17">
      <c r="A17153" s="13">
        <v>17152</v>
      </c>
      <c r="B17153" s="14">
        <v>41265</v>
      </c>
      <c r="C17153" s="13">
        <v>1</v>
      </c>
      <c r="D17153" s="13">
        <v>1</v>
      </c>
      <c r="E17153" s="13">
        <v>12</v>
      </c>
      <c r="F17153" s="13">
        <v>10</v>
      </c>
      <c r="G17153" s="13">
        <v>0</v>
      </c>
      <c r="H17153" s="13">
        <v>6</v>
      </c>
      <c r="I17153" s="13">
        <v>0</v>
      </c>
      <c r="J17153" s="13">
        <v>1</v>
      </c>
      <c r="K17153" s="13">
        <v>0.26</v>
      </c>
      <c r="L17153" s="13">
        <v>0.2273</v>
      </c>
      <c r="M17153" s="13">
        <v>0.48</v>
      </c>
      <c r="N17153" s="13">
        <v>0.32840000000000003</v>
      </c>
      <c r="O17153" s="13">
        <v>13</v>
      </c>
      <c r="P17153" s="13">
        <v>105</v>
      </c>
      <c r="Q17153" s="13">
        <v>118</v>
      </c>
    </row>
    <row r="17154" spans="1:17">
      <c r="A17154" s="13">
        <v>17153</v>
      </c>
      <c r="B17154" s="14">
        <v>41265</v>
      </c>
      <c r="C17154" s="13">
        <v>1</v>
      </c>
      <c r="D17154" s="13">
        <v>1</v>
      </c>
      <c r="E17154" s="13">
        <v>12</v>
      </c>
      <c r="F17154" s="13">
        <v>11</v>
      </c>
      <c r="G17154" s="13">
        <v>0</v>
      </c>
      <c r="H17154" s="13">
        <v>6</v>
      </c>
      <c r="I17154" s="13">
        <v>0</v>
      </c>
      <c r="J17154" s="13">
        <v>1</v>
      </c>
      <c r="K17154" s="13">
        <v>0.28000000000000003</v>
      </c>
      <c r="L17154" s="13">
        <v>0.2576</v>
      </c>
      <c r="M17154" s="13">
        <v>0.41</v>
      </c>
      <c r="N17154" s="13">
        <v>0.35820000000000002</v>
      </c>
      <c r="O17154" s="13">
        <v>29</v>
      </c>
      <c r="P17154" s="13">
        <v>130</v>
      </c>
      <c r="Q17154" s="13">
        <v>159</v>
      </c>
    </row>
    <row r="17155" spans="1:17">
      <c r="A17155" s="13">
        <v>17154</v>
      </c>
      <c r="B17155" s="14">
        <v>41265</v>
      </c>
      <c r="C17155" s="13">
        <v>1</v>
      </c>
      <c r="D17155" s="13">
        <v>1</v>
      </c>
      <c r="E17155" s="13">
        <v>12</v>
      </c>
      <c r="F17155" s="13">
        <v>12</v>
      </c>
      <c r="G17155" s="13">
        <v>0</v>
      </c>
      <c r="H17155" s="13">
        <v>6</v>
      </c>
      <c r="I17155" s="13">
        <v>0</v>
      </c>
      <c r="J17155" s="13">
        <v>1</v>
      </c>
      <c r="K17155" s="13">
        <v>0.3</v>
      </c>
      <c r="L17155" s="13">
        <v>0.2576</v>
      </c>
      <c r="M17155" s="13">
        <v>0.36</v>
      </c>
      <c r="N17155" s="13">
        <v>0.65669999999999995</v>
      </c>
      <c r="O17155" s="13">
        <v>18</v>
      </c>
      <c r="P17155" s="13">
        <v>128</v>
      </c>
      <c r="Q17155" s="13">
        <v>146</v>
      </c>
    </row>
    <row r="17156" spans="1:17">
      <c r="A17156" s="13">
        <v>17155</v>
      </c>
      <c r="B17156" s="14">
        <v>41265</v>
      </c>
      <c r="C17156" s="13">
        <v>1</v>
      </c>
      <c r="D17156" s="13">
        <v>1</v>
      </c>
      <c r="E17156" s="13">
        <v>12</v>
      </c>
      <c r="F17156" s="13">
        <v>13</v>
      </c>
      <c r="G17156" s="13">
        <v>0</v>
      </c>
      <c r="H17156" s="13">
        <v>6</v>
      </c>
      <c r="I17156" s="13">
        <v>0</v>
      </c>
      <c r="J17156" s="13">
        <v>1</v>
      </c>
      <c r="K17156" s="13">
        <v>0.32</v>
      </c>
      <c r="L17156" s="13">
        <v>0.28789999999999999</v>
      </c>
      <c r="M17156" s="13">
        <v>0.36</v>
      </c>
      <c r="N17156" s="13">
        <v>0.44779999999999998</v>
      </c>
      <c r="O17156" s="13">
        <v>23</v>
      </c>
      <c r="P17156" s="13">
        <v>135</v>
      </c>
      <c r="Q17156" s="13">
        <v>158</v>
      </c>
    </row>
    <row r="17157" spans="1:17">
      <c r="A17157" s="13">
        <v>17156</v>
      </c>
      <c r="B17157" s="14">
        <v>41265</v>
      </c>
      <c r="C17157" s="13">
        <v>1</v>
      </c>
      <c r="D17157" s="13">
        <v>1</v>
      </c>
      <c r="E17157" s="13">
        <v>12</v>
      </c>
      <c r="F17157" s="13">
        <v>14</v>
      </c>
      <c r="G17157" s="13">
        <v>0</v>
      </c>
      <c r="H17157" s="13">
        <v>6</v>
      </c>
      <c r="I17157" s="13">
        <v>0</v>
      </c>
      <c r="J17157" s="13">
        <v>1</v>
      </c>
      <c r="K17157" s="13">
        <v>0.32</v>
      </c>
      <c r="L17157" s="13">
        <v>0.28789999999999999</v>
      </c>
      <c r="M17157" s="13">
        <v>0.36</v>
      </c>
      <c r="N17157" s="13">
        <v>0.4627</v>
      </c>
      <c r="O17157" s="13">
        <v>20</v>
      </c>
      <c r="P17157" s="13">
        <v>141</v>
      </c>
      <c r="Q17157" s="13">
        <v>161</v>
      </c>
    </row>
    <row r="17158" spans="1:17">
      <c r="A17158" s="13">
        <v>17157</v>
      </c>
      <c r="B17158" s="14">
        <v>41265</v>
      </c>
      <c r="C17158" s="13">
        <v>1</v>
      </c>
      <c r="D17158" s="13">
        <v>1</v>
      </c>
      <c r="E17158" s="13">
        <v>12</v>
      </c>
      <c r="F17158" s="13">
        <v>15</v>
      </c>
      <c r="G17158" s="13">
        <v>0</v>
      </c>
      <c r="H17158" s="13">
        <v>6</v>
      </c>
      <c r="I17158" s="13">
        <v>0</v>
      </c>
      <c r="J17158" s="13">
        <v>1</v>
      </c>
      <c r="K17158" s="13">
        <v>0.32</v>
      </c>
      <c r="L17158" s="13">
        <v>0.2727</v>
      </c>
      <c r="M17158" s="13">
        <v>0.33</v>
      </c>
      <c r="N17158" s="13">
        <v>0.58209999999999995</v>
      </c>
      <c r="O17158" s="13">
        <v>14</v>
      </c>
      <c r="P17158" s="13">
        <v>139</v>
      </c>
      <c r="Q17158" s="13">
        <v>153</v>
      </c>
    </row>
    <row r="17159" spans="1:17">
      <c r="A17159" s="13">
        <v>17158</v>
      </c>
      <c r="B17159" s="14">
        <v>41265</v>
      </c>
      <c r="C17159" s="13">
        <v>1</v>
      </c>
      <c r="D17159" s="13">
        <v>1</v>
      </c>
      <c r="E17159" s="13">
        <v>12</v>
      </c>
      <c r="F17159" s="13">
        <v>16</v>
      </c>
      <c r="G17159" s="13">
        <v>0</v>
      </c>
      <c r="H17159" s="13">
        <v>6</v>
      </c>
      <c r="I17159" s="13">
        <v>0</v>
      </c>
      <c r="J17159" s="13">
        <v>1</v>
      </c>
      <c r="K17159" s="13">
        <v>0.3</v>
      </c>
      <c r="L17159" s="13">
        <v>0.2727</v>
      </c>
      <c r="M17159" s="13">
        <v>0.39</v>
      </c>
      <c r="N17159" s="13">
        <v>0.44779999999999998</v>
      </c>
      <c r="O17159" s="13">
        <v>23</v>
      </c>
      <c r="P17159" s="13">
        <v>124</v>
      </c>
      <c r="Q17159" s="13">
        <v>147</v>
      </c>
    </row>
    <row r="17160" spans="1:17">
      <c r="A17160" s="13">
        <v>17159</v>
      </c>
      <c r="B17160" s="14">
        <v>41265</v>
      </c>
      <c r="C17160" s="13">
        <v>1</v>
      </c>
      <c r="D17160" s="13">
        <v>1</v>
      </c>
      <c r="E17160" s="13">
        <v>12</v>
      </c>
      <c r="F17160" s="13">
        <v>17</v>
      </c>
      <c r="G17160" s="13">
        <v>0</v>
      </c>
      <c r="H17160" s="13">
        <v>6</v>
      </c>
      <c r="I17160" s="13">
        <v>0</v>
      </c>
      <c r="J17160" s="13">
        <v>1</v>
      </c>
      <c r="K17160" s="13">
        <v>0.28000000000000003</v>
      </c>
      <c r="L17160" s="13">
        <v>0.2576</v>
      </c>
      <c r="M17160" s="13">
        <v>0.41</v>
      </c>
      <c r="N17160" s="13">
        <v>0.29849999999999999</v>
      </c>
      <c r="O17160" s="13">
        <v>15</v>
      </c>
      <c r="P17160" s="13">
        <v>99</v>
      </c>
      <c r="Q17160" s="13">
        <v>114</v>
      </c>
    </row>
    <row r="17161" spans="1:17">
      <c r="A17161" s="13">
        <v>17160</v>
      </c>
      <c r="B17161" s="14">
        <v>41265</v>
      </c>
      <c r="C17161" s="13">
        <v>1</v>
      </c>
      <c r="D17161" s="13">
        <v>1</v>
      </c>
      <c r="E17161" s="13">
        <v>12</v>
      </c>
      <c r="F17161" s="13">
        <v>18</v>
      </c>
      <c r="G17161" s="13">
        <v>0</v>
      </c>
      <c r="H17161" s="13">
        <v>6</v>
      </c>
      <c r="I17161" s="13">
        <v>0</v>
      </c>
      <c r="J17161" s="13">
        <v>1</v>
      </c>
      <c r="K17161" s="13">
        <v>0.26</v>
      </c>
      <c r="L17161" s="13">
        <v>0.21210000000000001</v>
      </c>
      <c r="M17161" s="13">
        <v>0.44</v>
      </c>
      <c r="N17161" s="13">
        <v>0.4627</v>
      </c>
      <c r="O17161" s="13">
        <v>7</v>
      </c>
      <c r="P17161" s="13">
        <v>75</v>
      </c>
      <c r="Q17161" s="13">
        <v>82</v>
      </c>
    </row>
    <row r="17162" spans="1:17">
      <c r="A17162" s="13">
        <v>17161</v>
      </c>
      <c r="B17162" s="14">
        <v>41265</v>
      </c>
      <c r="C17162" s="13">
        <v>1</v>
      </c>
      <c r="D17162" s="13">
        <v>1</v>
      </c>
      <c r="E17162" s="13">
        <v>12</v>
      </c>
      <c r="F17162" s="13">
        <v>19</v>
      </c>
      <c r="G17162" s="13">
        <v>0</v>
      </c>
      <c r="H17162" s="13">
        <v>6</v>
      </c>
      <c r="I17162" s="13">
        <v>0</v>
      </c>
      <c r="J17162" s="13">
        <v>1</v>
      </c>
      <c r="K17162" s="13">
        <v>0.24</v>
      </c>
      <c r="L17162" s="13">
        <v>0.21210000000000001</v>
      </c>
      <c r="M17162" s="13">
        <v>0.48</v>
      </c>
      <c r="N17162" s="13">
        <v>0.35820000000000002</v>
      </c>
      <c r="O17162" s="13">
        <v>9</v>
      </c>
      <c r="P17162" s="13">
        <v>51</v>
      </c>
      <c r="Q17162" s="13">
        <v>60</v>
      </c>
    </row>
    <row r="17163" spans="1:17">
      <c r="A17163" s="13">
        <v>17162</v>
      </c>
      <c r="B17163" s="14">
        <v>41265</v>
      </c>
      <c r="C17163" s="13">
        <v>1</v>
      </c>
      <c r="D17163" s="13">
        <v>1</v>
      </c>
      <c r="E17163" s="13">
        <v>12</v>
      </c>
      <c r="F17163" s="13">
        <v>20</v>
      </c>
      <c r="G17163" s="13">
        <v>0</v>
      </c>
      <c r="H17163" s="13">
        <v>6</v>
      </c>
      <c r="I17163" s="13">
        <v>0</v>
      </c>
      <c r="J17163" s="13">
        <v>1</v>
      </c>
      <c r="K17163" s="13">
        <v>0.24</v>
      </c>
      <c r="L17163" s="13">
        <v>0.2424</v>
      </c>
      <c r="M17163" s="13">
        <v>0.48</v>
      </c>
      <c r="N17163" s="13">
        <v>0.16420000000000001</v>
      </c>
      <c r="O17163" s="13">
        <v>6</v>
      </c>
      <c r="P17163" s="13">
        <v>55</v>
      </c>
      <c r="Q17163" s="13">
        <v>61</v>
      </c>
    </row>
    <row r="17164" spans="1:17">
      <c r="A17164" s="13">
        <v>17163</v>
      </c>
      <c r="B17164" s="14">
        <v>41265</v>
      </c>
      <c r="C17164" s="13">
        <v>1</v>
      </c>
      <c r="D17164" s="13">
        <v>1</v>
      </c>
      <c r="E17164" s="13">
        <v>12</v>
      </c>
      <c r="F17164" s="13">
        <v>21</v>
      </c>
      <c r="G17164" s="13">
        <v>0</v>
      </c>
      <c r="H17164" s="13">
        <v>6</v>
      </c>
      <c r="I17164" s="13">
        <v>0</v>
      </c>
      <c r="J17164" s="13">
        <v>1</v>
      </c>
      <c r="K17164" s="13">
        <v>0.22</v>
      </c>
      <c r="L17164" s="13">
        <v>0.21210000000000001</v>
      </c>
      <c r="M17164" s="13">
        <v>0.51</v>
      </c>
      <c r="N17164" s="13">
        <v>0.28360000000000002</v>
      </c>
      <c r="O17164" s="13">
        <v>4</v>
      </c>
      <c r="P17164" s="13">
        <v>49</v>
      </c>
      <c r="Q17164" s="13">
        <v>53</v>
      </c>
    </row>
    <row r="17165" spans="1:17">
      <c r="A17165" s="13">
        <v>17164</v>
      </c>
      <c r="B17165" s="14">
        <v>41265</v>
      </c>
      <c r="C17165" s="13">
        <v>1</v>
      </c>
      <c r="D17165" s="13">
        <v>1</v>
      </c>
      <c r="E17165" s="13">
        <v>12</v>
      </c>
      <c r="F17165" s="13">
        <v>22</v>
      </c>
      <c r="G17165" s="13">
        <v>0</v>
      </c>
      <c r="H17165" s="13">
        <v>6</v>
      </c>
      <c r="I17165" s="13">
        <v>0</v>
      </c>
      <c r="J17165" s="13">
        <v>1</v>
      </c>
      <c r="K17165" s="13">
        <v>0.22</v>
      </c>
      <c r="L17165" s="13">
        <v>0.21210000000000001</v>
      </c>
      <c r="M17165" s="13">
        <v>0.51</v>
      </c>
      <c r="N17165" s="13">
        <v>0.28360000000000002</v>
      </c>
      <c r="O17165" s="13">
        <v>1</v>
      </c>
      <c r="P17165" s="13">
        <v>38</v>
      </c>
      <c r="Q17165" s="13">
        <v>39</v>
      </c>
    </row>
    <row r="17166" spans="1:17">
      <c r="A17166" s="13">
        <v>17165</v>
      </c>
      <c r="B17166" s="14">
        <v>41265</v>
      </c>
      <c r="C17166" s="13">
        <v>1</v>
      </c>
      <c r="D17166" s="13">
        <v>1</v>
      </c>
      <c r="E17166" s="13">
        <v>12</v>
      </c>
      <c r="F17166" s="13">
        <v>23</v>
      </c>
      <c r="G17166" s="13">
        <v>0</v>
      </c>
      <c r="H17166" s="13">
        <v>6</v>
      </c>
      <c r="I17166" s="13">
        <v>0</v>
      </c>
      <c r="J17166" s="13">
        <v>1</v>
      </c>
      <c r="K17166" s="13">
        <v>0.22</v>
      </c>
      <c r="L17166" s="13">
        <v>0.2273</v>
      </c>
      <c r="M17166" s="13">
        <v>0.51</v>
      </c>
      <c r="N17166" s="13">
        <v>0.19400000000000001</v>
      </c>
      <c r="O17166" s="13">
        <v>3</v>
      </c>
      <c r="P17166" s="13">
        <v>37</v>
      </c>
      <c r="Q17166" s="13">
        <v>40</v>
      </c>
    </row>
    <row r="17167" spans="1:17">
      <c r="A17167" s="13">
        <v>17166</v>
      </c>
      <c r="B17167" s="14">
        <v>41266</v>
      </c>
      <c r="C17167" s="13">
        <v>1</v>
      </c>
      <c r="D17167" s="13">
        <v>1</v>
      </c>
      <c r="E17167" s="13">
        <v>12</v>
      </c>
      <c r="F17167" s="13">
        <v>0</v>
      </c>
      <c r="G17167" s="13">
        <v>0</v>
      </c>
      <c r="H17167" s="13">
        <v>0</v>
      </c>
      <c r="I17167" s="13">
        <v>0</v>
      </c>
      <c r="J17167" s="13">
        <v>1</v>
      </c>
      <c r="K17167" s="13">
        <v>0.22</v>
      </c>
      <c r="L17167" s="13">
        <v>0.21210000000000001</v>
      </c>
      <c r="M17167" s="13">
        <v>0.47</v>
      </c>
      <c r="N17167" s="13">
        <v>0.28360000000000002</v>
      </c>
      <c r="O17167" s="13">
        <v>3</v>
      </c>
      <c r="P17167" s="13">
        <v>24</v>
      </c>
      <c r="Q17167" s="13">
        <v>27</v>
      </c>
    </row>
    <row r="17168" spans="1:17">
      <c r="A17168" s="13">
        <v>17167</v>
      </c>
      <c r="B17168" s="14">
        <v>41266</v>
      </c>
      <c r="C17168" s="13">
        <v>1</v>
      </c>
      <c r="D17168" s="13">
        <v>1</v>
      </c>
      <c r="E17168" s="13">
        <v>12</v>
      </c>
      <c r="F17168" s="13">
        <v>1</v>
      </c>
      <c r="G17168" s="13">
        <v>0</v>
      </c>
      <c r="H17168" s="13">
        <v>0</v>
      </c>
      <c r="I17168" s="13">
        <v>0</v>
      </c>
      <c r="J17168" s="13">
        <v>1</v>
      </c>
      <c r="K17168" s="13">
        <v>0.22</v>
      </c>
      <c r="L17168" s="13">
        <v>0.2273</v>
      </c>
      <c r="M17168" s="13">
        <v>0.47</v>
      </c>
      <c r="N17168" s="13">
        <v>0.19400000000000001</v>
      </c>
      <c r="O17168" s="13">
        <v>1</v>
      </c>
      <c r="P17168" s="13">
        <v>19</v>
      </c>
      <c r="Q17168" s="13">
        <v>20</v>
      </c>
    </row>
    <row r="17169" spans="1:17">
      <c r="A17169" s="13">
        <v>17168</v>
      </c>
      <c r="B17169" s="14">
        <v>41266</v>
      </c>
      <c r="C17169" s="13">
        <v>1</v>
      </c>
      <c r="D17169" s="13">
        <v>1</v>
      </c>
      <c r="E17169" s="13">
        <v>12</v>
      </c>
      <c r="F17169" s="13">
        <v>2</v>
      </c>
      <c r="G17169" s="13">
        <v>0</v>
      </c>
      <c r="H17169" s="13">
        <v>0</v>
      </c>
      <c r="I17169" s="13">
        <v>0</v>
      </c>
      <c r="J17169" s="13">
        <v>1</v>
      </c>
      <c r="K17169" s="13">
        <v>0.2</v>
      </c>
      <c r="L17169" s="13">
        <v>0.21210000000000001</v>
      </c>
      <c r="M17169" s="13">
        <v>0.51</v>
      </c>
      <c r="N17169" s="13">
        <v>0.16420000000000001</v>
      </c>
      <c r="O17169" s="13">
        <v>1</v>
      </c>
      <c r="P17169" s="13">
        <v>17</v>
      </c>
      <c r="Q17169" s="13">
        <v>18</v>
      </c>
    </row>
    <row r="17170" spans="1:17">
      <c r="A17170" s="13">
        <v>17169</v>
      </c>
      <c r="B17170" s="14">
        <v>41266</v>
      </c>
      <c r="C17170" s="13">
        <v>1</v>
      </c>
      <c r="D17170" s="13">
        <v>1</v>
      </c>
      <c r="E17170" s="13">
        <v>12</v>
      </c>
      <c r="F17170" s="13">
        <v>3</v>
      </c>
      <c r="G17170" s="13">
        <v>0</v>
      </c>
      <c r="H17170" s="13">
        <v>0</v>
      </c>
      <c r="I17170" s="13">
        <v>0</v>
      </c>
      <c r="J17170" s="13">
        <v>1</v>
      </c>
      <c r="K17170" s="13">
        <v>0.2</v>
      </c>
      <c r="L17170" s="13">
        <v>0.21210000000000001</v>
      </c>
      <c r="M17170" s="13">
        <v>0.51</v>
      </c>
      <c r="N17170" s="13">
        <v>0.1343</v>
      </c>
      <c r="O17170" s="13">
        <v>0</v>
      </c>
      <c r="P17170" s="13">
        <v>9</v>
      </c>
      <c r="Q17170" s="13">
        <v>9</v>
      </c>
    </row>
    <row r="17171" spans="1:17">
      <c r="A17171" s="13">
        <v>17170</v>
      </c>
      <c r="B17171" s="14">
        <v>41266</v>
      </c>
      <c r="C17171" s="13">
        <v>1</v>
      </c>
      <c r="D17171" s="13">
        <v>1</v>
      </c>
      <c r="E17171" s="13">
        <v>12</v>
      </c>
      <c r="F17171" s="13">
        <v>4</v>
      </c>
      <c r="G17171" s="13">
        <v>0</v>
      </c>
      <c r="H17171" s="13">
        <v>0</v>
      </c>
      <c r="I17171" s="13">
        <v>0</v>
      </c>
      <c r="J17171" s="13">
        <v>1</v>
      </c>
      <c r="K17171" s="13">
        <v>0.2</v>
      </c>
      <c r="L17171" s="13">
        <v>0.21210000000000001</v>
      </c>
      <c r="M17171" s="13">
        <v>0.47</v>
      </c>
      <c r="N17171" s="13">
        <v>0.1343</v>
      </c>
      <c r="O17171" s="13">
        <v>1</v>
      </c>
      <c r="P17171" s="13">
        <v>3</v>
      </c>
      <c r="Q17171" s="13">
        <v>4</v>
      </c>
    </row>
    <row r="17172" spans="1:17">
      <c r="A17172" s="13">
        <v>17171</v>
      </c>
      <c r="B17172" s="14">
        <v>41266</v>
      </c>
      <c r="C17172" s="13">
        <v>1</v>
      </c>
      <c r="D17172" s="13">
        <v>1</v>
      </c>
      <c r="E17172" s="13">
        <v>12</v>
      </c>
      <c r="F17172" s="13">
        <v>5</v>
      </c>
      <c r="G17172" s="13">
        <v>0</v>
      </c>
      <c r="H17172" s="13">
        <v>0</v>
      </c>
      <c r="I17172" s="13">
        <v>0</v>
      </c>
      <c r="J17172" s="13">
        <v>1</v>
      </c>
      <c r="K17172" s="13">
        <v>0.2</v>
      </c>
      <c r="L17172" s="13">
        <v>0.2576</v>
      </c>
      <c r="M17172" s="13">
        <v>0.51</v>
      </c>
      <c r="N17172" s="13">
        <v>0</v>
      </c>
      <c r="O17172" s="13">
        <v>0</v>
      </c>
      <c r="P17172" s="13">
        <v>6</v>
      </c>
      <c r="Q17172" s="13">
        <v>6</v>
      </c>
    </row>
    <row r="17173" spans="1:17">
      <c r="A17173" s="13">
        <v>17172</v>
      </c>
      <c r="B17173" s="14">
        <v>41266</v>
      </c>
      <c r="C17173" s="13">
        <v>1</v>
      </c>
      <c r="D17173" s="13">
        <v>1</v>
      </c>
      <c r="E17173" s="13">
        <v>12</v>
      </c>
      <c r="F17173" s="13">
        <v>6</v>
      </c>
      <c r="G17173" s="13">
        <v>0</v>
      </c>
      <c r="H17173" s="13">
        <v>0</v>
      </c>
      <c r="I17173" s="13">
        <v>0</v>
      </c>
      <c r="J17173" s="13">
        <v>1</v>
      </c>
      <c r="K17173" s="13">
        <v>0.16</v>
      </c>
      <c r="L17173" s="13">
        <v>0.19700000000000001</v>
      </c>
      <c r="M17173" s="13">
        <v>0.64</v>
      </c>
      <c r="N17173" s="13">
        <v>8.9599999999999999E-2</v>
      </c>
      <c r="O17173" s="13">
        <v>4</v>
      </c>
      <c r="P17173" s="13">
        <v>5</v>
      </c>
      <c r="Q17173" s="13">
        <v>9</v>
      </c>
    </row>
    <row r="17174" spans="1:17">
      <c r="A17174" s="13">
        <v>17173</v>
      </c>
      <c r="B17174" s="14">
        <v>41266</v>
      </c>
      <c r="C17174" s="13">
        <v>1</v>
      </c>
      <c r="D17174" s="13">
        <v>1</v>
      </c>
      <c r="E17174" s="13">
        <v>12</v>
      </c>
      <c r="F17174" s="13">
        <v>7</v>
      </c>
      <c r="G17174" s="13">
        <v>0</v>
      </c>
      <c r="H17174" s="13">
        <v>0</v>
      </c>
      <c r="I17174" s="13">
        <v>0</v>
      </c>
      <c r="J17174" s="13">
        <v>1</v>
      </c>
      <c r="K17174" s="13">
        <v>0.16</v>
      </c>
      <c r="L17174" s="13">
        <v>0.19700000000000001</v>
      </c>
      <c r="M17174" s="13">
        <v>0.64</v>
      </c>
      <c r="N17174" s="13">
        <v>8.9599999999999999E-2</v>
      </c>
      <c r="O17174" s="13">
        <v>3</v>
      </c>
      <c r="P17174" s="13">
        <v>16</v>
      </c>
      <c r="Q17174" s="13">
        <v>19</v>
      </c>
    </row>
    <row r="17175" spans="1:17">
      <c r="A17175" s="13">
        <v>17174</v>
      </c>
      <c r="B17175" s="14">
        <v>41266</v>
      </c>
      <c r="C17175" s="13">
        <v>1</v>
      </c>
      <c r="D17175" s="13">
        <v>1</v>
      </c>
      <c r="E17175" s="13">
        <v>12</v>
      </c>
      <c r="F17175" s="13">
        <v>8</v>
      </c>
      <c r="G17175" s="13">
        <v>0</v>
      </c>
      <c r="H17175" s="13">
        <v>0</v>
      </c>
      <c r="I17175" s="13">
        <v>0</v>
      </c>
      <c r="J17175" s="13">
        <v>1</v>
      </c>
      <c r="K17175" s="13">
        <v>0.14000000000000001</v>
      </c>
      <c r="L17175" s="13">
        <v>0.16669999999999999</v>
      </c>
      <c r="M17175" s="13">
        <v>0.69</v>
      </c>
      <c r="N17175" s="13">
        <v>0.1045</v>
      </c>
      <c r="O17175" s="13">
        <v>5</v>
      </c>
      <c r="P17175" s="13">
        <v>43</v>
      </c>
      <c r="Q17175" s="13">
        <v>48</v>
      </c>
    </row>
    <row r="17176" spans="1:17">
      <c r="A17176" s="13">
        <v>17175</v>
      </c>
      <c r="B17176" s="14">
        <v>41266</v>
      </c>
      <c r="C17176" s="13">
        <v>1</v>
      </c>
      <c r="D17176" s="13">
        <v>1</v>
      </c>
      <c r="E17176" s="13">
        <v>12</v>
      </c>
      <c r="F17176" s="13">
        <v>9</v>
      </c>
      <c r="G17176" s="13">
        <v>0</v>
      </c>
      <c r="H17176" s="13">
        <v>0</v>
      </c>
      <c r="I17176" s="13">
        <v>0</v>
      </c>
      <c r="J17176" s="13">
        <v>1</v>
      </c>
      <c r="K17176" s="13">
        <v>0.2</v>
      </c>
      <c r="L17176" s="13">
        <v>0.2273</v>
      </c>
      <c r="M17176" s="13">
        <v>0.59</v>
      </c>
      <c r="N17176" s="13">
        <v>0.1045</v>
      </c>
      <c r="O17176" s="13">
        <v>7</v>
      </c>
      <c r="P17176" s="13">
        <v>49</v>
      </c>
      <c r="Q17176" s="13">
        <v>56</v>
      </c>
    </row>
    <row r="17177" spans="1:17">
      <c r="A17177" s="13">
        <v>17176</v>
      </c>
      <c r="B17177" s="14">
        <v>41266</v>
      </c>
      <c r="C17177" s="13">
        <v>1</v>
      </c>
      <c r="D17177" s="13">
        <v>1</v>
      </c>
      <c r="E17177" s="13">
        <v>12</v>
      </c>
      <c r="F17177" s="13">
        <v>10</v>
      </c>
      <c r="G17177" s="13">
        <v>0</v>
      </c>
      <c r="H17177" s="13">
        <v>0</v>
      </c>
      <c r="I17177" s="13">
        <v>0</v>
      </c>
      <c r="J17177" s="13">
        <v>1</v>
      </c>
      <c r="K17177" s="13">
        <v>0.22</v>
      </c>
      <c r="L17177" s="13">
        <v>0.2273</v>
      </c>
      <c r="M17177" s="13">
        <v>0.64</v>
      </c>
      <c r="N17177" s="13">
        <v>0.19400000000000001</v>
      </c>
      <c r="O17177" s="13">
        <v>26</v>
      </c>
      <c r="P17177" s="13">
        <v>67</v>
      </c>
      <c r="Q17177" s="13">
        <v>93</v>
      </c>
    </row>
    <row r="17178" spans="1:17">
      <c r="A17178" s="13">
        <v>17177</v>
      </c>
      <c r="B17178" s="14">
        <v>41266</v>
      </c>
      <c r="C17178" s="13">
        <v>1</v>
      </c>
      <c r="D17178" s="13">
        <v>1</v>
      </c>
      <c r="E17178" s="13">
        <v>12</v>
      </c>
      <c r="F17178" s="13">
        <v>11</v>
      </c>
      <c r="G17178" s="13">
        <v>0</v>
      </c>
      <c r="H17178" s="13">
        <v>0</v>
      </c>
      <c r="I17178" s="13">
        <v>0</v>
      </c>
      <c r="J17178" s="13">
        <v>1</v>
      </c>
      <c r="K17178" s="13">
        <v>0.24</v>
      </c>
      <c r="L17178" s="13">
        <v>0.2273</v>
      </c>
      <c r="M17178" s="13">
        <v>0.52</v>
      </c>
      <c r="N17178" s="13">
        <v>0.19400000000000001</v>
      </c>
      <c r="O17178" s="13">
        <v>48</v>
      </c>
      <c r="P17178" s="13">
        <v>104</v>
      </c>
      <c r="Q17178" s="13">
        <v>152</v>
      </c>
    </row>
    <row r="17179" spans="1:17">
      <c r="A17179" s="13">
        <v>17178</v>
      </c>
      <c r="B17179" s="14">
        <v>41266</v>
      </c>
      <c r="C17179" s="13">
        <v>1</v>
      </c>
      <c r="D17179" s="13">
        <v>1</v>
      </c>
      <c r="E17179" s="13">
        <v>12</v>
      </c>
      <c r="F17179" s="13">
        <v>12</v>
      </c>
      <c r="G17179" s="13">
        <v>0</v>
      </c>
      <c r="H17179" s="13">
        <v>0</v>
      </c>
      <c r="I17179" s="13">
        <v>0</v>
      </c>
      <c r="J17179" s="13">
        <v>1</v>
      </c>
      <c r="K17179" s="13">
        <v>0.3</v>
      </c>
      <c r="L17179" s="13">
        <v>0.28789999999999999</v>
      </c>
      <c r="M17179" s="13">
        <v>0.42</v>
      </c>
      <c r="N17179" s="13">
        <v>0.19400000000000001</v>
      </c>
      <c r="O17179" s="13">
        <v>52</v>
      </c>
      <c r="P17179" s="13">
        <v>144</v>
      </c>
      <c r="Q17179" s="13">
        <v>196</v>
      </c>
    </row>
    <row r="17180" spans="1:17">
      <c r="A17180" s="13">
        <v>17179</v>
      </c>
      <c r="B17180" s="14">
        <v>41266</v>
      </c>
      <c r="C17180" s="13">
        <v>1</v>
      </c>
      <c r="D17180" s="13">
        <v>1</v>
      </c>
      <c r="E17180" s="13">
        <v>12</v>
      </c>
      <c r="F17180" s="13">
        <v>13</v>
      </c>
      <c r="G17180" s="13">
        <v>0</v>
      </c>
      <c r="H17180" s="13">
        <v>0</v>
      </c>
      <c r="I17180" s="13">
        <v>0</v>
      </c>
      <c r="J17180" s="13">
        <v>1</v>
      </c>
      <c r="K17180" s="13">
        <v>0.32</v>
      </c>
      <c r="L17180" s="13">
        <v>0.30299999999999999</v>
      </c>
      <c r="M17180" s="13">
        <v>0.39</v>
      </c>
      <c r="N17180" s="13">
        <v>0.22389999999999999</v>
      </c>
      <c r="O17180" s="13">
        <v>63</v>
      </c>
      <c r="P17180" s="13">
        <v>123</v>
      </c>
      <c r="Q17180" s="13">
        <v>186</v>
      </c>
    </row>
    <row r="17181" spans="1:17">
      <c r="A17181" s="13">
        <v>17180</v>
      </c>
      <c r="B17181" s="14">
        <v>41266</v>
      </c>
      <c r="C17181" s="13">
        <v>1</v>
      </c>
      <c r="D17181" s="13">
        <v>1</v>
      </c>
      <c r="E17181" s="13">
        <v>12</v>
      </c>
      <c r="F17181" s="13">
        <v>14</v>
      </c>
      <c r="G17181" s="13">
        <v>0</v>
      </c>
      <c r="H17181" s="13">
        <v>0</v>
      </c>
      <c r="I17181" s="13">
        <v>0</v>
      </c>
      <c r="J17181" s="13">
        <v>1</v>
      </c>
      <c r="K17181" s="13">
        <v>0.34</v>
      </c>
      <c r="L17181" s="13">
        <v>0.30299999999999999</v>
      </c>
      <c r="M17181" s="13">
        <v>0.31</v>
      </c>
      <c r="N17181" s="13">
        <v>0.29849999999999999</v>
      </c>
      <c r="O17181" s="13">
        <v>57</v>
      </c>
      <c r="P17181" s="13">
        <v>118</v>
      </c>
      <c r="Q17181" s="13">
        <v>175</v>
      </c>
    </row>
    <row r="17182" spans="1:17">
      <c r="A17182" s="13">
        <v>17181</v>
      </c>
      <c r="B17182" s="14">
        <v>41266</v>
      </c>
      <c r="C17182" s="13">
        <v>1</v>
      </c>
      <c r="D17182" s="13">
        <v>1</v>
      </c>
      <c r="E17182" s="13">
        <v>12</v>
      </c>
      <c r="F17182" s="13">
        <v>15</v>
      </c>
      <c r="G17182" s="13">
        <v>0</v>
      </c>
      <c r="H17182" s="13">
        <v>0</v>
      </c>
      <c r="I17182" s="13">
        <v>0</v>
      </c>
      <c r="J17182" s="13">
        <v>1</v>
      </c>
      <c r="K17182" s="13">
        <v>0.34</v>
      </c>
      <c r="L17182" s="13">
        <v>0.33329999999999999</v>
      </c>
      <c r="M17182" s="13">
        <v>0.34</v>
      </c>
      <c r="N17182" s="13">
        <v>0.1343</v>
      </c>
      <c r="O17182" s="13">
        <v>39</v>
      </c>
      <c r="P17182" s="13">
        <v>98</v>
      </c>
      <c r="Q17182" s="13">
        <v>137</v>
      </c>
    </row>
    <row r="17183" spans="1:17">
      <c r="A17183" s="13">
        <v>17182</v>
      </c>
      <c r="B17183" s="14">
        <v>41266</v>
      </c>
      <c r="C17183" s="13">
        <v>1</v>
      </c>
      <c r="D17183" s="13">
        <v>1</v>
      </c>
      <c r="E17183" s="13">
        <v>12</v>
      </c>
      <c r="F17183" s="13">
        <v>16</v>
      </c>
      <c r="G17183" s="13">
        <v>0</v>
      </c>
      <c r="H17183" s="13">
        <v>0</v>
      </c>
      <c r="I17183" s="13">
        <v>0</v>
      </c>
      <c r="J17183" s="13">
        <v>1</v>
      </c>
      <c r="K17183" s="13">
        <v>0.34</v>
      </c>
      <c r="L17183" s="13">
        <v>0.33329999999999999</v>
      </c>
      <c r="M17183" s="13">
        <v>0.34</v>
      </c>
      <c r="N17183" s="13">
        <v>0.19400000000000001</v>
      </c>
      <c r="O17183" s="13">
        <v>53</v>
      </c>
      <c r="P17183" s="13">
        <v>137</v>
      </c>
      <c r="Q17183" s="13">
        <v>190</v>
      </c>
    </row>
    <row r="17184" spans="1:17">
      <c r="A17184" s="13">
        <v>17183</v>
      </c>
      <c r="B17184" s="14">
        <v>41266</v>
      </c>
      <c r="C17184" s="13">
        <v>1</v>
      </c>
      <c r="D17184" s="13">
        <v>1</v>
      </c>
      <c r="E17184" s="13">
        <v>12</v>
      </c>
      <c r="F17184" s="13">
        <v>17</v>
      </c>
      <c r="G17184" s="13">
        <v>0</v>
      </c>
      <c r="H17184" s="13">
        <v>0</v>
      </c>
      <c r="I17184" s="13">
        <v>0</v>
      </c>
      <c r="J17184" s="13">
        <v>1</v>
      </c>
      <c r="K17184" s="13">
        <v>0.32</v>
      </c>
      <c r="L17184" s="13">
        <v>0.31819999999999998</v>
      </c>
      <c r="M17184" s="13">
        <v>0.49</v>
      </c>
      <c r="N17184" s="13">
        <v>0.19400000000000001</v>
      </c>
      <c r="O17184" s="13">
        <v>21</v>
      </c>
      <c r="P17184" s="13">
        <v>93</v>
      </c>
      <c r="Q17184" s="13">
        <v>114</v>
      </c>
    </row>
    <row r="17185" spans="1:17">
      <c r="A17185" s="13">
        <v>17184</v>
      </c>
      <c r="B17185" s="14">
        <v>41266</v>
      </c>
      <c r="C17185" s="13">
        <v>1</v>
      </c>
      <c r="D17185" s="13">
        <v>1</v>
      </c>
      <c r="E17185" s="13">
        <v>12</v>
      </c>
      <c r="F17185" s="13">
        <v>18</v>
      </c>
      <c r="G17185" s="13">
        <v>0</v>
      </c>
      <c r="H17185" s="13">
        <v>0</v>
      </c>
      <c r="I17185" s="13">
        <v>0</v>
      </c>
      <c r="J17185" s="13">
        <v>1</v>
      </c>
      <c r="K17185" s="13">
        <v>0.3</v>
      </c>
      <c r="L17185" s="13">
        <v>0.30299999999999999</v>
      </c>
      <c r="M17185" s="13">
        <v>0.45</v>
      </c>
      <c r="N17185" s="13">
        <v>0.16420000000000001</v>
      </c>
      <c r="O17185" s="13">
        <v>8</v>
      </c>
      <c r="P17185" s="13">
        <v>85</v>
      </c>
      <c r="Q17185" s="13">
        <v>93</v>
      </c>
    </row>
    <row r="17186" spans="1:17">
      <c r="A17186" s="13">
        <v>17185</v>
      </c>
      <c r="B17186" s="14">
        <v>41266</v>
      </c>
      <c r="C17186" s="13">
        <v>1</v>
      </c>
      <c r="D17186" s="13">
        <v>1</v>
      </c>
      <c r="E17186" s="13">
        <v>12</v>
      </c>
      <c r="F17186" s="13">
        <v>19</v>
      </c>
      <c r="G17186" s="13">
        <v>0</v>
      </c>
      <c r="H17186" s="13">
        <v>0</v>
      </c>
      <c r="I17186" s="13">
        <v>0</v>
      </c>
      <c r="J17186" s="13">
        <v>1</v>
      </c>
      <c r="K17186" s="13">
        <v>0.3</v>
      </c>
      <c r="L17186" s="13">
        <v>0.33329999999999999</v>
      </c>
      <c r="M17186" s="13">
        <v>0.42</v>
      </c>
      <c r="N17186" s="13">
        <v>0</v>
      </c>
      <c r="O17186" s="13">
        <v>4</v>
      </c>
      <c r="P17186" s="13">
        <v>54</v>
      </c>
      <c r="Q17186" s="13">
        <v>58</v>
      </c>
    </row>
    <row r="17187" spans="1:17">
      <c r="A17187" s="13">
        <v>17186</v>
      </c>
      <c r="B17187" s="14">
        <v>41266</v>
      </c>
      <c r="C17187" s="13">
        <v>1</v>
      </c>
      <c r="D17187" s="13">
        <v>1</v>
      </c>
      <c r="E17187" s="13">
        <v>12</v>
      </c>
      <c r="F17187" s="13">
        <v>20</v>
      </c>
      <c r="G17187" s="13">
        <v>0</v>
      </c>
      <c r="H17187" s="13">
        <v>0</v>
      </c>
      <c r="I17187" s="13">
        <v>0</v>
      </c>
      <c r="J17187" s="13">
        <v>1</v>
      </c>
      <c r="K17187" s="13">
        <v>0.26</v>
      </c>
      <c r="L17187" s="13">
        <v>0.30299999999999999</v>
      </c>
      <c r="M17187" s="13">
        <v>0.65</v>
      </c>
      <c r="N17187" s="13">
        <v>0</v>
      </c>
      <c r="O17187" s="13">
        <v>0</v>
      </c>
      <c r="P17187" s="13">
        <v>52</v>
      </c>
      <c r="Q17187" s="13">
        <v>52</v>
      </c>
    </row>
    <row r="17188" spans="1:17">
      <c r="A17188" s="13">
        <v>17187</v>
      </c>
      <c r="B17188" s="14">
        <v>41266</v>
      </c>
      <c r="C17188" s="13">
        <v>1</v>
      </c>
      <c r="D17188" s="13">
        <v>1</v>
      </c>
      <c r="E17188" s="13">
        <v>12</v>
      </c>
      <c r="F17188" s="13">
        <v>21</v>
      </c>
      <c r="G17188" s="13">
        <v>0</v>
      </c>
      <c r="H17188" s="13">
        <v>0</v>
      </c>
      <c r="I17188" s="13">
        <v>0</v>
      </c>
      <c r="J17188" s="13">
        <v>1</v>
      </c>
      <c r="K17188" s="13">
        <v>0.24</v>
      </c>
      <c r="L17188" s="13">
        <v>0.28789999999999999</v>
      </c>
      <c r="M17188" s="13">
        <v>0.7</v>
      </c>
      <c r="N17188" s="13">
        <v>0</v>
      </c>
      <c r="O17188" s="13">
        <v>4</v>
      </c>
      <c r="P17188" s="13">
        <v>38</v>
      </c>
      <c r="Q17188" s="13">
        <v>42</v>
      </c>
    </row>
    <row r="17189" spans="1:17">
      <c r="A17189" s="13">
        <v>17188</v>
      </c>
      <c r="B17189" s="14">
        <v>41266</v>
      </c>
      <c r="C17189" s="13">
        <v>1</v>
      </c>
      <c r="D17189" s="13">
        <v>1</v>
      </c>
      <c r="E17189" s="13">
        <v>12</v>
      </c>
      <c r="F17189" s="13">
        <v>22</v>
      </c>
      <c r="G17189" s="13">
        <v>0</v>
      </c>
      <c r="H17189" s="13">
        <v>0</v>
      </c>
      <c r="I17189" s="13">
        <v>0</v>
      </c>
      <c r="J17189" s="13">
        <v>1</v>
      </c>
      <c r="K17189" s="13">
        <v>0.24</v>
      </c>
      <c r="L17189" s="13">
        <v>0.2576</v>
      </c>
      <c r="M17189" s="13">
        <v>0.6</v>
      </c>
      <c r="N17189" s="13">
        <v>0.1045</v>
      </c>
      <c r="O17189" s="13">
        <v>5</v>
      </c>
      <c r="P17189" s="13">
        <v>53</v>
      </c>
      <c r="Q17189" s="13">
        <v>58</v>
      </c>
    </row>
    <row r="17190" spans="1:17">
      <c r="A17190" s="13">
        <v>17189</v>
      </c>
      <c r="B17190" s="14">
        <v>41266</v>
      </c>
      <c r="C17190" s="13">
        <v>1</v>
      </c>
      <c r="D17190" s="13">
        <v>1</v>
      </c>
      <c r="E17190" s="13">
        <v>12</v>
      </c>
      <c r="F17190" s="13">
        <v>23</v>
      </c>
      <c r="G17190" s="13">
        <v>0</v>
      </c>
      <c r="H17190" s="13">
        <v>0</v>
      </c>
      <c r="I17190" s="13">
        <v>0</v>
      </c>
      <c r="J17190" s="13">
        <v>1</v>
      </c>
      <c r="K17190" s="13">
        <v>0.24</v>
      </c>
      <c r="L17190" s="13">
        <v>0.28789999999999999</v>
      </c>
      <c r="M17190" s="13">
        <v>0.6</v>
      </c>
      <c r="N17190" s="13">
        <v>0</v>
      </c>
      <c r="O17190" s="13">
        <v>3</v>
      </c>
      <c r="P17190" s="13">
        <v>22</v>
      </c>
      <c r="Q17190" s="13">
        <v>25</v>
      </c>
    </row>
    <row r="17191" spans="1:17">
      <c r="A17191" s="13">
        <v>17190</v>
      </c>
      <c r="B17191" s="14">
        <v>41267</v>
      </c>
      <c r="C17191" s="13">
        <v>1</v>
      </c>
      <c r="D17191" s="13">
        <v>1</v>
      </c>
      <c r="E17191" s="13">
        <v>12</v>
      </c>
      <c r="F17191" s="13">
        <v>0</v>
      </c>
      <c r="G17191" s="13">
        <v>0</v>
      </c>
      <c r="H17191" s="13">
        <v>1</v>
      </c>
      <c r="I17191" s="13">
        <v>1</v>
      </c>
      <c r="J17191" s="13">
        <v>1</v>
      </c>
      <c r="K17191" s="13">
        <v>0.22</v>
      </c>
      <c r="L17191" s="13">
        <v>0.2727</v>
      </c>
      <c r="M17191" s="13">
        <v>0.69</v>
      </c>
      <c r="N17191" s="13">
        <v>0</v>
      </c>
      <c r="O17191" s="13">
        <v>0</v>
      </c>
      <c r="P17191" s="13">
        <v>12</v>
      </c>
      <c r="Q17191" s="13">
        <v>12</v>
      </c>
    </row>
    <row r="17192" spans="1:17">
      <c r="A17192" s="13">
        <v>17191</v>
      </c>
      <c r="B17192" s="14">
        <v>41267</v>
      </c>
      <c r="C17192" s="13">
        <v>1</v>
      </c>
      <c r="D17192" s="13">
        <v>1</v>
      </c>
      <c r="E17192" s="13">
        <v>12</v>
      </c>
      <c r="F17192" s="13">
        <v>1</v>
      </c>
      <c r="G17192" s="13">
        <v>0</v>
      </c>
      <c r="H17192" s="13">
        <v>1</v>
      </c>
      <c r="I17192" s="13">
        <v>1</v>
      </c>
      <c r="J17192" s="13">
        <v>1</v>
      </c>
      <c r="K17192" s="13">
        <v>0.22</v>
      </c>
      <c r="L17192" s="13">
        <v>0.2727</v>
      </c>
      <c r="M17192" s="13">
        <v>0.69</v>
      </c>
      <c r="N17192" s="13">
        <v>0</v>
      </c>
      <c r="O17192" s="13">
        <v>0</v>
      </c>
      <c r="P17192" s="13">
        <v>11</v>
      </c>
      <c r="Q17192" s="13">
        <v>11</v>
      </c>
    </row>
    <row r="17193" spans="1:17">
      <c r="A17193" s="13">
        <v>17192</v>
      </c>
      <c r="B17193" s="14">
        <v>41267</v>
      </c>
      <c r="C17193" s="13">
        <v>1</v>
      </c>
      <c r="D17193" s="13">
        <v>1</v>
      </c>
      <c r="E17193" s="13">
        <v>12</v>
      </c>
      <c r="F17193" s="13">
        <v>2</v>
      </c>
      <c r="G17193" s="13">
        <v>0</v>
      </c>
      <c r="H17193" s="13">
        <v>1</v>
      </c>
      <c r="I17193" s="13">
        <v>1</v>
      </c>
      <c r="J17193" s="13">
        <v>1</v>
      </c>
      <c r="K17193" s="13">
        <v>0.2</v>
      </c>
      <c r="L17193" s="13">
        <v>0.2576</v>
      </c>
      <c r="M17193" s="13">
        <v>0.75</v>
      </c>
      <c r="N17193" s="13">
        <v>0</v>
      </c>
      <c r="O17193" s="13">
        <v>0</v>
      </c>
      <c r="P17193" s="13">
        <v>5</v>
      </c>
      <c r="Q17193" s="13">
        <v>5</v>
      </c>
    </row>
    <row r="17194" spans="1:17">
      <c r="A17194" s="13">
        <v>17193</v>
      </c>
      <c r="B17194" s="14">
        <v>41267</v>
      </c>
      <c r="C17194" s="13">
        <v>1</v>
      </c>
      <c r="D17194" s="13">
        <v>1</v>
      </c>
      <c r="E17194" s="13">
        <v>12</v>
      </c>
      <c r="F17194" s="13">
        <v>3</v>
      </c>
      <c r="G17194" s="13">
        <v>0</v>
      </c>
      <c r="H17194" s="13">
        <v>1</v>
      </c>
      <c r="I17194" s="13">
        <v>1</v>
      </c>
      <c r="J17194" s="13">
        <v>1</v>
      </c>
      <c r="K17194" s="13">
        <v>0.2</v>
      </c>
      <c r="L17194" s="13">
        <v>0.2576</v>
      </c>
      <c r="M17194" s="13">
        <v>0.75</v>
      </c>
      <c r="N17194" s="13">
        <v>0</v>
      </c>
      <c r="O17194" s="13">
        <v>1</v>
      </c>
      <c r="P17194" s="13">
        <v>2</v>
      </c>
      <c r="Q17194" s="13">
        <v>3</v>
      </c>
    </row>
    <row r="17195" spans="1:17">
      <c r="A17195" s="13">
        <v>17194</v>
      </c>
      <c r="B17195" s="14">
        <v>41267</v>
      </c>
      <c r="C17195" s="13">
        <v>1</v>
      </c>
      <c r="D17195" s="13">
        <v>1</v>
      </c>
      <c r="E17195" s="13">
        <v>12</v>
      </c>
      <c r="F17195" s="13">
        <v>5</v>
      </c>
      <c r="G17195" s="13">
        <v>0</v>
      </c>
      <c r="H17195" s="13">
        <v>1</v>
      </c>
      <c r="I17195" s="13">
        <v>1</v>
      </c>
      <c r="J17195" s="13">
        <v>1</v>
      </c>
      <c r="K17195" s="13">
        <v>0.18</v>
      </c>
      <c r="L17195" s="13">
        <v>0.19700000000000001</v>
      </c>
      <c r="M17195" s="13">
        <v>0.8</v>
      </c>
      <c r="N17195" s="13">
        <v>0.1343</v>
      </c>
      <c r="O17195" s="13">
        <v>0</v>
      </c>
      <c r="P17195" s="13">
        <v>9</v>
      </c>
      <c r="Q17195" s="13">
        <v>9</v>
      </c>
    </row>
    <row r="17196" spans="1:17">
      <c r="A17196" s="13">
        <v>17195</v>
      </c>
      <c r="B17196" s="14">
        <v>41267</v>
      </c>
      <c r="C17196" s="13">
        <v>1</v>
      </c>
      <c r="D17196" s="13">
        <v>1</v>
      </c>
      <c r="E17196" s="13">
        <v>12</v>
      </c>
      <c r="F17196" s="13">
        <v>6</v>
      </c>
      <c r="G17196" s="13">
        <v>0</v>
      </c>
      <c r="H17196" s="13">
        <v>1</v>
      </c>
      <c r="I17196" s="13">
        <v>1</v>
      </c>
      <c r="J17196" s="13">
        <v>1</v>
      </c>
      <c r="K17196" s="13">
        <v>0.2</v>
      </c>
      <c r="L17196" s="13">
        <v>0.2576</v>
      </c>
      <c r="M17196" s="13">
        <v>0.75</v>
      </c>
      <c r="N17196" s="13">
        <v>0</v>
      </c>
      <c r="O17196" s="13">
        <v>1</v>
      </c>
      <c r="P17196" s="13">
        <v>16</v>
      </c>
      <c r="Q17196" s="13">
        <v>17</v>
      </c>
    </row>
    <row r="17197" spans="1:17">
      <c r="A17197" s="13">
        <v>17196</v>
      </c>
      <c r="B17197" s="14">
        <v>41267</v>
      </c>
      <c r="C17197" s="13">
        <v>1</v>
      </c>
      <c r="D17197" s="13">
        <v>1</v>
      </c>
      <c r="E17197" s="13">
        <v>12</v>
      </c>
      <c r="F17197" s="13">
        <v>7</v>
      </c>
      <c r="G17197" s="13">
        <v>0</v>
      </c>
      <c r="H17197" s="13">
        <v>1</v>
      </c>
      <c r="I17197" s="13">
        <v>1</v>
      </c>
      <c r="J17197" s="13">
        <v>1</v>
      </c>
      <c r="K17197" s="13">
        <v>0.2</v>
      </c>
      <c r="L17197" s="13">
        <v>0.2576</v>
      </c>
      <c r="M17197" s="13">
        <v>0.69</v>
      </c>
      <c r="N17197" s="13">
        <v>0</v>
      </c>
      <c r="O17197" s="13">
        <v>3</v>
      </c>
      <c r="P17197" s="13">
        <v>27</v>
      </c>
      <c r="Q17197" s="13">
        <v>30</v>
      </c>
    </row>
    <row r="17198" spans="1:17">
      <c r="A17198" s="13">
        <v>17197</v>
      </c>
      <c r="B17198" s="14">
        <v>41267</v>
      </c>
      <c r="C17198" s="13">
        <v>1</v>
      </c>
      <c r="D17198" s="13">
        <v>1</v>
      </c>
      <c r="E17198" s="13">
        <v>12</v>
      </c>
      <c r="F17198" s="13">
        <v>8</v>
      </c>
      <c r="G17198" s="13">
        <v>0</v>
      </c>
      <c r="H17198" s="13">
        <v>1</v>
      </c>
      <c r="I17198" s="13">
        <v>1</v>
      </c>
      <c r="J17198" s="13">
        <v>1</v>
      </c>
      <c r="K17198" s="13">
        <v>0.22</v>
      </c>
      <c r="L17198" s="13">
        <v>0.2727</v>
      </c>
      <c r="M17198" s="13">
        <v>0.69</v>
      </c>
      <c r="N17198" s="13">
        <v>0</v>
      </c>
      <c r="O17198" s="13">
        <v>4</v>
      </c>
      <c r="P17198" s="13">
        <v>62</v>
      </c>
      <c r="Q17198" s="13">
        <v>66</v>
      </c>
    </row>
    <row r="17199" spans="1:17">
      <c r="A17199" s="13">
        <v>17198</v>
      </c>
      <c r="B17199" s="14">
        <v>41267</v>
      </c>
      <c r="C17199" s="13">
        <v>1</v>
      </c>
      <c r="D17199" s="13">
        <v>1</v>
      </c>
      <c r="E17199" s="13">
        <v>12</v>
      </c>
      <c r="F17199" s="13">
        <v>9</v>
      </c>
      <c r="G17199" s="13">
        <v>0</v>
      </c>
      <c r="H17199" s="13">
        <v>1</v>
      </c>
      <c r="I17199" s="13">
        <v>1</v>
      </c>
      <c r="J17199" s="13">
        <v>2</v>
      </c>
      <c r="K17199" s="13">
        <v>0.24</v>
      </c>
      <c r="L17199" s="13">
        <v>0.2576</v>
      </c>
      <c r="M17199" s="13">
        <v>0.65</v>
      </c>
      <c r="N17199" s="13">
        <v>0.1045</v>
      </c>
      <c r="O17199" s="13">
        <v>17</v>
      </c>
      <c r="P17199" s="13">
        <v>68</v>
      </c>
      <c r="Q17199" s="13">
        <v>85</v>
      </c>
    </row>
    <row r="17200" spans="1:17">
      <c r="A17200" s="13">
        <v>17199</v>
      </c>
      <c r="B17200" s="14">
        <v>41267</v>
      </c>
      <c r="C17200" s="13">
        <v>1</v>
      </c>
      <c r="D17200" s="13">
        <v>1</v>
      </c>
      <c r="E17200" s="13">
        <v>12</v>
      </c>
      <c r="F17200" s="13">
        <v>10</v>
      </c>
      <c r="G17200" s="13">
        <v>0</v>
      </c>
      <c r="H17200" s="13">
        <v>1</v>
      </c>
      <c r="I17200" s="13">
        <v>1</v>
      </c>
      <c r="J17200" s="13">
        <v>2</v>
      </c>
      <c r="K17200" s="13">
        <v>0.26</v>
      </c>
      <c r="L17200" s="13">
        <v>0.30299999999999999</v>
      </c>
      <c r="M17200" s="13">
        <v>0.65</v>
      </c>
      <c r="N17200" s="13">
        <v>0</v>
      </c>
      <c r="O17200" s="13">
        <v>21</v>
      </c>
      <c r="P17200" s="13">
        <v>82</v>
      </c>
      <c r="Q17200" s="13">
        <v>103</v>
      </c>
    </row>
    <row r="17201" spans="1:17">
      <c r="A17201" s="13">
        <v>17200</v>
      </c>
      <c r="B17201" s="14">
        <v>41267</v>
      </c>
      <c r="C17201" s="13">
        <v>1</v>
      </c>
      <c r="D17201" s="13">
        <v>1</v>
      </c>
      <c r="E17201" s="13">
        <v>12</v>
      </c>
      <c r="F17201" s="13">
        <v>11</v>
      </c>
      <c r="G17201" s="13">
        <v>0</v>
      </c>
      <c r="H17201" s="13">
        <v>1</v>
      </c>
      <c r="I17201" s="13">
        <v>1</v>
      </c>
      <c r="J17201" s="13">
        <v>2</v>
      </c>
      <c r="K17201" s="13">
        <v>0.26</v>
      </c>
      <c r="L17201" s="13">
        <v>0.2576</v>
      </c>
      <c r="M17201" s="13">
        <v>0.6</v>
      </c>
      <c r="N17201" s="13">
        <v>0.16420000000000001</v>
      </c>
      <c r="O17201" s="13">
        <v>20</v>
      </c>
      <c r="P17201" s="13">
        <v>104</v>
      </c>
      <c r="Q17201" s="13">
        <v>124</v>
      </c>
    </row>
    <row r="17202" spans="1:17">
      <c r="A17202" s="13">
        <v>17201</v>
      </c>
      <c r="B17202" s="14">
        <v>41267</v>
      </c>
      <c r="C17202" s="13">
        <v>1</v>
      </c>
      <c r="D17202" s="13">
        <v>1</v>
      </c>
      <c r="E17202" s="13">
        <v>12</v>
      </c>
      <c r="F17202" s="13">
        <v>12</v>
      </c>
      <c r="G17202" s="13">
        <v>0</v>
      </c>
      <c r="H17202" s="13">
        <v>1</v>
      </c>
      <c r="I17202" s="13">
        <v>1</v>
      </c>
      <c r="J17202" s="13">
        <v>2</v>
      </c>
      <c r="K17202" s="13">
        <v>0.28000000000000003</v>
      </c>
      <c r="L17202" s="13">
        <v>0.30299999999999999</v>
      </c>
      <c r="M17202" s="13">
        <v>0.56000000000000005</v>
      </c>
      <c r="N17202" s="13">
        <v>8.9599999999999999E-2</v>
      </c>
      <c r="O17202" s="13">
        <v>22</v>
      </c>
      <c r="P17202" s="13">
        <v>113</v>
      </c>
      <c r="Q17202" s="13">
        <v>135</v>
      </c>
    </row>
    <row r="17203" spans="1:17">
      <c r="A17203" s="13">
        <v>17202</v>
      </c>
      <c r="B17203" s="14">
        <v>41267</v>
      </c>
      <c r="C17203" s="13">
        <v>1</v>
      </c>
      <c r="D17203" s="13">
        <v>1</v>
      </c>
      <c r="E17203" s="13">
        <v>12</v>
      </c>
      <c r="F17203" s="13">
        <v>13</v>
      </c>
      <c r="G17203" s="13">
        <v>0</v>
      </c>
      <c r="H17203" s="13">
        <v>1</v>
      </c>
      <c r="I17203" s="13">
        <v>1</v>
      </c>
      <c r="J17203" s="13">
        <v>3</v>
      </c>
      <c r="K17203" s="13">
        <v>0.24</v>
      </c>
      <c r="L17203" s="13">
        <v>0.2576</v>
      </c>
      <c r="M17203" s="13">
        <v>0.81</v>
      </c>
      <c r="N17203" s="13">
        <v>0.1045</v>
      </c>
      <c r="O17203" s="13">
        <v>16</v>
      </c>
      <c r="P17203" s="13">
        <v>54</v>
      </c>
      <c r="Q17203" s="13">
        <v>70</v>
      </c>
    </row>
    <row r="17204" spans="1:17">
      <c r="A17204" s="13">
        <v>17203</v>
      </c>
      <c r="B17204" s="14">
        <v>41267</v>
      </c>
      <c r="C17204" s="13">
        <v>1</v>
      </c>
      <c r="D17204" s="13">
        <v>1</v>
      </c>
      <c r="E17204" s="13">
        <v>12</v>
      </c>
      <c r="F17204" s="13">
        <v>14</v>
      </c>
      <c r="G17204" s="13">
        <v>0</v>
      </c>
      <c r="H17204" s="13">
        <v>1</v>
      </c>
      <c r="I17204" s="13">
        <v>1</v>
      </c>
      <c r="J17204" s="13">
        <v>3</v>
      </c>
      <c r="K17204" s="13">
        <v>0.24</v>
      </c>
      <c r="L17204" s="13">
        <v>0.2576</v>
      </c>
      <c r="M17204" s="13">
        <v>0.87</v>
      </c>
      <c r="N17204" s="13">
        <v>0.1045</v>
      </c>
      <c r="O17204" s="13">
        <v>13</v>
      </c>
      <c r="P17204" s="13">
        <v>33</v>
      </c>
      <c r="Q17204" s="13">
        <v>46</v>
      </c>
    </row>
    <row r="17205" spans="1:17">
      <c r="A17205" s="13">
        <v>17204</v>
      </c>
      <c r="B17205" s="14">
        <v>41267</v>
      </c>
      <c r="C17205" s="13">
        <v>1</v>
      </c>
      <c r="D17205" s="13">
        <v>1</v>
      </c>
      <c r="E17205" s="13">
        <v>12</v>
      </c>
      <c r="F17205" s="13">
        <v>15</v>
      </c>
      <c r="G17205" s="13">
        <v>0</v>
      </c>
      <c r="H17205" s="13">
        <v>1</v>
      </c>
      <c r="I17205" s="13">
        <v>1</v>
      </c>
      <c r="J17205" s="13">
        <v>3</v>
      </c>
      <c r="K17205" s="13">
        <v>0.24</v>
      </c>
      <c r="L17205" s="13">
        <v>0.2273</v>
      </c>
      <c r="M17205" s="13">
        <v>0.87</v>
      </c>
      <c r="N17205" s="13">
        <v>0.22389999999999999</v>
      </c>
      <c r="O17205" s="13">
        <v>6</v>
      </c>
      <c r="P17205" s="13">
        <v>27</v>
      </c>
      <c r="Q17205" s="13">
        <v>33</v>
      </c>
    </row>
    <row r="17206" spans="1:17">
      <c r="A17206" s="13">
        <v>17205</v>
      </c>
      <c r="B17206" s="14">
        <v>41267</v>
      </c>
      <c r="C17206" s="13">
        <v>1</v>
      </c>
      <c r="D17206" s="13">
        <v>1</v>
      </c>
      <c r="E17206" s="13">
        <v>12</v>
      </c>
      <c r="F17206" s="13">
        <v>16</v>
      </c>
      <c r="G17206" s="13">
        <v>0</v>
      </c>
      <c r="H17206" s="13">
        <v>1</v>
      </c>
      <c r="I17206" s="13">
        <v>1</v>
      </c>
      <c r="J17206" s="13">
        <v>3</v>
      </c>
      <c r="K17206" s="13">
        <v>0.24</v>
      </c>
      <c r="L17206" s="13">
        <v>0.2273</v>
      </c>
      <c r="M17206" s="13">
        <v>0.87</v>
      </c>
      <c r="N17206" s="13">
        <v>0.22389999999999999</v>
      </c>
      <c r="O17206" s="13">
        <v>6</v>
      </c>
      <c r="P17206" s="13">
        <v>27</v>
      </c>
      <c r="Q17206" s="13">
        <v>33</v>
      </c>
    </row>
    <row r="17207" spans="1:17">
      <c r="A17207" s="13">
        <v>17206</v>
      </c>
      <c r="B17207" s="14">
        <v>41267</v>
      </c>
      <c r="C17207" s="13">
        <v>1</v>
      </c>
      <c r="D17207" s="13">
        <v>1</v>
      </c>
      <c r="E17207" s="13">
        <v>12</v>
      </c>
      <c r="F17207" s="13">
        <v>17</v>
      </c>
      <c r="G17207" s="13">
        <v>0</v>
      </c>
      <c r="H17207" s="13">
        <v>1</v>
      </c>
      <c r="I17207" s="13">
        <v>1</v>
      </c>
      <c r="J17207" s="13">
        <v>3</v>
      </c>
      <c r="K17207" s="13">
        <v>0.24</v>
      </c>
      <c r="L17207" s="13">
        <v>0.2424</v>
      </c>
      <c r="M17207" s="13">
        <v>0.93</v>
      </c>
      <c r="N17207" s="13">
        <v>0.16420000000000001</v>
      </c>
      <c r="O17207" s="13">
        <v>7</v>
      </c>
      <c r="P17207" s="13">
        <v>19</v>
      </c>
      <c r="Q17207" s="13">
        <v>26</v>
      </c>
    </row>
    <row r="17208" spans="1:17">
      <c r="A17208" s="13">
        <v>17207</v>
      </c>
      <c r="B17208" s="14">
        <v>41267</v>
      </c>
      <c r="C17208" s="13">
        <v>1</v>
      </c>
      <c r="D17208" s="13">
        <v>1</v>
      </c>
      <c r="E17208" s="13">
        <v>12</v>
      </c>
      <c r="F17208" s="13">
        <v>18</v>
      </c>
      <c r="G17208" s="13">
        <v>0</v>
      </c>
      <c r="H17208" s="13">
        <v>1</v>
      </c>
      <c r="I17208" s="13">
        <v>1</v>
      </c>
      <c r="J17208" s="13">
        <v>3</v>
      </c>
      <c r="K17208" s="13">
        <v>0.24</v>
      </c>
      <c r="L17208" s="13">
        <v>0.2576</v>
      </c>
      <c r="M17208" s="13">
        <v>0.93</v>
      </c>
      <c r="N17208" s="13">
        <v>0.1045</v>
      </c>
      <c r="O17208" s="13">
        <v>6</v>
      </c>
      <c r="P17208" s="13">
        <v>20</v>
      </c>
      <c r="Q17208" s="13">
        <v>26</v>
      </c>
    </row>
    <row r="17209" spans="1:17">
      <c r="A17209" s="13">
        <v>17208</v>
      </c>
      <c r="B17209" s="14">
        <v>41267</v>
      </c>
      <c r="C17209" s="13">
        <v>1</v>
      </c>
      <c r="D17209" s="13">
        <v>1</v>
      </c>
      <c r="E17209" s="13">
        <v>12</v>
      </c>
      <c r="F17209" s="13">
        <v>19</v>
      </c>
      <c r="G17209" s="13">
        <v>0</v>
      </c>
      <c r="H17209" s="13">
        <v>1</v>
      </c>
      <c r="I17209" s="13">
        <v>1</v>
      </c>
      <c r="J17209" s="13">
        <v>2</v>
      </c>
      <c r="K17209" s="13">
        <v>0.24</v>
      </c>
      <c r="L17209" s="13">
        <v>0.2424</v>
      </c>
      <c r="M17209" s="13">
        <v>0.93</v>
      </c>
      <c r="N17209" s="13">
        <v>0.1343</v>
      </c>
      <c r="O17209" s="13">
        <v>4</v>
      </c>
      <c r="P17209" s="13">
        <v>14</v>
      </c>
      <c r="Q17209" s="13">
        <v>18</v>
      </c>
    </row>
    <row r="17210" spans="1:17">
      <c r="A17210" s="13">
        <v>17209</v>
      </c>
      <c r="B17210" s="14">
        <v>41267</v>
      </c>
      <c r="C17210" s="13">
        <v>1</v>
      </c>
      <c r="D17210" s="13">
        <v>1</v>
      </c>
      <c r="E17210" s="13">
        <v>12</v>
      </c>
      <c r="F17210" s="13">
        <v>20</v>
      </c>
      <c r="G17210" s="13">
        <v>0</v>
      </c>
      <c r="H17210" s="13">
        <v>1</v>
      </c>
      <c r="I17210" s="13">
        <v>1</v>
      </c>
      <c r="J17210" s="13">
        <v>3</v>
      </c>
      <c r="K17210" s="13">
        <v>0.24</v>
      </c>
      <c r="L17210" s="13">
        <v>0.2424</v>
      </c>
      <c r="M17210" s="13">
        <v>0.93</v>
      </c>
      <c r="N17210" s="13">
        <v>0.1343</v>
      </c>
      <c r="O17210" s="13">
        <v>6</v>
      </c>
      <c r="P17210" s="13">
        <v>17</v>
      </c>
      <c r="Q17210" s="13">
        <v>23</v>
      </c>
    </row>
    <row r="17211" spans="1:17">
      <c r="A17211" s="13">
        <v>17210</v>
      </c>
      <c r="B17211" s="14">
        <v>41267</v>
      </c>
      <c r="C17211" s="13">
        <v>1</v>
      </c>
      <c r="D17211" s="13">
        <v>1</v>
      </c>
      <c r="E17211" s="13">
        <v>12</v>
      </c>
      <c r="F17211" s="13">
        <v>21</v>
      </c>
      <c r="G17211" s="13">
        <v>0</v>
      </c>
      <c r="H17211" s="13">
        <v>1</v>
      </c>
      <c r="I17211" s="13">
        <v>1</v>
      </c>
      <c r="J17211" s="13">
        <v>3</v>
      </c>
      <c r="K17211" s="13">
        <v>0.24</v>
      </c>
      <c r="L17211" s="13">
        <v>0.2576</v>
      </c>
      <c r="M17211" s="13">
        <v>0.93</v>
      </c>
      <c r="N17211" s="13">
        <v>8.9599999999999999E-2</v>
      </c>
      <c r="O17211" s="13">
        <v>13</v>
      </c>
      <c r="P17211" s="13">
        <v>9</v>
      </c>
      <c r="Q17211" s="13">
        <v>22</v>
      </c>
    </row>
    <row r="17212" spans="1:17">
      <c r="A17212" s="13">
        <v>17211</v>
      </c>
      <c r="B17212" s="14">
        <v>41267</v>
      </c>
      <c r="C17212" s="13">
        <v>1</v>
      </c>
      <c r="D17212" s="13">
        <v>1</v>
      </c>
      <c r="E17212" s="13">
        <v>12</v>
      </c>
      <c r="F17212" s="13">
        <v>22</v>
      </c>
      <c r="G17212" s="13">
        <v>0</v>
      </c>
      <c r="H17212" s="13">
        <v>1</v>
      </c>
      <c r="I17212" s="13">
        <v>1</v>
      </c>
      <c r="J17212" s="13">
        <v>2</v>
      </c>
      <c r="K17212" s="13">
        <v>0.24</v>
      </c>
      <c r="L17212" s="13">
        <v>0.28789999999999999</v>
      </c>
      <c r="M17212" s="13">
        <v>0.93</v>
      </c>
      <c r="N17212" s="13">
        <v>0</v>
      </c>
      <c r="O17212" s="13">
        <v>7</v>
      </c>
      <c r="P17212" s="13">
        <v>5</v>
      </c>
      <c r="Q17212" s="13">
        <v>12</v>
      </c>
    </row>
    <row r="17213" spans="1:17">
      <c r="A17213" s="13">
        <v>17212</v>
      </c>
      <c r="B17213" s="14">
        <v>41267</v>
      </c>
      <c r="C17213" s="13">
        <v>1</v>
      </c>
      <c r="D17213" s="13">
        <v>1</v>
      </c>
      <c r="E17213" s="13">
        <v>12</v>
      </c>
      <c r="F17213" s="13">
        <v>23</v>
      </c>
      <c r="G17213" s="13">
        <v>0</v>
      </c>
      <c r="H17213" s="13">
        <v>1</v>
      </c>
      <c r="I17213" s="13">
        <v>1</v>
      </c>
      <c r="J17213" s="13">
        <v>3</v>
      </c>
      <c r="K17213" s="13">
        <v>0.24</v>
      </c>
      <c r="L17213" s="13">
        <v>0.28789999999999999</v>
      </c>
      <c r="M17213" s="13">
        <v>0.93</v>
      </c>
      <c r="N17213" s="13">
        <v>0</v>
      </c>
      <c r="O17213" s="13">
        <v>1</v>
      </c>
      <c r="P17213" s="13">
        <v>10</v>
      </c>
      <c r="Q17213" s="13">
        <v>11</v>
      </c>
    </row>
    <row r="17214" spans="1:17">
      <c r="A17214" s="13">
        <v>17213</v>
      </c>
      <c r="B17214" s="14">
        <v>41268</v>
      </c>
      <c r="C17214" s="13">
        <v>1</v>
      </c>
      <c r="D17214" s="13">
        <v>1</v>
      </c>
      <c r="E17214" s="13">
        <v>12</v>
      </c>
      <c r="F17214" s="13">
        <v>0</v>
      </c>
      <c r="G17214" s="13">
        <v>1</v>
      </c>
      <c r="H17214" s="13">
        <v>2</v>
      </c>
      <c r="I17214" s="13">
        <v>0</v>
      </c>
      <c r="J17214" s="13">
        <v>3</v>
      </c>
      <c r="K17214" s="13">
        <v>0.24</v>
      </c>
      <c r="L17214" s="13">
        <v>0.2576</v>
      </c>
      <c r="M17214" s="13">
        <v>0.93</v>
      </c>
      <c r="N17214" s="13">
        <v>8.9599999999999999E-2</v>
      </c>
      <c r="O17214" s="13">
        <v>3</v>
      </c>
      <c r="P17214" s="13">
        <v>10</v>
      </c>
      <c r="Q17214" s="13">
        <v>13</v>
      </c>
    </row>
    <row r="17215" spans="1:17">
      <c r="A17215" s="13">
        <v>17214</v>
      </c>
      <c r="B17215" s="14">
        <v>41268</v>
      </c>
      <c r="C17215" s="13">
        <v>1</v>
      </c>
      <c r="D17215" s="13">
        <v>1</v>
      </c>
      <c r="E17215" s="13">
        <v>12</v>
      </c>
      <c r="F17215" s="13">
        <v>1</v>
      </c>
      <c r="G17215" s="13">
        <v>1</v>
      </c>
      <c r="H17215" s="13">
        <v>2</v>
      </c>
      <c r="I17215" s="13">
        <v>0</v>
      </c>
      <c r="J17215" s="13">
        <v>2</v>
      </c>
      <c r="K17215" s="13">
        <v>0.26</v>
      </c>
      <c r="L17215" s="13">
        <v>0.2576</v>
      </c>
      <c r="M17215" s="13">
        <v>0.87</v>
      </c>
      <c r="N17215" s="13">
        <v>0.16420000000000001</v>
      </c>
      <c r="O17215" s="13">
        <v>0</v>
      </c>
      <c r="P17215" s="13">
        <v>13</v>
      </c>
      <c r="Q17215" s="13">
        <v>13</v>
      </c>
    </row>
    <row r="17216" spans="1:17">
      <c r="A17216" s="13">
        <v>17215</v>
      </c>
      <c r="B17216" s="14">
        <v>41268</v>
      </c>
      <c r="C17216" s="13">
        <v>1</v>
      </c>
      <c r="D17216" s="13">
        <v>1</v>
      </c>
      <c r="E17216" s="13">
        <v>12</v>
      </c>
      <c r="F17216" s="13">
        <v>2</v>
      </c>
      <c r="G17216" s="13">
        <v>1</v>
      </c>
      <c r="H17216" s="13">
        <v>2</v>
      </c>
      <c r="I17216" s="13">
        <v>0</v>
      </c>
      <c r="J17216" s="13">
        <v>2</v>
      </c>
      <c r="K17216" s="13">
        <v>0.26</v>
      </c>
      <c r="L17216" s="13">
        <v>0.2576</v>
      </c>
      <c r="M17216" s="13">
        <v>0.87</v>
      </c>
      <c r="N17216" s="13">
        <v>0.16420000000000001</v>
      </c>
      <c r="O17216" s="13">
        <v>0</v>
      </c>
      <c r="P17216" s="13">
        <v>7</v>
      </c>
      <c r="Q17216" s="13">
        <v>7</v>
      </c>
    </row>
    <row r="17217" spans="1:17">
      <c r="A17217" s="13">
        <v>17216</v>
      </c>
      <c r="B17217" s="14">
        <v>41268</v>
      </c>
      <c r="C17217" s="13">
        <v>1</v>
      </c>
      <c r="D17217" s="13">
        <v>1</v>
      </c>
      <c r="E17217" s="13">
        <v>12</v>
      </c>
      <c r="F17217" s="13">
        <v>4</v>
      </c>
      <c r="G17217" s="13">
        <v>1</v>
      </c>
      <c r="H17217" s="13">
        <v>2</v>
      </c>
      <c r="I17217" s="13">
        <v>0</v>
      </c>
      <c r="J17217" s="13">
        <v>2</v>
      </c>
      <c r="K17217" s="13">
        <v>0.24</v>
      </c>
      <c r="L17217" s="13">
        <v>0.2576</v>
      </c>
      <c r="M17217" s="13">
        <v>0.87</v>
      </c>
      <c r="N17217" s="13">
        <v>8.9599999999999999E-2</v>
      </c>
      <c r="O17217" s="13">
        <v>0</v>
      </c>
      <c r="P17217" s="13">
        <v>1</v>
      </c>
      <c r="Q17217" s="13">
        <v>1</v>
      </c>
    </row>
    <row r="17218" spans="1:17">
      <c r="A17218" s="13">
        <v>17217</v>
      </c>
      <c r="B17218" s="14">
        <v>41268</v>
      </c>
      <c r="C17218" s="13">
        <v>1</v>
      </c>
      <c r="D17218" s="13">
        <v>1</v>
      </c>
      <c r="E17218" s="13">
        <v>12</v>
      </c>
      <c r="F17218" s="13">
        <v>5</v>
      </c>
      <c r="G17218" s="13">
        <v>1</v>
      </c>
      <c r="H17218" s="13">
        <v>2</v>
      </c>
      <c r="I17218" s="13">
        <v>0</v>
      </c>
      <c r="J17218" s="13">
        <v>2</v>
      </c>
      <c r="K17218" s="13">
        <v>0.22</v>
      </c>
      <c r="L17218" s="13">
        <v>0.2273</v>
      </c>
      <c r="M17218" s="13">
        <v>0.93</v>
      </c>
      <c r="N17218" s="13">
        <v>0.1343</v>
      </c>
      <c r="O17218" s="13">
        <v>2</v>
      </c>
      <c r="P17218" s="13">
        <v>1</v>
      </c>
      <c r="Q17218" s="13">
        <v>3</v>
      </c>
    </row>
    <row r="17219" spans="1:17">
      <c r="A17219" s="13">
        <v>17218</v>
      </c>
      <c r="B17219" s="14">
        <v>41268</v>
      </c>
      <c r="C17219" s="13">
        <v>1</v>
      </c>
      <c r="D17219" s="13">
        <v>1</v>
      </c>
      <c r="E17219" s="13">
        <v>12</v>
      </c>
      <c r="F17219" s="13">
        <v>6</v>
      </c>
      <c r="G17219" s="13">
        <v>1</v>
      </c>
      <c r="H17219" s="13">
        <v>2</v>
      </c>
      <c r="I17219" s="13">
        <v>0</v>
      </c>
      <c r="J17219" s="13">
        <v>2</v>
      </c>
      <c r="K17219" s="13">
        <v>0.22</v>
      </c>
      <c r="L17219" s="13">
        <v>0.2273</v>
      </c>
      <c r="M17219" s="13">
        <v>0.93</v>
      </c>
      <c r="N17219" s="13">
        <v>0.1343</v>
      </c>
      <c r="O17219" s="13">
        <v>1</v>
      </c>
      <c r="P17219" s="13">
        <v>6</v>
      </c>
      <c r="Q17219" s="13">
        <v>7</v>
      </c>
    </row>
    <row r="17220" spans="1:17">
      <c r="A17220" s="13">
        <v>17219</v>
      </c>
      <c r="B17220" s="14">
        <v>41268</v>
      </c>
      <c r="C17220" s="13">
        <v>1</v>
      </c>
      <c r="D17220" s="13">
        <v>1</v>
      </c>
      <c r="E17220" s="13">
        <v>12</v>
      </c>
      <c r="F17220" s="13">
        <v>7</v>
      </c>
      <c r="G17220" s="13">
        <v>1</v>
      </c>
      <c r="H17220" s="13">
        <v>2</v>
      </c>
      <c r="I17220" s="13">
        <v>0</v>
      </c>
      <c r="J17220" s="13">
        <v>2</v>
      </c>
      <c r="K17220" s="13">
        <v>0.22</v>
      </c>
      <c r="L17220" s="13">
        <v>0.2273</v>
      </c>
      <c r="M17220" s="13">
        <v>0.93</v>
      </c>
      <c r="N17220" s="13">
        <v>0.16420000000000001</v>
      </c>
      <c r="O17220" s="13">
        <v>0</v>
      </c>
      <c r="P17220" s="13">
        <v>6</v>
      </c>
      <c r="Q17220" s="13">
        <v>6</v>
      </c>
    </row>
    <row r="17221" spans="1:17">
      <c r="A17221" s="13">
        <v>17220</v>
      </c>
      <c r="B17221" s="14">
        <v>41268</v>
      </c>
      <c r="C17221" s="13">
        <v>1</v>
      </c>
      <c r="D17221" s="13">
        <v>1</v>
      </c>
      <c r="E17221" s="13">
        <v>12</v>
      </c>
      <c r="F17221" s="13">
        <v>8</v>
      </c>
      <c r="G17221" s="13">
        <v>1</v>
      </c>
      <c r="H17221" s="13">
        <v>2</v>
      </c>
      <c r="I17221" s="13">
        <v>0</v>
      </c>
      <c r="J17221" s="13">
        <v>2</v>
      </c>
      <c r="K17221" s="13">
        <v>0.24</v>
      </c>
      <c r="L17221" s="13">
        <v>0.28789999999999999</v>
      </c>
      <c r="M17221" s="13">
        <v>0.87</v>
      </c>
      <c r="N17221" s="13">
        <v>0</v>
      </c>
      <c r="O17221" s="13">
        <v>1</v>
      </c>
      <c r="P17221" s="13">
        <v>10</v>
      </c>
      <c r="Q17221" s="13">
        <v>11</v>
      </c>
    </row>
    <row r="17222" spans="1:17">
      <c r="A17222" s="13">
        <v>17221</v>
      </c>
      <c r="B17222" s="14">
        <v>41268</v>
      </c>
      <c r="C17222" s="13">
        <v>1</v>
      </c>
      <c r="D17222" s="13">
        <v>1</v>
      </c>
      <c r="E17222" s="13">
        <v>12</v>
      </c>
      <c r="F17222" s="13">
        <v>9</v>
      </c>
      <c r="G17222" s="13">
        <v>1</v>
      </c>
      <c r="H17222" s="13">
        <v>2</v>
      </c>
      <c r="I17222" s="13">
        <v>0</v>
      </c>
      <c r="J17222" s="13">
        <v>2</v>
      </c>
      <c r="K17222" s="13">
        <v>0.24</v>
      </c>
      <c r="L17222" s="13">
        <v>0.2576</v>
      </c>
      <c r="M17222" s="13">
        <v>0.87</v>
      </c>
      <c r="N17222" s="13">
        <v>0</v>
      </c>
      <c r="O17222" s="13">
        <v>7</v>
      </c>
      <c r="P17222" s="13">
        <v>21</v>
      </c>
      <c r="Q17222" s="13">
        <v>28</v>
      </c>
    </row>
    <row r="17223" spans="1:17">
      <c r="A17223" s="13">
        <v>17222</v>
      </c>
      <c r="B17223" s="14">
        <v>41268</v>
      </c>
      <c r="C17223" s="13">
        <v>1</v>
      </c>
      <c r="D17223" s="13">
        <v>1</v>
      </c>
      <c r="E17223" s="13">
        <v>12</v>
      </c>
      <c r="F17223" s="13">
        <v>10</v>
      </c>
      <c r="G17223" s="13">
        <v>1</v>
      </c>
      <c r="H17223" s="13">
        <v>2</v>
      </c>
      <c r="I17223" s="13">
        <v>0</v>
      </c>
      <c r="J17223" s="13">
        <v>1</v>
      </c>
      <c r="K17223" s="13">
        <v>0.28000000000000003</v>
      </c>
      <c r="L17223" s="13">
        <v>0.31819999999999998</v>
      </c>
      <c r="M17223" s="13">
        <v>0.81</v>
      </c>
      <c r="N17223" s="13">
        <v>0</v>
      </c>
      <c r="O17223" s="13">
        <v>11</v>
      </c>
      <c r="P17223" s="13">
        <v>21</v>
      </c>
      <c r="Q17223" s="13">
        <v>32</v>
      </c>
    </row>
    <row r="17224" spans="1:17">
      <c r="A17224" s="13">
        <v>17223</v>
      </c>
      <c r="B17224" s="14">
        <v>41268</v>
      </c>
      <c r="C17224" s="13">
        <v>1</v>
      </c>
      <c r="D17224" s="13">
        <v>1</v>
      </c>
      <c r="E17224" s="13">
        <v>12</v>
      </c>
      <c r="F17224" s="13">
        <v>11</v>
      </c>
      <c r="G17224" s="13">
        <v>1</v>
      </c>
      <c r="H17224" s="13">
        <v>2</v>
      </c>
      <c r="I17224" s="13">
        <v>0</v>
      </c>
      <c r="J17224" s="13">
        <v>1</v>
      </c>
      <c r="K17224" s="13">
        <v>0.3</v>
      </c>
      <c r="L17224" s="13">
        <v>0.31819999999999998</v>
      </c>
      <c r="M17224" s="13">
        <v>0.75</v>
      </c>
      <c r="N17224" s="13">
        <v>8.9599999999999999E-2</v>
      </c>
      <c r="O17224" s="13">
        <v>43</v>
      </c>
      <c r="P17224" s="13">
        <v>43</v>
      </c>
      <c r="Q17224" s="13">
        <v>86</v>
      </c>
    </row>
    <row r="17225" spans="1:17">
      <c r="A17225" s="13">
        <v>17224</v>
      </c>
      <c r="B17225" s="14">
        <v>41268</v>
      </c>
      <c r="C17225" s="13">
        <v>1</v>
      </c>
      <c r="D17225" s="13">
        <v>1</v>
      </c>
      <c r="E17225" s="13">
        <v>12</v>
      </c>
      <c r="F17225" s="13">
        <v>12</v>
      </c>
      <c r="G17225" s="13">
        <v>1</v>
      </c>
      <c r="H17225" s="13">
        <v>2</v>
      </c>
      <c r="I17225" s="13">
        <v>0</v>
      </c>
      <c r="J17225" s="13">
        <v>1</v>
      </c>
      <c r="K17225" s="13">
        <v>0.32</v>
      </c>
      <c r="L17225" s="13">
        <v>0.33329999999999999</v>
      </c>
      <c r="M17225" s="13">
        <v>0.76</v>
      </c>
      <c r="N17225" s="13">
        <v>8.9599999999999999E-2</v>
      </c>
      <c r="O17225" s="13">
        <v>62</v>
      </c>
      <c r="P17225" s="13">
        <v>52</v>
      </c>
      <c r="Q17225" s="13">
        <v>114</v>
      </c>
    </row>
    <row r="17226" spans="1:17">
      <c r="A17226" s="13">
        <v>17225</v>
      </c>
      <c r="B17226" s="14">
        <v>41268</v>
      </c>
      <c r="C17226" s="13">
        <v>1</v>
      </c>
      <c r="D17226" s="13">
        <v>1</v>
      </c>
      <c r="E17226" s="13">
        <v>12</v>
      </c>
      <c r="F17226" s="13">
        <v>13</v>
      </c>
      <c r="G17226" s="13">
        <v>1</v>
      </c>
      <c r="H17226" s="13">
        <v>2</v>
      </c>
      <c r="I17226" s="13">
        <v>0</v>
      </c>
      <c r="J17226" s="13">
        <v>1</v>
      </c>
      <c r="K17226" s="13">
        <v>0.4</v>
      </c>
      <c r="L17226" s="13">
        <v>0.40910000000000002</v>
      </c>
      <c r="M17226" s="13">
        <v>0.5</v>
      </c>
      <c r="N17226" s="13">
        <v>0.32840000000000003</v>
      </c>
      <c r="O17226" s="13">
        <v>75</v>
      </c>
      <c r="P17226" s="13">
        <v>46</v>
      </c>
      <c r="Q17226" s="13">
        <v>121</v>
      </c>
    </row>
    <row r="17227" spans="1:17">
      <c r="A17227" s="13">
        <v>17226</v>
      </c>
      <c r="B17227" s="14">
        <v>41268</v>
      </c>
      <c r="C17227" s="13">
        <v>1</v>
      </c>
      <c r="D17227" s="13">
        <v>1</v>
      </c>
      <c r="E17227" s="13">
        <v>12</v>
      </c>
      <c r="F17227" s="13">
        <v>14</v>
      </c>
      <c r="G17227" s="13">
        <v>1</v>
      </c>
      <c r="H17227" s="13">
        <v>2</v>
      </c>
      <c r="I17227" s="13">
        <v>0</v>
      </c>
      <c r="J17227" s="13">
        <v>1</v>
      </c>
      <c r="K17227" s="13">
        <v>0.38</v>
      </c>
      <c r="L17227" s="13">
        <v>0.39389999999999997</v>
      </c>
      <c r="M17227" s="13">
        <v>0.46</v>
      </c>
      <c r="N17227" s="13">
        <v>0.29849999999999999</v>
      </c>
      <c r="O17227" s="13">
        <v>58</v>
      </c>
      <c r="P17227" s="13">
        <v>68</v>
      </c>
      <c r="Q17227" s="13">
        <v>126</v>
      </c>
    </row>
    <row r="17228" spans="1:17">
      <c r="A17228" s="13">
        <v>17227</v>
      </c>
      <c r="B17228" s="14">
        <v>41268</v>
      </c>
      <c r="C17228" s="13">
        <v>1</v>
      </c>
      <c r="D17228" s="13">
        <v>1</v>
      </c>
      <c r="E17228" s="13">
        <v>12</v>
      </c>
      <c r="F17228" s="13">
        <v>15</v>
      </c>
      <c r="G17228" s="13">
        <v>1</v>
      </c>
      <c r="H17228" s="13">
        <v>2</v>
      </c>
      <c r="I17228" s="13">
        <v>0</v>
      </c>
      <c r="J17228" s="13">
        <v>1</v>
      </c>
      <c r="K17228" s="13">
        <v>0.36</v>
      </c>
      <c r="L17228" s="13">
        <v>0.33329999999999999</v>
      </c>
      <c r="M17228" s="13">
        <v>0.5</v>
      </c>
      <c r="N17228" s="13">
        <v>0.25369999999999998</v>
      </c>
      <c r="O17228" s="13">
        <v>51</v>
      </c>
      <c r="P17228" s="13">
        <v>56</v>
      </c>
      <c r="Q17228" s="13">
        <v>107</v>
      </c>
    </row>
    <row r="17229" spans="1:17">
      <c r="A17229" s="13">
        <v>17228</v>
      </c>
      <c r="B17229" s="14">
        <v>41268</v>
      </c>
      <c r="C17229" s="13">
        <v>1</v>
      </c>
      <c r="D17229" s="13">
        <v>1</v>
      </c>
      <c r="E17229" s="13">
        <v>12</v>
      </c>
      <c r="F17229" s="13">
        <v>16</v>
      </c>
      <c r="G17229" s="13">
        <v>1</v>
      </c>
      <c r="H17229" s="13">
        <v>2</v>
      </c>
      <c r="I17229" s="13">
        <v>0</v>
      </c>
      <c r="J17229" s="13">
        <v>2</v>
      </c>
      <c r="K17229" s="13">
        <v>0.36</v>
      </c>
      <c r="L17229" s="13">
        <v>0.33329999999999999</v>
      </c>
      <c r="M17229" s="13">
        <v>0.5</v>
      </c>
      <c r="N17229" s="13">
        <v>0.25369999999999998</v>
      </c>
      <c r="O17229" s="13">
        <v>48</v>
      </c>
      <c r="P17229" s="13">
        <v>38</v>
      </c>
      <c r="Q17229" s="13">
        <v>86</v>
      </c>
    </row>
    <row r="17230" spans="1:17">
      <c r="A17230" s="13">
        <v>17229</v>
      </c>
      <c r="B17230" s="14">
        <v>41268</v>
      </c>
      <c r="C17230" s="13">
        <v>1</v>
      </c>
      <c r="D17230" s="13">
        <v>1</v>
      </c>
      <c r="E17230" s="13">
        <v>12</v>
      </c>
      <c r="F17230" s="13">
        <v>17</v>
      </c>
      <c r="G17230" s="13">
        <v>1</v>
      </c>
      <c r="H17230" s="13">
        <v>2</v>
      </c>
      <c r="I17230" s="13">
        <v>0</v>
      </c>
      <c r="J17230" s="13">
        <v>2</v>
      </c>
      <c r="K17230" s="13">
        <v>0.32</v>
      </c>
      <c r="L17230" s="13">
        <v>0.30299999999999999</v>
      </c>
      <c r="M17230" s="13">
        <v>0.56999999999999995</v>
      </c>
      <c r="N17230" s="13">
        <v>0.25369999999999998</v>
      </c>
      <c r="O17230" s="13">
        <v>16</v>
      </c>
      <c r="P17230" s="13">
        <v>34</v>
      </c>
      <c r="Q17230" s="13">
        <v>50</v>
      </c>
    </row>
    <row r="17231" spans="1:17">
      <c r="A17231" s="13">
        <v>17230</v>
      </c>
      <c r="B17231" s="14">
        <v>41268</v>
      </c>
      <c r="C17231" s="13">
        <v>1</v>
      </c>
      <c r="D17231" s="13">
        <v>1</v>
      </c>
      <c r="E17231" s="13">
        <v>12</v>
      </c>
      <c r="F17231" s="13">
        <v>18</v>
      </c>
      <c r="G17231" s="13">
        <v>1</v>
      </c>
      <c r="H17231" s="13">
        <v>2</v>
      </c>
      <c r="I17231" s="13">
        <v>0</v>
      </c>
      <c r="J17231" s="13">
        <v>2</v>
      </c>
      <c r="K17231" s="13">
        <v>0.32</v>
      </c>
      <c r="L17231" s="13">
        <v>0.30299999999999999</v>
      </c>
      <c r="M17231" s="13">
        <v>0.66</v>
      </c>
      <c r="N17231" s="13">
        <v>0.25369999999999998</v>
      </c>
      <c r="O17231" s="13">
        <v>20</v>
      </c>
      <c r="P17231" s="13">
        <v>23</v>
      </c>
      <c r="Q17231" s="13">
        <v>43</v>
      </c>
    </row>
    <row r="17232" spans="1:17">
      <c r="A17232" s="13">
        <v>17231</v>
      </c>
      <c r="B17232" s="14">
        <v>41268</v>
      </c>
      <c r="C17232" s="13">
        <v>1</v>
      </c>
      <c r="D17232" s="13">
        <v>1</v>
      </c>
      <c r="E17232" s="13">
        <v>12</v>
      </c>
      <c r="F17232" s="13">
        <v>19</v>
      </c>
      <c r="G17232" s="13">
        <v>1</v>
      </c>
      <c r="H17232" s="13">
        <v>2</v>
      </c>
      <c r="I17232" s="13">
        <v>0</v>
      </c>
      <c r="J17232" s="13">
        <v>2</v>
      </c>
      <c r="K17232" s="13">
        <v>0.32</v>
      </c>
      <c r="L17232" s="13">
        <v>0.30299999999999999</v>
      </c>
      <c r="M17232" s="13">
        <v>0.66</v>
      </c>
      <c r="N17232" s="13">
        <v>0.22389999999999999</v>
      </c>
      <c r="O17232" s="13">
        <v>16</v>
      </c>
      <c r="P17232" s="13">
        <v>20</v>
      </c>
      <c r="Q17232" s="13">
        <v>36</v>
      </c>
    </row>
    <row r="17233" spans="1:17">
      <c r="A17233" s="13">
        <v>17232</v>
      </c>
      <c r="B17233" s="14">
        <v>41268</v>
      </c>
      <c r="C17233" s="13">
        <v>1</v>
      </c>
      <c r="D17233" s="13">
        <v>1</v>
      </c>
      <c r="E17233" s="13">
        <v>12</v>
      </c>
      <c r="F17233" s="13">
        <v>20</v>
      </c>
      <c r="G17233" s="13">
        <v>1</v>
      </c>
      <c r="H17233" s="13">
        <v>2</v>
      </c>
      <c r="I17233" s="13">
        <v>0</v>
      </c>
      <c r="J17233" s="13">
        <v>2</v>
      </c>
      <c r="K17233" s="13">
        <v>0.32</v>
      </c>
      <c r="L17233" s="13">
        <v>0.30299999999999999</v>
      </c>
      <c r="M17233" s="13">
        <v>0.66</v>
      </c>
      <c r="N17233" s="13">
        <v>0.28360000000000002</v>
      </c>
      <c r="O17233" s="13">
        <v>11</v>
      </c>
      <c r="P17233" s="13">
        <v>29</v>
      </c>
      <c r="Q17233" s="13">
        <v>40</v>
      </c>
    </row>
    <row r="17234" spans="1:17">
      <c r="A17234" s="13">
        <v>17233</v>
      </c>
      <c r="B17234" s="14">
        <v>41268</v>
      </c>
      <c r="C17234" s="13">
        <v>1</v>
      </c>
      <c r="D17234" s="13">
        <v>1</v>
      </c>
      <c r="E17234" s="13">
        <v>12</v>
      </c>
      <c r="F17234" s="13">
        <v>21</v>
      </c>
      <c r="G17234" s="13">
        <v>1</v>
      </c>
      <c r="H17234" s="13">
        <v>2</v>
      </c>
      <c r="I17234" s="13">
        <v>0</v>
      </c>
      <c r="J17234" s="13">
        <v>2</v>
      </c>
      <c r="K17234" s="13">
        <v>0.3</v>
      </c>
      <c r="L17234" s="13">
        <v>0.28789999999999999</v>
      </c>
      <c r="M17234" s="13">
        <v>0.65</v>
      </c>
      <c r="N17234" s="13">
        <v>0.19400000000000001</v>
      </c>
      <c r="O17234" s="13">
        <v>8</v>
      </c>
      <c r="P17234" s="13">
        <v>26</v>
      </c>
      <c r="Q17234" s="13">
        <v>34</v>
      </c>
    </row>
    <row r="17235" spans="1:17">
      <c r="A17235" s="13">
        <v>17234</v>
      </c>
      <c r="B17235" s="14">
        <v>41268</v>
      </c>
      <c r="C17235" s="13">
        <v>1</v>
      </c>
      <c r="D17235" s="13">
        <v>1</v>
      </c>
      <c r="E17235" s="13">
        <v>12</v>
      </c>
      <c r="F17235" s="13">
        <v>22</v>
      </c>
      <c r="G17235" s="13">
        <v>1</v>
      </c>
      <c r="H17235" s="13">
        <v>2</v>
      </c>
      <c r="I17235" s="13">
        <v>0</v>
      </c>
      <c r="J17235" s="13">
        <v>2</v>
      </c>
      <c r="K17235" s="13">
        <v>0.3</v>
      </c>
      <c r="L17235" s="13">
        <v>0.30299999999999999</v>
      </c>
      <c r="M17235" s="13">
        <v>0.7</v>
      </c>
      <c r="N17235" s="13">
        <v>0.16420000000000001</v>
      </c>
      <c r="O17235" s="13">
        <v>3</v>
      </c>
      <c r="P17235" s="13">
        <v>16</v>
      </c>
      <c r="Q17235" s="13">
        <v>19</v>
      </c>
    </row>
    <row r="17236" spans="1:17">
      <c r="A17236" s="13">
        <v>17235</v>
      </c>
      <c r="B17236" s="14">
        <v>41268</v>
      </c>
      <c r="C17236" s="13">
        <v>1</v>
      </c>
      <c r="D17236" s="13">
        <v>1</v>
      </c>
      <c r="E17236" s="13">
        <v>12</v>
      </c>
      <c r="F17236" s="13">
        <v>23</v>
      </c>
      <c r="G17236" s="13">
        <v>1</v>
      </c>
      <c r="H17236" s="13">
        <v>2</v>
      </c>
      <c r="I17236" s="13">
        <v>0</v>
      </c>
      <c r="J17236" s="13">
        <v>2</v>
      </c>
      <c r="K17236" s="13">
        <v>0.28000000000000003</v>
      </c>
      <c r="L17236" s="13">
        <v>0.2727</v>
      </c>
      <c r="M17236" s="13">
        <v>0.65</v>
      </c>
      <c r="N17236" s="13">
        <v>0.25369999999999998</v>
      </c>
      <c r="O17236" s="13">
        <v>4</v>
      </c>
      <c r="P17236" s="13">
        <v>26</v>
      </c>
      <c r="Q17236" s="13">
        <v>30</v>
      </c>
    </row>
    <row r="17237" spans="1:17">
      <c r="A17237" s="13">
        <v>17236</v>
      </c>
      <c r="B17237" s="14">
        <v>41269</v>
      </c>
      <c r="C17237" s="13">
        <v>1</v>
      </c>
      <c r="D17237" s="13">
        <v>1</v>
      </c>
      <c r="E17237" s="13">
        <v>12</v>
      </c>
      <c r="F17237" s="13">
        <v>0</v>
      </c>
      <c r="G17237" s="13">
        <v>0</v>
      </c>
      <c r="H17237" s="13">
        <v>3</v>
      </c>
      <c r="I17237" s="13">
        <v>1</v>
      </c>
      <c r="J17237" s="13">
        <v>2</v>
      </c>
      <c r="K17237" s="13">
        <v>0.28000000000000003</v>
      </c>
      <c r="L17237" s="13">
        <v>0.2727</v>
      </c>
      <c r="M17237" s="13">
        <v>0.65</v>
      </c>
      <c r="N17237" s="13">
        <v>0.25369999999999998</v>
      </c>
      <c r="O17237" s="13">
        <v>1</v>
      </c>
      <c r="P17237" s="13">
        <v>8</v>
      </c>
      <c r="Q17237" s="13">
        <v>9</v>
      </c>
    </row>
    <row r="17238" spans="1:17">
      <c r="A17238" s="13">
        <v>17237</v>
      </c>
      <c r="B17238" s="14">
        <v>41269</v>
      </c>
      <c r="C17238" s="13">
        <v>1</v>
      </c>
      <c r="D17238" s="13">
        <v>1</v>
      </c>
      <c r="E17238" s="13">
        <v>12</v>
      </c>
      <c r="F17238" s="13">
        <v>1</v>
      </c>
      <c r="G17238" s="13">
        <v>0</v>
      </c>
      <c r="H17238" s="13">
        <v>3</v>
      </c>
      <c r="I17238" s="13">
        <v>1</v>
      </c>
      <c r="J17238" s="13">
        <v>2</v>
      </c>
      <c r="K17238" s="13">
        <v>0.26</v>
      </c>
      <c r="L17238" s="13">
        <v>0.2273</v>
      </c>
      <c r="M17238" s="13">
        <v>0.65</v>
      </c>
      <c r="N17238" s="13">
        <v>0.29849999999999999</v>
      </c>
      <c r="O17238" s="13">
        <v>0</v>
      </c>
      <c r="P17238" s="13">
        <v>7</v>
      </c>
      <c r="Q17238" s="13">
        <v>7</v>
      </c>
    </row>
    <row r="17239" spans="1:17">
      <c r="A17239" s="13">
        <v>17238</v>
      </c>
      <c r="B17239" s="14">
        <v>41269</v>
      </c>
      <c r="C17239" s="13">
        <v>1</v>
      </c>
      <c r="D17239" s="13">
        <v>1</v>
      </c>
      <c r="E17239" s="13">
        <v>12</v>
      </c>
      <c r="F17239" s="13">
        <v>2</v>
      </c>
      <c r="G17239" s="13">
        <v>0</v>
      </c>
      <c r="H17239" s="13">
        <v>3</v>
      </c>
      <c r="I17239" s="13">
        <v>1</v>
      </c>
      <c r="J17239" s="13">
        <v>2</v>
      </c>
      <c r="K17239" s="13">
        <v>0.26</v>
      </c>
      <c r="L17239" s="13">
        <v>0.2273</v>
      </c>
      <c r="M17239" s="13">
        <v>0.65</v>
      </c>
      <c r="N17239" s="13">
        <v>0.29849999999999999</v>
      </c>
      <c r="O17239" s="13">
        <v>0</v>
      </c>
      <c r="P17239" s="13">
        <v>1</v>
      </c>
      <c r="Q17239" s="13">
        <v>1</v>
      </c>
    </row>
    <row r="17240" spans="1:17">
      <c r="A17240" s="13">
        <v>17239</v>
      </c>
      <c r="B17240" s="14">
        <v>41269</v>
      </c>
      <c r="C17240" s="13">
        <v>1</v>
      </c>
      <c r="D17240" s="13">
        <v>1</v>
      </c>
      <c r="E17240" s="13">
        <v>12</v>
      </c>
      <c r="F17240" s="13">
        <v>3</v>
      </c>
      <c r="G17240" s="13">
        <v>0</v>
      </c>
      <c r="H17240" s="13">
        <v>3</v>
      </c>
      <c r="I17240" s="13">
        <v>1</v>
      </c>
      <c r="J17240" s="13">
        <v>2</v>
      </c>
      <c r="K17240" s="13">
        <v>0.24</v>
      </c>
      <c r="L17240" s="13">
        <v>0.21210000000000001</v>
      </c>
      <c r="M17240" s="13">
        <v>0.7</v>
      </c>
      <c r="N17240" s="13">
        <v>0.35820000000000002</v>
      </c>
      <c r="O17240" s="13">
        <v>0</v>
      </c>
      <c r="P17240" s="13">
        <v>2</v>
      </c>
      <c r="Q17240" s="13">
        <v>2</v>
      </c>
    </row>
    <row r="17241" spans="1:17">
      <c r="A17241" s="13">
        <v>17240</v>
      </c>
      <c r="B17241" s="14">
        <v>41269</v>
      </c>
      <c r="C17241" s="13">
        <v>1</v>
      </c>
      <c r="D17241" s="13">
        <v>1</v>
      </c>
      <c r="E17241" s="13">
        <v>12</v>
      </c>
      <c r="F17241" s="13">
        <v>4</v>
      </c>
      <c r="G17241" s="13">
        <v>0</v>
      </c>
      <c r="H17241" s="13">
        <v>3</v>
      </c>
      <c r="I17241" s="13">
        <v>1</v>
      </c>
      <c r="J17241" s="13">
        <v>1</v>
      </c>
      <c r="K17241" s="13">
        <v>0.22</v>
      </c>
      <c r="L17241" s="13">
        <v>0.19700000000000001</v>
      </c>
      <c r="M17241" s="13">
        <v>0.69</v>
      </c>
      <c r="N17241" s="13">
        <v>0.35820000000000002</v>
      </c>
      <c r="O17241" s="13">
        <v>0</v>
      </c>
      <c r="P17241" s="13">
        <v>2</v>
      </c>
      <c r="Q17241" s="13">
        <v>2</v>
      </c>
    </row>
    <row r="17242" spans="1:17">
      <c r="A17242" s="13">
        <v>17241</v>
      </c>
      <c r="B17242" s="14">
        <v>41269</v>
      </c>
      <c r="C17242" s="13">
        <v>1</v>
      </c>
      <c r="D17242" s="13">
        <v>1</v>
      </c>
      <c r="E17242" s="13">
        <v>12</v>
      </c>
      <c r="F17242" s="13">
        <v>5</v>
      </c>
      <c r="G17242" s="13">
        <v>0</v>
      </c>
      <c r="H17242" s="13">
        <v>3</v>
      </c>
      <c r="I17242" s="13">
        <v>1</v>
      </c>
      <c r="J17242" s="13">
        <v>2</v>
      </c>
      <c r="K17242" s="13">
        <v>0.22</v>
      </c>
      <c r="L17242" s="13">
        <v>0.21210000000000001</v>
      </c>
      <c r="M17242" s="13">
        <v>0.69</v>
      </c>
      <c r="N17242" s="13">
        <v>0.28360000000000002</v>
      </c>
      <c r="O17242" s="13">
        <v>0</v>
      </c>
      <c r="P17242" s="13">
        <v>11</v>
      </c>
      <c r="Q17242" s="13">
        <v>11</v>
      </c>
    </row>
    <row r="17243" spans="1:17">
      <c r="A17243" s="13">
        <v>17242</v>
      </c>
      <c r="B17243" s="14">
        <v>41269</v>
      </c>
      <c r="C17243" s="13">
        <v>1</v>
      </c>
      <c r="D17243" s="13">
        <v>1</v>
      </c>
      <c r="E17243" s="13">
        <v>12</v>
      </c>
      <c r="F17243" s="13">
        <v>6</v>
      </c>
      <c r="G17243" s="13">
        <v>0</v>
      </c>
      <c r="H17243" s="13">
        <v>3</v>
      </c>
      <c r="I17243" s="13">
        <v>1</v>
      </c>
      <c r="J17243" s="13">
        <v>2</v>
      </c>
      <c r="K17243" s="13">
        <v>0.22</v>
      </c>
      <c r="L17243" s="13">
        <v>0.21210000000000001</v>
      </c>
      <c r="M17243" s="13">
        <v>0.69</v>
      </c>
      <c r="N17243" s="13">
        <v>0.22389999999999999</v>
      </c>
      <c r="O17243" s="13">
        <v>0</v>
      </c>
      <c r="P17243" s="13">
        <v>36</v>
      </c>
      <c r="Q17243" s="13">
        <v>36</v>
      </c>
    </row>
    <row r="17244" spans="1:17">
      <c r="A17244" s="13">
        <v>17243</v>
      </c>
      <c r="B17244" s="14">
        <v>41269</v>
      </c>
      <c r="C17244" s="13">
        <v>1</v>
      </c>
      <c r="D17244" s="13">
        <v>1</v>
      </c>
      <c r="E17244" s="13">
        <v>12</v>
      </c>
      <c r="F17244" s="13">
        <v>7</v>
      </c>
      <c r="G17244" s="13">
        <v>0</v>
      </c>
      <c r="H17244" s="13">
        <v>3</v>
      </c>
      <c r="I17244" s="13">
        <v>1</v>
      </c>
      <c r="J17244" s="13">
        <v>3</v>
      </c>
      <c r="K17244" s="13">
        <v>0.2</v>
      </c>
      <c r="L17244" s="13">
        <v>0.18179999999999999</v>
      </c>
      <c r="M17244" s="13">
        <v>0.86</v>
      </c>
      <c r="N17244" s="13">
        <v>0.32840000000000003</v>
      </c>
      <c r="O17244" s="13">
        <v>0</v>
      </c>
      <c r="P17244" s="13">
        <v>26</v>
      </c>
      <c r="Q17244" s="13">
        <v>26</v>
      </c>
    </row>
    <row r="17245" spans="1:17">
      <c r="A17245" s="13">
        <v>17244</v>
      </c>
      <c r="B17245" s="14">
        <v>41269</v>
      </c>
      <c r="C17245" s="13">
        <v>1</v>
      </c>
      <c r="D17245" s="13">
        <v>1</v>
      </c>
      <c r="E17245" s="13">
        <v>12</v>
      </c>
      <c r="F17245" s="13">
        <v>8</v>
      </c>
      <c r="G17245" s="13">
        <v>0</v>
      </c>
      <c r="H17245" s="13">
        <v>3</v>
      </c>
      <c r="I17245" s="13">
        <v>1</v>
      </c>
      <c r="J17245" s="13">
        <v>3</v>
      </c>
      <c r="K17245" s="13">
        <v>0.2</v>
      </c>
      <c r="L17245" s="13">
        <v>0.18179999999999999</v>
      </c>
      <c r="M17245" s="13">
        <v>0.86</v>
      </c>
      <c r="N17245" s="13">
        <v>0.32840000000000003</v>
      </c>
      <c r="O17245" s="13">
        <v>0</v>
      </c>
      <c r="P17245" s="13">
        <v>31</v>
      </c>
      <c r="Q17245" s="13">
        <v>31</v>
      </c>
    </row>
    <row r="17246" spans="1:17">
      <c r="A17246" s="13">
        <v>17245</v>
      </c>
      <c r="B17246" s="14">
        <v>41269</v>
      </c>
      <c r="C17246" s="13">
        <v>1</v>
      </c>
      <c r="D17246" s="13">
        <v>1</v>
      </c>
      <c r="E17246" s="13">
        <v>12</v>
      </c>
      <c r="F17246" s="13">
        <v>9</v>
      </c>
      <c r="G17246" s="13">
        <v>0</v>
      </c>
      <c r="H17246" s="13">
        <v>3</v>
      </c>
      <c r="I17246" s="13">
        <v>1</v>
      </c>
      <c r="J17246" s="13">
        <v>3</v>
      </c>
      <c r="K17246" s="13">
        <v>0.2</v>
      </c>
      <c r="L17246" s="13">
        <v>0.18179999999999999</v>
      </c>
      <c r="M17246" s="13">
        <v>0.86</v>
      </c>
      <c r="N17246" s="13">
        <v>0.32840000000000003</v>
      </c>
      <c r="O17246" s="13">
        <v>1</v>
      </c>
      <c r="P17246" s="13">
        <v>22</v>
      </c>
      <c r="Q17246" s="13">
        <v>23</v>
      </c>
    </row>
    <row r="17247" spans="1:17">
      <c r="A17247" s="13">
        <v>17246</v>
      </c>
      <c r="B17247" s="14">
        <v>41269</v>
      </c>
      <c r="C17247" s="13">
        <v>1</v>
      </c>
      <c r="D17247" s="13">
        <v>1</v>
      </c>
      <c r="E17247" s="13">
        <v>12</v>
      </c>
      <c r="F17247" s="13">
        <v>10</v>
      </c>
      <c r="G17247" s="13">
        <v>0</v>
      </c>
      <c r="H17247" s="13">
        <v>3</v>
      </c>
      <c r="I17247" s="13">
        <v>1</v>
      </c>
      <c r="J17247" s="13">
        <v>3</v>
      </c>
      <c r="K17247" s="13">
        <v>0.2</v>
      </c>
      <c r="L17247" s="13">
        <v>0.18179999999999999</v>
      </c>
      <c r="M17247" s="13">
        <v>0.86</v>
      </c>
      <c r="N17247" s="13">
        <v>0.29849999999999999</v>
      </c>
      <c r="O17247" s="13">
        <v>0</v>
      </c>
      <c r="P17247" s="13">
        <v>8</v>
      </c>
      <c r="Q17247" s="13">
        <v>8</v>
      </c>
    </row>
    <row r="17248" spans="1:17">
      <c r="A17248" s="13">
        <v>17247</v>
      </c>
      <c r="B17248" s="14">
        <v>41269</v>
      </c>
      <c r="C17248" s="13">
        <v>1</v>
      </c>
      <c r="D17248" s="13">
        <v>1</v>
      </c>
      <c r="E17248" s="13">
        <v>12</v>
      </c>
      <c r="F17248" s="13">
        <v>11</v>
      </c>
      <c r="G17248" s="13">
        <v>0</v>
      </c>
      <c r="H17248" s="13">
        <v>3</v>
      </c>
      <c r="I17248" s="13">
        <v>1</v>
      </c>
      <c r="J17248" s="13">
        <v>3</v>
      </c>
      <c r="K17248" s="13">
        <v>0.2</v>
      </c>
      <c r="L17248" s="13">
        <v>0.16669999999999999</v>
      </c>
      <c r="M17248" s="13">
        <v>0.86</v>
      </c>
      <c r="N17248" s="13">
        <v>0.4627</v>
      </c>
      <c r="O17248" s="13">
        <v>0</v>
      </c>
      <c r="P17248" s="13">
        <v>10</v>
      </c>
      <c r="Q17248" s="13">
        <v>10</v>
      </c>
    </row>
    <row r="17249" spans="1:17">
      <c r="A17249" s="13">
        <v>17248</v>
      </c>
      <c r="B17249" s="14">
        <v>41269</v>
      </c>
      <c r="C17249" s="13">
        <v>1</v>
      </c>
      <c r="D17249" s="13">
        <v>1</v>
      </c>
      <c r="E17249" s="13">
        <v>12</v>
      </c>
      <c r="F17249" s="13">
        <v>12</v>
      </c>
      <c r="G17249" s="13">
        <v>0</v>
      </c>
      <c r="H17249" s="13">
        <v>3</v>
      </c>
      <c r="I17249" s="13">
        <v>1</v>
      </c>
      <c r="J17249" s="13">
        <v>3</v>
      </c>
      <c r="K17249" s="13">
        <v>0.22</v>
      </c>
      <c r="L17249" s="13">
        <v>0.19700000000000001</v>
      </c>
      <c r="M17249" s="13">
        <v>0.87</v>
      </c>
      <c r="N17249" s="13">
        <v>0.32840000000000003</v>
      </c>
      <c r="O17249" s="13">
        <v>0</v>
      </c>
      <c r="P17249" s="13">
        <v>10</v>
      </c>
      <c r="Q17249" s="13">
        <v>10</v>
      </c>
    </row>
    <row r="17250" spans="1:17">
      <c r="A17250" s="13">
        <v>17249</v>
      </c>
      <c r="B17250" s="14">
        <v>41269</v>
      </c>
      <c r="C17250" s="13">
        <v>1</v>
      </c>
      <c r="D17250" s="13">
        <v>1</v>
      </c>
      <c r="E17250" s="13">
        <v>12</v>
      </c>
      <c r="F17250" s="13">
        <v>13</v>
      </c>
      <c r="G17250" s="13">
        <v>0</v>
      </c>
      <c r="H17250" s="13">
        <v>3</v>
      </c>
      <c r="I17250" s="13">
        <v>1</v>
      </c>
      <c r="J17250" s="13">
        <v>3</v>
      </c>
      <c r="K17250" s="13">
        <v>0.22</v>
      </c>
      <c r="L17250" s="13">
        <v>0.19700000000000001</v>
      </c>
      <c r="M17250" s="13">
        <v>0.87</v>
      </c>
      <c r="N17250" s="13">
        <v>0.32840000000000003</v>
      </c>
      <c r="O17250" s="13">
        <v>0</v>
      </c>
      <c r="P17250" s="13">
        <v>15</v>
      </c>
      <c r="Q17250" s="13">
        <v>15</v>
      </c>
    </row>
    <row r="17251" spans="1:17">
      <c r="A17251" s="13">
        <v>17250</v>
      </c>
      <c r="B17251" s="14">
        <v>41269</v>
      </c>
      <c r="C17251" s="13">
        <v>1</v>
      </c>
      <c r="D17251" s="13">
        <v>1</v>
      </c>
      <c r="E17251" s="13">
        <v>12</v>
      </c>
      <c r="F17251" s="13">
        <v>14</v>
      </c>
      <c r="G17251" s="13">
        <v>0</v>
      </c>
      <c r="H17251" s="13">
        <v>3</v>
      </c>
      <c r="I17251" s="13">
        <v>1</v>
      </c>
      <c r="J17251" s="13">
        <v>3</v>
      </c>
      <c r="K17251" s="13">
        <v>0.22</v>
      </c>
      <c r="L17251" s="13">
        <v>0.21210000000000001</v>
      </c>
      <c r="M17251" s="13">
        <v>0.93</v>
      </c>
      <c r="N17251" s="13">
        <v>0.25369999999999998</v>
      </c>
      <c r="O17251" s="13">
        <v>0</v>
      </c>
      <c r="P17251" s="13">
        <v>20</v>
      </c>
      <c r="Q17251" s="13">
        <v>20</v>
      </c>
    </row>
    <row r="17252" spans="1:17">
      <c r="A17252" s="13">
        <v>17251</v>
      </c>
      <c r="B17252" s="14">
        <v>41269</v>
      </c>
      <c r="C17252" s="13">
        <v>1</v>
      </c>
      <c r="D17252" s="13">
        <v>1</v>
      </c>
      <c r="E17252" s="13">
        <v>12</v>
      </c>
      <c r="F17252" s="13">
        <v>15</v>
      </c>
      <c r="G17252" s="13">
        <v>0</v>
      </c>
      <c r="H17252" s="13">
        <v>3</v>
      </c>
      <c r="I17252" s="13">
        <v>1</v>
      </c>
      <c r="J17252" s="13">
        <v>3</v>
      </c>
      <c r="K17252" s="13">
        <v>0.26</v>
      </c>
      <c r="L17252" s="13">
        <v>0.2273</v>
      </c>
      <c r="M17252" s="13">
        <v>0.87</v>
      </c>
      <c r="N17252" s="13">
        <v>0.35820000000000002</v>
      </c>
      <c r="O17252" s="13">
        <v>0</v>
      </c>
      <c r="P17252" s="13">
        <v>13</v>
      </c>
      <c r="Q17252" s="13">
        <v>13</v>
      </c>
    </row>
    <row r="17253" spans="1:17">
      <c r="A17253" s="13">
        <v>17252</v>
      </c>
      <c r="B17253" s="14">
        <v>41269</v>
      </c>
      <c r="C17253" s="13">
        <v>1</v>
      </c>
      <c r="D17253" s="13">
        <v>1</v>
      </c>
      <c r="E17253" s="13">
        <v>12</v>
      </c>
      <c r="F17253" s="13">
        <v>16</v>
      </c>
      <c r="G17253" s="13">
        <v>0</v>
      </c>
      <c r="H17253" s="13">
        <v>3</v>
      </c>
      <c r="I17253" s="13">
        <v>1</v>
      </c>
      <c r="J17253" s="13">
        <v>3</v>
      </c>
      <c r="K17253" s="13">
        <v>0.26</v>
      </c>
      <c r="L17253" s="13">
        <v>0.2273</v>
      </c>
      <c r="M17253" s="13">
        <v>0.87</v>
      </c>
      <c r="N17253" s="13">
        <v>0.35820000000000002</v>
      </c>
      <c r="O17253" s="13">
        <v>0</v>
      </c>
      <c r="P17253" s="13">
        <v>13</v>
      </c>
      <c r="Q17253" s="13">
        <v>13</v>
      </c>
    </row>
    <row r="17254" spans="1:17">
      <c r="A17254" s="13">
        <v>17253</v>
      </c>
      <c r="B17254" s="14">
        <v>41269</v>
      </c>
      <c r="C17254" s="13">
        <v>1</v>
      </c>
      <c r="D17254" s="13">
        <v>1</v>
      </c>
      <c r="E17254" s="13">
        <v>12</v>
      </c>
      <c r="F17254" s="13">
        <v>17</v>
      </c>
      <c r="G17254" s="13">
        <v>0</v>
      </c>
      <c r="H17254" s="13">
        <v>3</v>
      </c>
      <c r="I17254" s="13">
        <v>1</v>
      </c>
      <c r="J17254" s="13">
        <v>3</v>
      </c>
      <c r="K17254" s="13">
        <v>0.26</v>
      </c>
      <c r="L17254" s="13">
        <v>0.2273</v>
      </c>
      <c r="M17254" s="13">
        <v>0.93</v>
      </c>
      <c r="N17254" s="13">
        <v>0.35820000000000002</v>
      </c>
      <c r="O17254" s="13">
        <v>2</v>
      </c>
      <c r="P17254" s="13">
        <v>51</v>
      </c>
      <c r="Q17254" s="13">
        <v>53</v>
      </c>
    </row>
    <row r="17255" spans="1:17">
      <c r="A17255" s="13">
        <v>17254</v>
      </c>
      <c r="B17255" s="14">
        <v>41269</v>
      </c>
      <c r="C17255" s="13">
        <v>1</v>
      </c>
      <c r="D17255" s="13">
        <v>1</v>
      </c>
      <c r="E17255" s="13">
        <v>12</v>
      </c>
      <c r="F17255" s="13">
        <v>18</v>
      </c>
      <c r="G17255" s="13">
        <v>0</v>
      </c>
      <c r="H17255" s="13">
        <v>3</v>
      </c>
      <c r="I17255" s="13">
        <v>1</v>
      </c>
      <c r="J17255" s="13">
        <v>3</v>
      </c>
      <c r="K17255" s="13">
        <v>0.28000000000000003</v>
      </c>
      <c r="L17255" s="13">
        <v>0.2576</v>
      </c>
      <c r="M17255" s="13">
        <v>0.93</v>
      </c>
      <c r="N17255" s="13">
        <v>0.29849999999999999</v>
      </c>
      <c r="O17255" s="13">
        <v>1</v>
      </c>
      <c r="P17255" s="13">
        <v>42</v>
      </c>
      <c r="Q17255" s="13">
        <v>43</v>
      </c>
    </row>
    <row r="17256" spans="1:17">
      <c r="A17256" s="13">
        <v>17255</v>
      </c>
      <c r="B17256" s="14">
        <v>41269</v>
      </c>
      <c r="C17256" s="13">
        <v>1</v>
      </c>
      <c r="D17256" s="13">
        <v>1</v>
      </c>
      <c r="E17256" s="13">
        <v>12</v>
      </c>
      <c r="F17256" s="13">
        <v>19</v>
      </c>
      <c r="G17256" s="13">
        <v>0</v>
      </c>
      <c r="H17256" s="13">
        <v>3</v>
      </c>
      <c r="I17256" s="13">
        <v>1</v>
      </c>
      <c r="J17256" s="13">
        <v>3</v>
      </c>
      <c r="K17256" s="13">
        <v>0.3</v>
      </c>
      <c r="L17256" s="13">
        <v>0.28789999999999999</v>
      </c>
      <c r="M17256" s="13">
        <v>0.87</v>
      </c>
      <c r="N17256" s="13">
        <v>0.19400000000000001</v>
      </c>
      <c r="O17256" s="13">
        <v>2</v>
      </c>
      <c r="P17256" s="13">
        <v>33</v>
      </c>
      <c r="Q17256" s="13">
        <v>35</v>
      </c>
    </row>
    <row r="17257" spans="1:17">
      <c r="A17257" s="13">
        <v>17256</v>
      </c>
      <c r="B17257" s="14">
        <v>41269</v>
      </c>
      <c r="C17257" s="13">
        <v>1</v>
      </c>
      <c r="D17257" s="13">
        <v>1</v>
      </c>
      <c r="E17257" s="13">
        <v>12</v>
      </c>
      <c r="F17257" s="13">
        <v>20</v>
      </c>
      <c r="G17257" s="13">
        <v>0</v>
      </c>
      <c r="H17257" s="13">
        <v>3</v>
      </c>
      <c r="I17257" s="13">
        <v>1</v>
      </c>
      <c r="J17257" s="13">
        <v>3</v>
      </c>
      <c r="K17257" s="13">
        <v>0.32</v>
      </c>
      <c r="L17257" s="13">
        <v>0.30299999999999999</v>
      </c>
      <c r="M17257" s="13">
        <v>0.93</v>
      </c>
      <c r="N17257" s="13">
        <v>0.25369999999999998</v>
      </c>
      <c r="O17257" s="13">
        <v>0</v>
      </c>
      <c r="P17257" s="13">
        <v>32</v>
      </c>
      <c r="Q17257" s="13">
        <v>32</v>
      </c>
    </row>
    <row r="17258" spans="1:17">
      <c r="A17258" s="13">
        <v>17257</v>
      </c>
      <c r="B17258" s="14">
        <v>41269</v>
      </c>
      <c r="C17258" s="13">
        <v>1</v>
      </c>
      <c r="D17258" s="13">
        <v>1</v>
      </c>
      <c r="E17258" s="13">
        <v>12</v>
      </c>
      <c r="F17258" s="13">
        <v>21</v>
      </c>
      <c r="G17258" s="13">
        <v>0</v>
      </c>
      <c r="H17258" s="13">
        <v>3</v>
      </c>
      <c r="I17258" s="13">
        <v>1</v>
      </c>
      <c r="J17258" s="13">
        <v>2</v>
      </c>
      <c r="K17258" s="13">
        <v>0.3</v>
      </c>
      <c r="L17258" s="13">
        <v>0.2727</v>
      </c>
      <c r="M17258" s="13">
        <v>0.87</v>
      </c>
      <c r="N17258" s="13">
        <v>0.29849999999999999</v>
      </c>
      <c r="O17258" s="13">
        <v>0</v>
      </c>
      <c r="P17258" s="13">
        <v>20</v>
      </c>
      <c r="Q17258" s="13">
        <v>20</v>
      </c>
    </row>
    <row r="17259" spans="1:17">
      <c r="A17259" s="13">
        <v>17258</v>
      </c>
      <c r="B17259" s="14">
        <v>41269</v>
      </c>
      <c r="C17259" s="13">
        <v>1</v>
      </c>
      <c r="D17259" s="13">
        <v>1</v>
      </c>
      <c r="E17259" s="13">
        <v>12</v>
      </c>
      <c r="F17259" s="13">
        <v>22</v>
      </c>
      <c r="G17259" s="13">
        <v>0</v>
      </c>
      <c r="H17259" s="13">
        <v>3</v>
      </c>
      <c r="I17259" s="13">
        <v>1</v>
      </c>
      <c r="J17259" s="13">
        <v>3</v>
      </c>
      <c r="K17259" s="13">
        <v>0.24</v>
      </c>
      <c r="L17259" s="13">
        <v>0.19700000000000001</v>
      </c>
      <c r="M17259" s="13">
        <v>0.93</v>
      </c>
      <c r="N17259" s="13">
        <v>0.44779999999999998</v>
      </c>
      <c r="O17259" s="13">
        <v>0</v>
      </c>
      <c r="P17259" s="13">
        <v>11</v>
      </c>
      <c r="Q17259" s="13">
        <v>11</v>
      </c>
    </row>
    <row r="17260" spans="1:17">
      <c r="A17260" s="13">
        <v>17259</v>
      </c>
      <c r="B17260" s="14">
        <v>41269</v>
      </c>
      <c r="C17260" s="13">
        <v>1</v>
      </c>
      <c r="D17260" s="13">
        <v>1</v>
      </c>
      <c r="E17260" s="13">
        <v>12</v>
      </c>
      <c r="F17260" s="13">
        <v>23</v>
      </c>
      <c r="G17260" s="13">
        <v>0</v>
      </c>
      <c r="H17260" s="13">
        <v>3</v>
      </c>
      <c r="I17260" s="13">
        <v>1</v>
      </c>
      <c r="J17260" s="13">
        <v>3</v>
      </c>
      <c r="K17260" s="13">
        <v>0.26</v>
      </c>
      <c r="L17260" s="13">
        <v>0.2273</v>
      </c>
      <c r="M17260" s="13">
        <v>0.87</v>
      </c>
      <c r="N17260" s="13">
        <v>0.29849999999999999</v>
      </c>
      <c r="O17260" s="13">
        <v>2</v>
      </c>
      <c r="P17260" s="13">
        <v>8</v>
      </c>
      <c r="Q17260" s="13">
        <v>10</v>
      </c>
    </row>
    <row r="17261" spans="1:17">
      <c r="A17261" s="13">
        <v>17260</v>
      </c>
      <c r="B17261" s="14">
        <v>41270</v>
      </c>
      <c r="C17261" s="13">
        <v>1</v>
      </c>
      <c r="D17261" s="13">
        <v>1</v>
      </c>
      <c r="E17261" s="13">
        <v>12</v>
      </c>
      <c r="F17261" s="13">
        <v>0</v>
      </c>
      <c r="G17261" s="13">
        <v>0</v>
      </c>
      <c r="H17261" s="13">
        <v>4</v>
      </c>
      <c r="I17261" s="13">
        <v>1</v>
      </c>
      <c r="J17261" s="13">
        <v>3</v>
      </c>
      <c r="K17261" s="13">
        <v>0.26</v>
      </c>
      <c r="L17261" s="13">
        <v>0.2273</v>
      </c>
      <c r="M17261" s="13">
        <v>0.87</v>
      </c>
      <c r="N17261" s="13">
        <v>0.29849999999999999</v>
      </c>
      <c r="O17261" s="13">
        <v>0</v>
      </c>
      <c r="P17261" s="13">
        <v>3</v>
      </c>
      <c r="Q17261" s="13">
        <v>3</v>
      </c>
    </row>
    <row r="17262" spans="1:17">
      <c r="A17262" s="13">
        <v>17261</v>
      </c>
      <c r="B17262" s="14">
        <v>41270</v>
      </c>
      <c r="C17262" s="13">
        <v>1</v>
      </c>
      <c r="D17262" s="13">
        <v>1</v>
      </c>
      <c r="E17262" s="13">
        <v>12</v>
      </c>
      <c r="F17262" s="13">
        <v>1</v>
      </c>
      <c r="G17262" s="13">
        <v>0</v>
      </c>
      <c r="H17262" s="13">
        <v>4</v>
      </c>
      <c r="I17262" s="13">
        <v>1</v>
      </c>
      <c r="J17262" s="13">
        <v>3</v>
      </c>
      <c r="K17262" s="13">
        <v>0.24</v>
      </c>
      <c r="L17262" s="13">
        <v>0.19700000000000001</v>
      </c>
      <c r="M17262" s="13">
        <v>0.93</v>
      </c>
      <c r="N17262" s="13">
        <v>0.44779999999999998</v>
      </c>
      <c r="O17262" s="13">
        <v>0</v>
      </c>
      <c r="P17262" s="13">
        <v>5</v>
      </c>
      <c r="Q17262" s="13">
        <v>5</v>
      </c>
    </row>
    <row r="17263" spans="1:17">
      <c r="A17263" s="13">
        <v>17262</v>
      </c>
      <c r="B17263" s="14">
        <v>41270</v>
      </c>
      <c r="C17263" s="13">
        <v>1</v>
      </c>
      <c r="D17263" s="13">
        <v>1</v>
      </c>
      <c r="E17263" s="13">
        <v>12</v>
      </c>
      <c r="F17263" s="13">
        <v>2</v>
      </c>
      <c r="G17263" s="13">
        <v>0</v>
      </c>
      <c r="H17263" s="13">
        <v>4</v>
      </c>
      <c r="I17263" s="13">
        <v>1</v>
      </c>
      <c r="J17263" s="13">
        <v>2</v>
      </c>
      <c r="K17263" s="13">
        <v>0.24</v>
      </c>
      <c r="L17263" s="13">
        <v>0.19700000000000001</v>
      </c>
      <c r="M17263" s="13">
        <v>0.87</v>
      </c>
      <c r="N17263" s="13">
        <v>0.44779999999999998</v>
      </c>
      <c r="O17263" s="13">
        <v>0</v>
      </c>
      <c r="P17263" s="13">
        <v>2</v>
      </c>
      <c r="Q17263" s="13">
        <v>2</v>
      </c>
    </row>
    <row r="17264" spans="1:17">
      <c r="A17264" s="13">
        <v>17263</v>
      </c>
      <c r="B17264" s="14">
        <v>41270</v>
      </c>
      <c r="C17264" s="13">
        <v>1</v>
      </c>
      <c r="D17264" s="13">
        <v>1</v>
      </c>
      <c r="E17264" s="13">
        <v>12</v>
      </c>
      <c r="F17264" s="13">
        <v>3</v>
      </c>
      <c r="G17264" s="13">
        <v>0</v>
      </c>
      <c r="H17264" s="13">
        <v>4</v>
      </c>
      <c r="I17264" s="13">
        <v>1</v>
      </c>
      <c r="J17264" s="13">
        <v>2</v>
      </c>
      <c r="K17264" s="13">
        <v>0.24</v>
      </c>
      <c r="L17264" s="13">
        <v>0.2273</v>
      </c>
      <c r="M17264" s="13">
        <v>0.87</v>
      </c>
      <c r="N17264" s="13">
        <v>0.22389999999999999</v>
      </c>
      <c r="O17264" s="13">
        <v>0</v>
      </c>
      <c r="P17264" s="13">
        <v>1</v>
      </c>
      <c r="Q17264" s="13">
        <v>1</v>
      </c>
    </row>
    <row r="17265" spans="1:17">
      <c r="A17265" s="13">
        <v>17264</v>
      </c>
      <c r="B17265" s="14">
        <v>41270</v>
      </c>
      <c r="C17265" s="13">
        <v>1</v>
      </c>
      <c r="D17265" s="13">
        <v>1</v>
      </c>
      <c r="E17265" s="13">
        <v>12</v>
      </c>
      <c r="F17265" s="13">
        <v>4</v>
      </c>
      <c r="G17265" s="13">
        <v>0</v>
      </c>
      <c r="H17265" s="13">
        <v>4</v>
      </c>
      <c r="I17265" s="13">
        <v>1</v>
      </c>
      <c r="J17265" s="13">
        <v>2</v>
      </c>
      <c r="K17265" s="13">
        <v>0.24</v>
      </c>
      <c r="L17265" s="13">
        <v>0.21210000000000001</v>
      </c>
      <c r="M17265" s="13">
        <v>0.87</v>
      </c>
      <c r="N17265" s="13">
        <v>0.32840000000000003</v>
      </c>
      <c r="O17265" s="13">
        <v>0</v>
      </c>
      <c r="P17265" s="13">
        <v>3</v>
      </c>
      <c r="Q17265" s="13">
        <v>3</v>
      </c>
    </row>
    <row r="17266" spans="1:17">
      <c r="A17266" s="13">
        <v>17265</v>
      </c>
      <c r="B17266" s="14">
        <v>41270</v>
      </c>
      <c r="C17266" s="13">
        <v>1</v>
      </c>
      <c r="D17266" s="13">
        <v>1</v>
      </c>
      <c r="E17266" s="13">
        <v>12</v>
      </c>
      <c r="F17266" s="13">
        <v>5</v>
      </c>
      <c r="G17266" s="13">
        <v>0</v>
      </c>
      <c r="H17266" s="13">
        <v>4</v>
      </c>
      <c r="I17266" s="13">
        <v>1</v>
      </c>
      <c r="J17266" s="13">
        <v>1</v>
      </c>
      <c r="K17266" s="13">
        <v>0.24</v>
      </c>
      <c r="L17266" s="13">
        <v>0.2424</v>
      </c>
      <c r="M17266" s="13">
        <v>0.75</v>
      </c>
      <c r="N17266" s="13">
        <v>0.16420000000000001</v>
      </c>
      <c r="O17266" s="13">
        <v>1</v>
      </c>
      <c r="P17266" s="13">
        <v>10</v>
      </c>
      <c r="Q17266" s="13">
        <v>11</v>
      </c>
    </row>
    <row r="17267" spans="1:17">
      <c r="A17267" s="13">
        <v>17266</v>
      </c>
      <c r="B17267" s="14">
        <v>41270</v>
      </c>
      <c r="C17267" s="13">
        <v>1</v>
      </c>
      <c r="D17267" s="13">
        <v>1</v>
      </c>
      <c r="E17267" s="13">
        <v>12</v>
      </c>
      <c r="F17267" s="13">
        <v>6</v>
      </c>
      <c r="G17267" s="13">
        <v>0</v>
      </c>
      <c r="H17267" s="13">
        <v>4</v>
      </c>
      <c r="I17267" s="13">
        <v>1</v>
      </c>
      <c r="J17267" s="13">
        <v>1</v>
      </c>
      <c r="K17267" s="13">
        <v>0.24</v>
      </c>
      <c r="L17267" s="13">
        <v>0.19700000000000001</v>
      </c>
      <c r="M17267" s="13">
        <v>0.7</v>
      </c>
      <c r="N17267" s="13">
        <v>0.49249999999999999</v>
      </c>
      <c r="O17267" s="13">
        <v>0</v>
      </c>
      <c r="P17267" s="13">
        <v>45</v>
      </c>
      <c r="Q17267" s="13">
        <v>45</v>
      </c>
    </row>
    <row r="17268" spans="1:17">
      <c r="A17268" s="13">
        <v>17267</v>
      </c>
      <c r="B17268" s="14">
        <v>41270</v>
      </c>
      <c r="C17268" s="13">
        <v>1</v>
      </c>
      <c r="D17268" s="13">
        <v>1</v>
      </c>
      <c r="E17268" s="13">
        <v>12</v>
      </c>
      <c r="F17268" s="13">
        <v>7</v>
      </c>
      <c r="G17268" s="13">
        <v>0</v>
      </c>
      <c r="H17268" s="13">
        <v>4</v>
      </c>
      <c r="I17268" s="13">
        <v>1</v>
      </c>
      <c r="J17268" s="13">
        <v>1</v>
      </c>
      <c r="K17268" s="13">
        <v>0.24</v>
      </c>
      <c r="L17268" s="13">
        <v>0.2273</v>
      </c>
      <c r="M17268" s="13">
        <v>0.7</v>
      </c>
      <c r="N17268" s="13">
        <v>0.22389999999999999</v>
      </c>
      <c r="O17268" s="13">
        <v>0</v>
      </c>
      <c r="P17268" s="13">
        <v>90</v>
      </c>
      <c r="Q17268" s="13">
        <v>90</v>
      </c>
    </row>
    <row r="17269" spans="1:17">
      <c r="A17269" s="13">
        <v>17268</v>
      </c>
      <c r="B17269" s="14">
        <v>41270</v>
      </c>
      <c r="C17269" s="13">
        <v>1</v>
      </c>
      <c r="D17269" s="13">
        <v>1</v>
      </c>
      <c r="E17269" s="13">
        <v>12</v>
      </c>
      <c r="F17269" s="13">
        <v>8</v>
      </c>
      <c r="G17269" s="13">
        <v>0</v>
      </c>
      <c r="H17269" s="13">
        <v>4</v>
      </c>
      <c r="I17269" s="13">
        <v>1</v>
      </c>
      <c r="J17269" s="13">
        <v>1</v>
      </c>
      <c r="K17269" s="13">
        <v>0.26</v>
      </c>
      <c r="L17269" s="13">
        <v>0.2273</v>
      </c>
      <c r="M17269" s="13">
        <v>0.65</v>
      </c>
      <c r="N17269" s="13">
        <v>0.35820000000000002</v>
      </c>
      <c r="O17269" s="13">
        <v>2</v>
      </c>
      <c r="P17269" s="13">
        <v>206</v>
      </c>
      <c r="Q17269" s="13">
        <v>208</v>
      </c>
    </row>
    <row r="17270" spans="1:17">
      <c r="A17270" s="13">
        <v>17269</v>
      </c>
      <c r="B17270" s="14">
        <v>41270</v>
      </c>
      <c r="C17270" s="13">
        <v>1</v>
      </c>
      <c r="D17270" s="13">
        <v>1</v>
      </c>
      <c r="E17270" s="13">
        <v>12</v>
      </c>
      <c r="F17270" s="13">
        <v>9</v>
      </c>
      <c r="G17270" s="13">
        <v>0</v>
      </c>
      <c r="H17270" s="13">
        <v>4</v>
      </c>
      <c r="I17270" s="13">
        <v>1</v>
      </c>
      <c r="J17270" s="13">
        <v>1</v>
      </c>
      <c r="K17270" s="13">
        <v>0.26</v>
      </c>
      <c r="L17270" s="13">
        <v>0.21210000000000001</v>
      </c>
      <c r="M17270" s="13">
        <v>0.6</v>
      </c>
      <c r="N17270" s="13">
        <v>0.49249999999999999</v>
      </c>
      <c r="O17270" s="13">
        <v>6</v>
      </c>
      <c r="P17270" s="13">
        <v>127</v>
      </c>
      <c r="Q17270" s="13">
        <v>133</v>
      </c>
    </row>
    <row r="17271" spans="1:17">
      <c r="A17271" s="13">
        <v>17270</v>
      </c>
      <c r="B17271" s="14">
        <v>41270</v>
      </c>
      <c r="C17271" s="13">
        <v>1</v>
      </c>
      <c r="D17271" s="13">
        <v>1</v>
      </c>
      <c r="E17271" s="13">
        <v>12</v>
      </c>
      <c r="F17271" s="13">
        <v>10</v>
      </c>
      <c r="G17271" s="13">
        <v>0</v>
      </c>
      <c r="H17271" s="13">
        <v>4</v>
      </c>
      <c r="I17271" s="13">
        <v>1</v>
      </c>
      <c r="J17271" s="13">
        <v>1</v>
      </c>
      <c r="K17271" s="13">
        <v>0.28000000000000003</v>
      </c>
      <c r="L17271" s="13">
        <v>0.2273</v>
      </c>
      <c r="M17271" s="13">
        <v>0.56000000000000005</v>
      </c>
      <c r="N17271" s="13">
        <v>0.52239999999999998</v>
      </c>
      <c r="O17271" s="13">
        <v>8</v>
      </c>
      <c r="P17271" s="13">
        <v>67</v>
      </c>
      <c r="Q17271" s="13">
        <v>75</v>
      </c>
    </row>
    <row r="17272" spans="1:17">
      <c r="A17272" s="13">
        <v>17271</v>
      </c>
      <c r="B17272" s="14">
        <v>41270</v>
      </c>
      <c r="C17272" s="13">
        <v>1</v>
      </c>
      <c r="D17272" s="13">
        <v>1</v>
      </c>
      <c r="E17272" s="13">
        <v>12</v>
      </c>
      <c r="F17272" s="13">
        <v>11</v>
      </c>
      <c r="G17272" s="13">
        <v>0</v>
      </c>
      <c r="H17272" s="13">
        <v>4</v>
      </c>
      <c r="I17272" s="13">
        <v>1</v>
      </c>
      <c r="J17272" s="13">
        <v>2</v>
      </c>
      <c r="K17272" s="13">
        <v>0.28000000000000003</v>
      </c>
      <c r="L17272" s="13">
        <v>0.2424</v>
      </c>
      <c r="M17272" s="13">
        <v>0.56000000000000005</v>
      </c>
      <c r="N17272" s="13">
        <v>0.44779999999999998</v>
      </c>
      <c r="O17272" s="13">
        <v>23</v>
      </c>
      <c r="P17272" s="13">
        <v>80</v>
      </c>
      <c r="Q17272" s="13">
        <v>103</v>
      </c>
    </row>
    <row r="17273" spans="1:17">
      <c r="A17273" s="13">
        <v>17272</v>
      </c>
      <c r="B17273" s="14">
        <v>41270</v>
      </c>
      <c r="C17273" s="13">
        <v>1</v>
      </c>
      <c r="D17273" s="13">
        <v>1</v>
      </c>
      <c r="E17273" s="13">
        <v>12</v>
      </c>
      <c r="F17273" s="13">
        <v>12</v>
      </c>
      <c r="G17273" s="13">
        <v>0</v>
      </c>
      <c r="H17273" s="13">
        <v>4</v>
      </c>
      <c r="I17273" s="13">
        <v>1</v>
      </c>
      <c r="J17273" s="13">
        <v>1</v>
      </c>
      <c r="K17273" s="13">
        <v>0.3</v>
      </c>
      <c r="L17273" s="13">
        <v>0.2727</v>
      </c>
      <c r="M17273" s="13">
        <v>0.49</v>
      </c>
      <c r="N17273" s="13">
        <v>0.4627</v>
      </c>
      <c r="O17273" s="13">
        <v>22</v>
      </c>
      <c r="P17273" s="13">
        <v>87</v>
      </c>
      <c r="Q17273" s="13">
        <v>109</v>
      </c>
    </row>
    <row r="17274" spans="1:17">
      <c r="A17274" s="13">
        <v>17273</v>
      </c>
      <c r="B17274" s="14">
        <v>41270</v>
      </c>
      <c r="C17274" s="13">
        <v>1</v>
      </c>
      <c r="D17274" s="13">
        <v>1</v>
      </c>
      <c r="E17274" s="13">
        <v>12</v>
      </c>
      <c r="F17274" s="13">
        <v>13</v>
      </c>
      <c r="G17274" s="13">
        <v>0</v>
      </c>
      <c r="H17274" s="13">
        <v>4</v>
      </c>
      <c r="I17274" s="13">
        <v>1</v>
      </c>
      <c r="J17274" s="13">
        <v>1</v>
      </c>
      <c r="K17274" s="13">
        <v>0.3</v>
      </c>
      <c r="L17274" s="13">
        <v>0.2727</v>
      </c>
      <c r="M17274" s="13">
        <v>0.49</v>
      </c>
      <c r="N17274" s="13">
        <v>0.4627</v>
      </c>
      <c r="O17274" s="13">
        <v>19</v>
      </c>
      <c r="P17274" s="13">
        <v>99</v>
      </c>
      <c r="Q17274" s="13">
        <v>118</v>
      </c>
    </row>
    <row r="17275" spans="1:17">
      <c r="A17275" s="13">
        <v>17274</v>
      </c>
      <c r="B17275" s="14">
        <v>41270</v>
      </c>
      <c r="C17275" s="13">
        <v>1</v>
      </c>
      <c r="D17275" s="13">
        <v>1</v>
      </c>
      <c r="E17275" s="13">
        <v>12</v>
      </c>
      <c r="F17275" s="13">
        <v>14</v>
      </c>
      <c r="G17275" s="13">
        <v>0</v>
      </c>
      <c r="H17275" s="13">
        <v>4</v>
      </c>
      <c r="I17275" s="13">
        <v>1</v>
      </c>
      <c r="J17275" s="13">
        <v>2</v>
      </c>
      <c r="K17275" s="13">
        <v>0.26</v>
      </c>
      <c r="L17275" s="13">
        <v>0.21210000000000001</v>
      </c>
      <c r="M17275" s="13">
        <v>0.56000000000000005</v>
      </c>
      <c r="N17275" s="13">
        <v>0.52239999999999998</v>
      </c>
      <c r="O17275" s="13">
        <v>25</v>
      </c>
      <c r="P17275" s="13">
        <v>94</v>
      </c>
      <c r="Q17275" s="13">
        <v>119</v>
      </c>
    </row>
    <row r="17276" spans="1:17">
      <c r="A17276" s="13">
        <v>17275</v>
      </c>
      <c r="B17276" s="14">
        <v>41270</v>
      </c>
      <c r="C17276" s="13">
        <v>1</v>
      </c>
      <c r="D17276" s="13">
        <v>1</v>
      </c>
      <c r="E17276" s="13">
        <v>12</v>
      </c>
      <c r="F17276" s="13">
        <v>15</v>
      </c>
      <c r="G17276" s="13">
        <v>0</v>
      </c>
      <c r="H17276" s="13">
        <v>4</v>
      </c>
      <c r="I17276" s="13">
        <v>1</v>
      </c>
      <c r="J17276" s="13">
        <v>2</v>
      </c>
      <c r="K17276" s="13">
        <v>0.26</v>
      </c>
      <c r="L17276" s="13">
        <v>0.21210000000000001</v>
      </c>
      <c r="M17276" s="13">
        <v>0.56000000000000005</v>
      </c>
      <c r="N17276" s="13">
        <v>0.44779999999999998</v>
      </c>
      <c r="O17276" s="13">
        <v>31</v>
      </c>
      <c r="P17276" s="13">
        <v>89</v>
      </c>
      <c r="Q17276" s="13">
        <v>120</v>
      </c>
    </row>
    <row r="17277" spans="1:17">
      <c r="A17277" s="13">
        <v>17276</v>
      </c>
      <c r="B17277" s="14">
        <v>41270</v>
      </c>
      <c r="C17277" s="13">
        <v>1</v>
      </c>
      <c r="D17277" s="13">
        <v>1</v>
      </c>
      <c r="E17277" s="13">
        <v>12</v>
      </c>
      <c r="F17277" s="13">
        <v>16</v>
      </c>
      <c r="G17277" s="13">
        <v>0</v>
      </c>
      <c r="H17277" s="13">
        <v>4</v>
      </c>
      <c r="I17277" s="13">
        <v>1</v>
      </c>
      <c r="J17277" s="13">
        <v>2</v>
      </c>
      <c r="K17277" s="13">
        <v>0.26</v>
      </c>
      <c r="L17277" s="13">
        <v>0.2424</v>
      </c>
      <c r="M17277" s="13">
        <v>0.52</v>
      </c>
      <c r="N17277" s="13">
        <v>0.28360000000000002</v>
      </c>
      <c r="O17277" s="13">
        <v>23</v>
      </c>
      <c r="P17277" s="13">
        <v>151</v>
      </c>
      <c r="Q17277" s="13">
        <v>174</v>
      </c>
    </row>
    <row r="17278" spans="1:17">
      <c r="A17278" s="13">
        <v>17277</v>
      </c>
      <c r="B17278" s="14">
        <v>41270</v>
      </c>
      <c r="C17278" s="13">
        <v>1</v>
      </c>
      <c r="D17278" s="13">
        <v>1</v>
      </c>
      <c r="E17278" s="13">
        <v>12</v>
      </c>
      <c r="F17278" s="13">
        <v>17</v>
      </c>
      <c r="G17278" s="13">
        <v>0</v>
      </c>
      <c r="H17278" s="13">
        <v>4</v>
      </c>
      <c r="I17278" s="13">
        <v>1</v>
      </c>
      <c r="J17278" s="13">
        <v>2</v>
      </c>
      <c r="K17278" s="13">
        <v>0.26</v>
      </c>
      <c r="L17278" s="13">
        <v>0.2424</v>
      </c>
      <c r="M17278" s="13">
        <v>0.52</v>
      </c>
      <c r="N17278" s="13">
        <v>0.28360000000000002</v>
      </c>
      <c r="O17278" s="13">
        <v>30</v>
      </c>
      <c r="P17278" s="13">
        <v>227</v>
      </c>
      <c r="Q17278" s="13">
        <v>257</v>
      </c>
    </row>
    <row r="17279" spans="1:17">
      <c r="A17279" s="13">
        <v>17278</v>
      </c>
      <c r="B17279" s="14">
        <v>41270</v>
      </c>
      <c r="C17279" s="13">
        <v>1</v>
      </c>
      <c r="D17279" s="13">
        <v>1</v>
      </c>
      <c r="E17279" s="13">
        <v>12</v>
      </c>
      <c r="F17279" s="13">
        <v>18</v>
      </c>
      <c r="G17279" s="13">
        <v>0</v>
      </c>
      <c r="H17279" s="13">
        <v>4</v>
      </c>
      <c r="I17279" s="13">
        <v>1</v>
      </c>
      <c r="J17279" s="13">
        <v>2</v>
      </c>
      <c r="K17279" s="13">
        <v>0.24</v>
      </c>
      <c r="L17279" s="13">
        <v>0.2273</v>
      </c>
      <c r="M17279" s="13">
        <v>0.6</v>
      </c>
      <c r="N17279" s="13">
        <v>0.25369999999999998</v>
      </c>
      <c r="O17279" s="13">
        <v>9</v>
      </c>
      <c r="P17279" s="13">
        <v>188</v>
      </c>
      <c r="Q17279" s="13">
        <v>197</v>
      </c>
    </row>
    <row r="17280" spans="1:17">
      <c r="A17280" s="13">
        <v>17279</v>
      </c>
      <c r="B17280" s="14">
        <v>41270</v>
      </c>
      <c r="C17280" s="13">
        <v>1</v>
      </c>
      <c r="D17280" s="13">
        <v>1</v>
      </c>
      <c r="E17280" s="13">
        <v>12</v>
      </c>
      <c r="F17280" s="13">
        <v>19</v>
      </c>
      <c r="G17280" s="13">
        <v>0</v>
      </c>
      <c r="H17280" s="13">
        <v>4</v>
      </c>
      <c r="I17280" s="13">
        <v>1</v>
      </c>
      <c r="J17280" s="13">
        <v>1</v>
      </c>
      <c r="K17280" s="13">
        <v>0.24</v>
      </c>
      <c r="L17280" s="13">
        <v>0.21210000000000001</v>
      </c>
      <c r="M17280" s="13">
        <v>0.6</v>
      </c>
      <c r="N17280" s="13">
        <v>0.28360000000000002</v>
      </c>
      <c r="O17280" s="13">
        <v>11</v>
      </c>
      <c r="P17280" s="13">
        <v>106</v>
      </c>
      <c r="Q17280" s="13">
        <v>117</v>
      </c>
    </row>
    <row r="17281" spans="1:17">
      <c r="A17281" s="13">
        <v>17280</v>
      </c>
      <c r="B17281" s="14">
        <v>41270</v>
      </c>
      <c r="C17281" s="13">
        <v>1</v>
      </c>
      <c r="D17281" s="13">
        <v>1</v>
      </c>
      <c r="E17281" s="13">
        <v>12</v>
      </c>
      <c r="F17281" s="13">
        <v>20</v>
      </c>
      <c r="G17281" s="13">
        <v>0</v>
      </c>
      <c r="H17281" s="13">
        <v>4</v>
      </c>
      <c r="I17281" s="13">
        <v>1</v>
      </c>
      <c r="J17281" s="13">
        <v>1</v>
      </c>
      <c r="K17281" s="13">
        <v>0.24</v>
      </c>
      <c r="L17281" s="13">
        <v>0.2424</v>
      </c>
      <c r="M17281" s="13">
        <v>0.6</v>
      </c>
      <c r="N17281" s="13">
        <v>0.16420000000000001</v>
      </c>
      <c r="O17281" s="13">
        <v>12</v>
      </c>
      <c r="P17281" s="13">
        <v>79</v>
      </c>
      <c r="Q17281" s="13">
        <v>91</v>
      </c>
    </row>
    <row r="17282" spans="1:17">
      <c r="A17282" s="13">
        <v>17281</v>
      </c>
      <c r="B17282" s="14">
        <v>41270</v>
      </c>
      <c r="C17282" s="13">
        <v>1</v>
      </c>
      <c r="D17282" s="13">
        <v>1</v>
      </c>
      <c r="E17282" s="13">
        <v>12</v>
      </c>
      <c r="F17282" s="13">
        <v>21</v>
      </c>
      <c r="G17282" s="13">
        <v>0</v>
      </c>
      <c r="H17282" s="13">
        <v>4</v>
      </c>
      <c r="I17282" s="13">
        <v>1</v>
      </c>
      <c r="J17282" s="13">
        <v>2</v>
      </c>
      <c r="K17282" s="13">
        <v>0.24</v>
      </c>
      <c r="L17282" s="13">
        <v>0.2273</v>
      </c>
      <c r="M17282" s="13">
        <v>0.6</v>
      </c>
      <c r="N17282" s="13">
        <v>0.25369999999999998</v>
      </c>
      <c r="O17282" s="13">
        <v>12</v>
      </c>
      <c r="P17282" s="13">
        <v>51</v>
      </c>
      <c r="Q17282" s="13">
        <v>63</v>
      </c>
    </row>
    <row r="17283" spans="1:17">
      <c r="A17283" s="13">
        <v>17282</v>
      </c>
      <c r="B17283" s="14">
        <v>41270</v>
      </c>
      <c r="C17283" s="13">
        <v>1</v>
      </c>
      <c r="D17283" s="13">
        <v>1</v>
      </c>
      <c r="E17283" s="13">
        <v>12</v>
      </c>
      <c r="F17283" s="13">
        <v>22</v>
      </c>
      <c r="G17283" s="13">
        <v>0</v>
      </c>
      <c r="H17283" s="13">
        <v>4</v>
      </c>
      <c r="I17283" s="13">
        <v>1</v>
      </c>
      <c r="J17283" s="13">
        <v>2</v>
      </c>
      <c r="K17283" s="13">
        <v>0.24</v>
      </c>
      <c r="L17283" s="13">
        <v>0.21210000000000001</v>
      </c>
      <c r="M17283" s="13">
        <v>0.6</v>
      </c>
      <c r="N17283" s="13">
        <v>0.28360000000000002</v>
      </c>
      <c r="O17283" s="13">
        <v>11</v>
      </c>
      <c r="P17283" s="13">
        <v>33</v>
      </c>
      <c r="Q17283" s="13">
        <v>44</v>
      </c>
    </row>
    <row r="17284" spans="1:17">
      <c r="A17284" s="13">
        <v>17283</v>
      </c>
      <c r="B17284" s="14">
        <v>41270</v>
      </c>
      <c r="C17284" s="13">
        <v>1</v>
      </c>
      <c r="D17284" s="13">
        <v>1</v>
      </c>
      <c r="E17284" s="13">
        <v>12</v>
      </c>
      <c r="F17284" s="13">
        <v>23</v>
      </c>
      <c r="G17284" s="13">
        <v>0</v>
      </c>
      <c r="H17284" s="13">
        <v>4</v>
      </c>
      <c r="I17284" s="13">
        <v>1</v>
      </c>
      <c r="J17284" s="13">
        <v>2</v>
      </c>
      <c r="K17284" s="13">
        <v>0.24</v>
      </c>
      <c r="L17284" s="13">
        <v>0.2273</v>
      </c>
      <c r="M17284" s="13">
        <v>0.6</v>
      </c>
      <c r="N17284" s="13">
        <v>0.25369999999999998</v>
      </c>
      <c r="O17284" s="13">
        <v>2</v>
      </c>
      <c r="P17284" s="13">
        <v>24</v>
      </c>
      <c r="Q17284" s="13">
        <v>26</v>
      </c>
    </row>
    <row r="17285" spans="1:17">
      <c r="A17285" s="13">
        <v>17284</v>
      </c>
      <c r="B17285" s="14">
        <v>41271</v>
      </c>
      <c r="C17285" s="13">
        <v>1</v>
      </c>
      <c r="D17285" s="13">
        <v>1</v>
      </c>
      <c r="E17285" s="13">
        <v>12</v>
      </c>
      <c r="F17285" s="13">
        <v>0</v>
      </c>
      <c r="G17285" s="13">
        <v>0</v>
      </c>
      <c r="H17285" s="13">
        <v>5</v>
      </c>
      <c r="I17285" s="13">
        <v>1</v>
      </c>
      <c r="J17285" s="13">
        <v>2</v>
      </c>
      <c r="K17285" s="13">
        <v>0.24</v>
      </c>
      <c r="L17285" s="13">
        <v>0.2424</v>
      </c>
      <c r="M17285" s="13">
        <v>0.6</v>
      </c>
      <c r="N17285" s="13">
        <v>0.16420000000000001</v>
      </c>
      <c r="O17285" s="13">
        <v>3</v>
      </c>
      <c r="P17285" s="13">
        <v>22</v>
      </c>
      <c r="Q17285" s="13">
        <v>25</v>
      </c>
    </row>
    <row r="17286" spans="1:17">
      <c r="A17286" s="13">
        <v>17285</v>
      </c>
      <c r="B17286" s="14">
        <v>41271</v>
      </c>
      <c r="C17286" s="13">
        <v>1</v>
      </c>
      <c r="D17286" s="13">
        <v>1</v>
      </c>
      <c r="E17286" s="13">
        <v>12</v>
      </c>
      <c r="F17286" s="13">
        <v>1</v>
      </c>
      <c r="G17286" s="13">
        <v>0</v>
      </c>
      <c r="H17286" s="13">
        <v>5</v>
      </c>
      <c r="I17286" s="13">
        <v>1</v>
      </c>
      <c r="J17286" s="13">
        <v>1</v>
      </c>
      <c r="K17286" s="13">
        <v>0.24</v>
      </c>
      <c r="L17286" s="13">
        <v>0.2273</v>
      </c>
      <c r="M17286" s="13">
        <v>0.6</v>
      </c>
      <c r="N17286" s="13">
        <v>0.19400000000000001</v>
      </c>
      <c r="O17286" s="13">
        <v>0</v>
      </c>
      <c r="P17286" s="13">
        <v>9</v>
      </c>
      <c r="Q17286" s="13">
        <v>9</v>
      </c>
    </row>
    <row r="17287" spans="1:17">
      <c r="A17287" s="13">
        <v>17286</v>
      </c>
      <c r="B17287" s="14">
        <v>41271</v>
      </c>
      <c r="C17287" s="13">
        <v>1</v>
      </c>
      <c r="D17287" s="13">
        <v>1</v>
      </c>
      <c r="E17287" s="13">
        <v>12</v>
      </c>
      <c r="F17287" s="13">
        <v>2</v>
      </c>
      <c r="G17287" s="13">
        <v>0</v>
      </c>
      <c r="H17287" s="13">
        <v>5</v>
      </c>
      <c r="I17287" s="13">
        <v>1</v>
      </c>
      <c r="J17287" s="13">
        <v>1</v>
      </c>
      <c r="K17287" s="13">
        <v>0.24</v>
      </c>
      <c r="L17287" s="13">
        <v>0.2273</v>
      </c>
      <c r="M17287" s="13">
        <v>0.6</v>
      </c>
      <c r="N17287" s="13">
        <v>0.25369999999999998</v>
      </c>
      <c r="O17287" s="13">
        <v>0</v>
      </c>
      <c r="P17287" s="13">
        <v>5</v>
      </c>
      <c r="Q17287" s="13">
        <v>5</v>
      </c>
    </row>
    <row r="17288" spans="1:17">
      <c r="A17288" s="13">
        <v>17287</v>
      </c>
      <c r="B17288" s="14">
        <v>41271</v>
      </c>
      <c r="C17288" s="13">
        <v>1</v>
      </c>
      <c r="D17288" s="13">
        <v>1</v>
      </c>
      <c r="E17288" s="13">
        <v>12</v>
      </c>
      <c r="F17288" s="13">
        <v>3</v>
      </c>
      <c r="G17288" s="13">
        <v>0</v>
      </c>
      <c r="H17288" s="13">
        <v>5</v>
      </c>
      <c r="I17288" s="13">
        <v>1</v>
      </c>
      <c r="J17288" s="13">
        <v>2</v>
      </c>
      <c r="K17288" s="13">
        <v>0.24</v>
      </c>
      <c r="L17288" s="13">
        <v>0.2424</v>
      </c>
      <c r="M17288" s="13">
        <v>0.6</v>
      </c>
      <c r="N17288" s="13">
        <v>0.16420000000000001</v>
      </c>
      <c r="O17288" s="13">
        <v>0</v>
      </c>
      <c r="P17288" s="13">
        <v>2</v>
      </c>
      <c r="Q17288" s="13">
        <v>2</v>
      </c>
    </row>
    <row r="17289" spans="1:17">
      <c r="A17289" s="13">
        <v>17288</v>
      </c>
      <c r="B17289" s="14">
        <v>41271</v>
      </c>
      <c r="C17289" s="13">
        <v>1</v>
      </c>
      <c r="D17289" s="13">
        <v>1</v>
      </c>
      <c r="E17289" s="13">
        <v>12</v>
      </c>
      <c r="F17289" s="13">
        <v>4</v>
      </c>
      <c r="G17289" s="13">
        <v>0</v>
      </c>
      <c r="H17289" s="13">
        <v>5</v>
      </c>
      <c r="I17289" s="13">
        <v>1</v>
      </c>
      <c r="J17289" s="13">
        <v>2</v>
      </c>
      <c r="K17289" s="13">
        <v>0.24</v>
      </c>
      <c r="L17289" s="13">
        <v>0.2576</v>
      </c>
      <c r="M17289" s="13">
        <v>0.6</v>
      </c>
      <c r="N17289" s="13">
        <v>0.1045</v>
      </c>
      <c r="O17289" s="13">
        <v>0</v>
      </c>
      <c r="P17289" s="13">
        <v>4</v>
      </c>
      <c r="Q17289" s="13">
        <v>4</v>
      </c>
    </row>
    <row r="17290" spans="1:17">
      <c r="A17290" s="13">
        <v>17289</v>
      </c>
      <c r="B17290" s="14">
        <v>41271</v>
      </c>
      <c r="C17290" s="13">
        <v>1</v>
      </c>
      <c r="D17290" s="13">
        <v>1</v>
      </c>
      <c r="E17290" s="13">
        <v>12</v>
      </c>
      <c r="F17290" s="13">
        <v>5</v>
      </c>
      <c r="G17290" s="13">
        <v>0</v>
      </c>
      <c r="H17290" s="13">
        <v>5</v>
      </c>
      <c r="I17290" s="13">
        <v>1</v>
      </c>
      <c r="J17290" s="13">
        <v>2</v>
      </c>
      <c r="K17290" s="13">
        <v>0.24</v>
      </c>
      <c r="L17290" s="13">
        <v>0.2576</v>
      </c>
      <c r="M17290" s="13">
        <v>0.6</v>
      </c>
      <c r="N17290" s="13">
        <v>8.9599999999999999E-2</v>
      </c>
      <c r="O17290" s="13">
        <v>0</v>
      </c>
      <c r="P17290" s="13">
        <v>15</v>
      </c>
      <c r="Q17290" s="13">
        <v>15</v>
      </c>
    </row>
    <row r="17291" spans="1:17">
      <c r="A17291" s="13">
        <v>17290</v>
      </c>
      <c r="B17291" s="14">
        <v>41271</v>
      </c>
      <c r="C17291" s="13">
        <v>1</v>
      </c>
      <c r="D17291" s="13">
        <v>1</v>
      </c>
      <c r="E17291" s="13">
        <v>12</v>
      </c>
      <c r="F17291" s="13">
        <v>6</v>
      </c>
      <c r="G17291" s="13">
        <v>0</v>
      </c>
      <c r="H17291" s="13">
        <v>5</v>
      </c>
      <c r="I17291" s="13">
        <v>1</v>
      </c>
      <c r="J17291" s="13">
        <v>1</v>
      </c>
      <c r="K17291" s="13">
        <v>0.22</v>
      </c>
      <c r="L17291" s="13">
        <v>0.21210000000000001</v>
      </c>
      <c r="M17291" s="13">
        <v>0.64</v>
      </c>
      <c r="N17291" s="13">
        <v>0.28360000000000002</v>
      </c>
      <c r="O17291" s="13">
        <v>2</v>
      </c>
      <c r="P17291" s="13">
        <v>49</v>
      </c>
      <c r="Q17291" s="13">
        <v>51</v>
      </c>
    </row>
    <row r="17292" spans="1:17">
      <c r="A17292" s="13">
        <v>17291</v>
      </c>
      <c r="B17292" s="14">
        <v>41271</v>
      </c>
      <c r="C17292" s="13">
        <v>1</v>
      </c>
      <c r="D17292" s="13">
        <v>1</v>
      </c>
      <c r="E17292" s="13">
        <v>12</v>
      </c>
      <c r="F17292" s="13">
        <v>7</v>
      </c>
      <c r="G17292" s="13">
        <v>0</v>
      </c>
      <c r="H17292" s="13">
        <v>5</v>
      </c>
      <c r="I17292" s="13">
        <v>1</v>
      </c>
      <c r="J17292" s="13">
        <v>1</v>
      </c>
      <c r="K17292" s="13">
        <v>0.22</v>
      </c>
      <c r="L17292" s="13">
        <v>0.2273</v>
      </c>
      <c r="M17292" s="13">
        <v>0.64</v>
      </c>
      <c r="N17292" s="13">
        <v>0.16420000000000001</v>
      </c>
      <c r="O17292" s="13">
        <v>1</v>
      </c>
      <c r="P17292" s="13">
        <v>111</v>
      </c>
      <c r="Q17292" s="13">
        <v>112</v>
      </c>
    </row>
    <row r="17293" spans="1:17">
      <c r="A17293" s="13">
        <v>17292</v>
      </c>
      <c r="B17293" s="14">
        <v>41271</v>
      </c>
      <c r="C17293" s="13">
        <v>1</v>
      </c>
      <c r="D17293" s="13">
        <v>1</v>
      </c>
      <c r="E17293" s="13">
        <v>12</v>
      </c>
      <c r="F17293" s="13">
        <v>8</v>
      </c>
      <c r="G17293" s="13">
        <v>0</v>
      </c>
      <c r="H17293" s="13">
        <v>5</v>
      </c>
      <c r="I17293" s="13">
        <v>1</v>
      </c>
      <c r="J17293" s="13">
        <v>2</v>
      </c>
      <c r="K17293" s="13">
        <v>0.24</v>
      </c>
      <c r="L17293" s="13">
        <v>0.2424</v>
      </c>
      <c r="M17293" s="13">
        <v>0.6</v>
      </c>
      <c r="N17293" s="13">
        <v>0.1343</v>
      </c>
      <c r="O17293" s="13">
        <v>1</v>
      </c>
      <c r="P17293" s="13">
        <v>238</v>
      </c>
      <c r="Q17293" s="13">
        <v>239</v>
      </c>
    </row>
    <row r="17294" spans="1:17">
      <c r="A17294" s="13">
        <v>17293</v>
      </c>
      <c r="B17294" s="14">
        <v>41271</v>
      </c>
      <c r="C17294" s="13">
        <v>1</v>
      </c>
      <c r="D17294" s="13">
        <v>1</v>
      </c>
      <c r="E17294" s="13">
        <v>12</v>
      </c>
      <c r="F17294" s="13">
        <v>9</v>
      </c>
      <c r="G17294" s="13">
        <v>0</v>
      </c>
      <c r="H17294" s="13">
        <v>5</v>
      </c>
      <c r="I17294" s="13">
        <v>1</v>
      </c>
      <c r="J17294" s="13">
        <v>2</v>
      </c>
      <c r="K17294" s="13">
        <v>0.24</v>
      </c>
      <c r="L17294" s="13">
        <v>0.21210000000000001</v>
      </c>
      <c r="M17294" s="13">
        <v>0.6</v>
      </c>
      <c r="N17294" s="13">
        <v>0.28360000000000002</v>
      </c>
      <c r="O17294" s="13">
        <v>18</v>
      </c>
      <c r="P17294" s="13">
        <v>173</v>
      </c>
      <c r="Q17294" s="13">
        <v>191</v>
      </c>
    </row>
    <row r="17295" spans="1:17">
      <c r="A17295" s="13">
        <v>17294</v>
      </c>
      <c r="B17295" s="14">
        <v>41271</v>
      </c>
      <c r="C17295" s="13">
        <v>1</v>
      </c>
      <c r="D17295" s="13">
        <v>1</v>
      </c>
      <c r="E17295" s="13">
        <v>12</v>
      </c>
      <c r="F17295" s="13">
        <v>10</v>
      </c>
      <c r="G17295" s="13">
        <v>0</v>
      </c>
      <c r="H17295" s="13">
        <v>5</v>
      </c>
      <c r="I17295" s="13">
        <v>1</v>
      </c>
      <c r="J17295" s="13">
        <v>2</v>
      </c>
      <c r="K17295" s="13">
        <v>0.26</v>
      </c>
      <c r="L17295" s="13">
        <v>0.2424</v>
      </c>
      <c r="M17295" s="13">
        <v>0.56000000000000005</v>
      </c>
      <c r="N17295" s="13">
        <v>0.25369999999999998</v>
      </c>
      <c r="O17295" s="13">
        <v>77</v>
      </c>
      <c r="P17295" s="13">
        <v>85</v>
      </c>
      <c r="Q17295" s="13">
        <v>162</v>
      </c>
    </row>
    <row r="17296" spans="1:17">
      <c r="A17296" s="13">
        <v>17295</v>
      </c>
      <c r="B17296" s="14">
        <v>41271</v>
      </c>
      <c r="C17296" s="13">
        <v>1</v>
      </c>
      <c r="D17296" s="13">
        <v>1</v>
      </c>
      <c r="E17296" s="13">
        <v>12</v>
      </c>
      <c r="F17296" s="13">
        <v>11</v>
      </c>
      <c r="G17296" s="13">
        <v>0</v>
      </c>
      <c r="H17296" s="13">
        <v>5</v>
      </c>
      <c r="I17296" s="13">
        <v>1</v>
      </c>
      <c r="J17296" s="13">
        <v>2</v>
      </c>
      <c r="K17296" s="13">
        <v>0.28000000000000003</v>
      </c>
      <c r="L17296" s="13">
        <v>0.2727</v>
      </c>
      <c r="M17296" s="13">
        <v>0.52</v>
      </c>
      <c r="N17296" s="13">
        <v>0.22389999999999999</v>
      </c>
      <c r="O17296" s="13">
        <v>71</v>
      </c>
      <c r="P17296" s="13">
        <v>107</v>
      </c>
      <c r="Q17296" s="13">
        <v>178</v>
      </c>
    </row>
    <row r="17297" spans="1:17">
      <c r="A17297" s="13">
        <v>17296</v>
      </c>
      <c r="B17297" s="14">
        <v>41271</v>
      </c>
      <c r="C17297" s="13">
        <v>1</v>
      </c>
      <c r="D17297" s="13">
        <v>1</v>
      </c>
      <c r="E17297" s="13">
        <v>12</v>
      </c>
      <c r="F17297" s="13">
        <v>12</v>
      </c>
      <c r="G17297" s="13">
        <v>0</v>
      </c>
      <c r="H17297" s="13">
        <v>5</v>
      </c>
      <c r="I17297" s="13">
        <v>1</v>
      </c>
      <c r="J17297" s="13">
        <v>2</v>
      </c>
      <c r="K17297" s="13">
        <v>0.3</v>
      </c>
      <c r="L17297" s="13">
        <v>0.30299999999999999</v>
      </c>
      <c r="M17297" s="13">
        <v>0.49</v>
      </c>
      <c r="N17297" s="13">
        <v>0.1343</v>
      </c>
      <c r="O17297" s="13">
        <v>72</v>
      </c>
      <c r="P17297" s="13">
        <v>150</v>
      </c>
      <c r="Q17297" s="13">
        <v>222</v>
      </c>
    </row>
    <row r="17298" spans="1:17">
      <c r="A17298" s="13">
        <v>17297</v>
      </c>
      <c r="B17298" s="14">
        <v>41271</v>
      </c>
      <c r="C17298" s="13">
        <v>1</v>
      </c>
      <c r="D17298" s="13">
        <v>1</v>
      </c>
      <c r="E17298" s="13">
        <v>12</v>
      </c>
      <c r="F17298" s="13">
        <v>13</v>
      </c>
      <c r="G17298" s="13">
        <v>0</v>
      </c>
      <c r="H17298" s="13">
        <v>5</v>
      </c>
      <c r="I17298" s="13">
        <v>1</v>
      </c>
      <c r="J17298" s="13">
        <v>2</v>
      </c>
      <c r="K17298" s="13">
        <v>0.3</v>
      </c>
      <c r="L17298" s="13">
        <v>0.30299999999999999</v>
      </c>
      <c r="M17298" s="13">
        <v>0.49</v>
      </c>
      <c r="N17298" s="13">
        <v>0.1343</v>
      </c>
      <c r="O17298" s="13">
        <v>76</v>
      </c>
      <c r="P17298" s="13">
        <v>146</v>
      </c>
      <c r="Q17298" s="13">
        <v>222</v>
      </c>
    </row>
    <row r="17299" spans="1:17">
      <c r="A17299" s="13">
        <v>17298</v>
      </c>
      <c r="B17299" s="14">
        <v>41271</v>
      </c>
      <c r="C17299" s="13">
        <v>1</v>
      </c>
      <c r="D17299" s="13">
        <v>1</v>
      </c>
      <c r="E17299" s="13">
        <v>12</v>
      </c>
      <c r="F17299" s="13">
        <v>14</v>
      </c>
      <c r="G17299" s="13">
        <v>0</v>
      </c>
      <c r="H17299" s="13">
        <v>5</v>
      </c>
      <c r="I17299" s="13">
        <v>1</v>
      </c>
      <c r="J17299" s="13">
        <v>2</v>
      </c>
      <c r="K17299" s="13">
        <v>0.3</v>
      </c>
      <c r="L17299" s="13">
        <v>0.30299999999999999</v>
      </c>
      <c r="M17299" s="13">
        <v>0.49</v>
      </c>
      <c r="N17299" s="13">
        <v>0.1343</v>
      </c>
      <c r="O17299" s="13">
        <v>84</v>
      </c>
      <c r="P17299" s="13">
        <v>177</v>
      </c>
      <c r="Q17299" s="13">
        <v>261</v>
      </c>
    </row>
    <row r="17300" spans="1:17">
      <c r="A17300" s="13">
        <v>17299</v>
      </c>
      <c r="B17300" s="14">
        <v>41271</v>
      </c>
      <c r="C17300" s="13">
        <v>1</v>
      </c>
      <c r="D17300" s="13">
        <v>1</v>
      </c>
      <c r="E17300" s="13">
        <v>12</v>
      </c>
      <c r="F17300" s="13">
        <v>15</v>
      </c>
      <c r="G17300" s="13">
        <v>0</v>
      </c>
      <c r="H17300" s="13">
        <v>5</v>
      </c>
      <c r="I17300" s="13">
        <v>1</v>
      </c>
      <c r="J17300" s="13">
        <v>2</v>
      </c>
      <c r="K17300" s="13">
        <v>0.3</v>
      </c>
      <c r="L17300" s="13">
        <v>0.31819999999999998</v>
      </c>
      <c r="M17300" s="13">
        <v>0.49</v>
      </c>
      <c r="N17300" s="13">
        <v>0</v>
      </c>
      <c r="O17300" s="13">
        <v>74</v>
      </c>
      <c r="P17300" s="13">
        <v>151</v>
      </c>
      <c r="Q17300" s="13">
        <v>225</v>
      </c>
    </row>
    <row r="17301" spans="1:17">
      <c r="A17301" s="13">
        <v>17300</v>
      </c>
      <c r="B17301" s="14">
        <v>41271</v>
      </c>
      <c r="C17301" s="13">
        <v>1</v>
      </c>
      <c r="D17301" s="13">
        <v>1</v>
      </c>
      <c r="E17301" s="13">
        <v>12</v>
      </c>
      <c r="F17301" s="13">
        <v>16</v>
      </c>
      <c r="G17301" s="13">
        <v>0</v>
      </c>
      <c r="H17301" s="13">
        <v>5</v>
      </c>
      <c r="I17301" s="13">
        <v>1</v>
      </c>
      <c r="J17301" s="13">
        <v>1</v>
      </c>
      <c r="K17301" s="13">
        <v>0.3</v>
      </c>
      <c r="L17301" s="13">
        <v>0.30299999999999999</v>
      </c>
      <c r="M17301" s="13">
        <v>0.49</v>
      </c>
      <c r="N17301" s="13">
        <v>0.1343</v>
      </c>
      <c r="O17301" s="13">
        <v>42</v>
      </c>
      <c r="P17301" s="13">
        <v>208</v>
      </c>
      <c r="Q17301" s="13">
        <v>250</v>
      </c>
    </row>
    <row r="17302" spans="1:17">
      <c r="A17302" s="13">
        <v>17301</v>
      </c>
      <c r="B17302" s="14">
        <v>41271</v>
      </c>
      <c r="C17302" s="13">
        <v>1</v>
      </c>
      <c r="D17302" s="13">
        <v>1</v>
      </c>
      <c r="E17302" s="13">
        <v>12</v>
      </c>
      <c r="F17302" s="13">
        <v>17</v>
      </c>
      <c r="G17302" s="13">
        <v>0</v>
      </c>
      <c r="H17302" s="13">
        <v>5</v>
      </c>
      <c r="I17302" s="13">
        <v>1</v>
      </c>
      <c r="J17302" s="13">
        <v>1</v>
      </c>
      <c r="K17302" s="13">
        <v>0.24</v>
      </c>
      <c r="L17302" s="13">
        <v>0.2424</v>
      </c>
      <c r="M17302" s="13">
        <v>0.6</v>
      </c>
      <c r="N17302" s="13">
        <v>0.1343</v>
      </c>
      <c r="O17302" s="13">
        <v>43</v>
      </c>
      <c r="P17302" s="13">
        <v>228</v>
      </c>
      <c r="Q17302" s="13">
        <v>271</v>
      </c>
    </row>
    <row r="17303" spans="1:17">
      <c r="A17303" s="13">
        <v>17302</v>
      </c>
      <c r="B17303" s="14">
        <v>41271</v>
      </c>
      <c r="C17303" s="13">
        <v>1</v>
      </c>
      <c r="D17303" s="13">
        <v>1</v>
      </c>
      <c r="E17303" s="13">
        <v>12</v>
      </c>
      <c r="F17303" s="13">
        <v>18</v>
      </c>
      <c r="G17303" s="13">
        <v>0</v>
      </c>
      <c r="H17303" s="13">
        <v>5</v>
      </c>
      <c r="I17303" s="13">
        <v>1</v>
      </c>
      <c r="J17303" s="13">
        <v>1</v>
      </c>
      <c r="K17303" s="13">
        <v>0.24</v>
      </c>
      <c r="L17303" s="13">
        <v>0.2424</v>
      </c>
      <c r="M17303" s="13">
        <v>0.6</v>
      </c>
      <c r="N17303" s="13">
        <v>0.1343</v>
      </c>
      <c r="O17303" s="13">
        <v>16</v>
      </c>
      <c r="P17303" s="13">
        <v>197</v>
      </c>
      <c r="Q17303" s="13">
        <v>213</v>
      </c>
    </row>
    <row r="17304" spans="1:17">
      <c r="A17304" s="13">
        <v>17303</v>
      </c>
      <c r="B17304" s="14">
        <v>41271</v>
      </c>
      <c r="C17304" s="13">
        <v>1</v>
      </c>
      <c r="D17304" s="13">
        <v>1</v>
      </c>
      <c r="E17304" s="13">
        <v>12</v>
      </c>
      <c r="F17304" s="13">
        <v>19</v>
      </c>
      <c r="G17304" s="13">
        <v>0</v>
      </c>
      <c r="H17304" s="13">
        <v>5</v>
      </c>
      <c r="I17304" s="13">
        <v>1</v>
      </c>
      <c r="J17304" s="13">
        <v>2</v>
      </c>
      <c r="K17304" s="13">
        <v>0.24</v>
      </c>
      <c r="L17304" s="13">
        <v>0.2273</v>
      </c>
      <c r="M17304" s="13">
        <v>0.65</v>
      </c>
      <c r="N17304" s="13">
        <v>0.19400000000000001</v>
      </c>
      <c r="O17304" s="13">
        <v>15</v>
      </c>
      <c r="P17304" s="13">
        <v>113</v>
      </c>
      <c r="Q17304" s="13">
        <v>128</v>
      </c>
    </row>
    <row r="17305" spans="1:17">
      <c r="A17305" s="13">
        <v>17304</v>
      </c>
      <c r="B17305" s="14">
        <v>41271</v>
      </c>
      <c r="C17305" s="13">
        <v>1</v>
      </c>
      <c r="D17305" s="13">
        <v>1</v>
      </c>
      <c r="E17305" s="13">
        <v>12</v>
      </c>
      <c r="F17305" s="13">
        <v>20</v>
      </c>
      <c r="G17305" s="13">
        <v>0</v>
      </c>
      <c r="H17305" s="13">
        <v>5</v>
      </c>
      <c r="I17305" s="13">
        <v>1</v>
      </c>
      <c r="J17305" s="13">
        <v>2</v>
      </c>
      <c r="K17305" s="13">
        <v>0.24</v>
      </c>
      <c r="L17305" s="13">
        <v>0.2576</v>
      </c>
      <c r="M17305" s="13">
        <v>0.65</v>
      </c>
      <c r="N17305" s="13">
        <v>0.1045</v>
      </c>
      <c r="O17305" s="13">
        <v>14</v>
      </c>
      <c r="P17305" s="13">
        <v>83</v>
      </c>
      <c r="Q17305" s="13">
        <v>97</v>
      </c>
    </row>
    <row r="17306" spans="1:17">
      <c r="A17306" s="13">
        <v>17305</v>
      </c>
      <c r="B17306" s="14">
        <v>41271</v>
      </c>
      <c r="C17306" s="13">
        <v>1</v>
      </c>
      <c r="D17306" s="13">
        <v>1</v>
      </c>
      <c r="E17306" s="13">
        <v>12</v>
      </c>
      <c r="F17306" s="13">
        <v>21</v>
      </c>
      <c r="G17306" s="13">
        <v>0</v>
      </c>
      <c r="H17306" s="13">
        <v>5</v>
      </c>
      <c r="I17306" s="13">
        <v>1</v>
      </c>
      <c r="J17306" s="13">
        <v>2</v>
      </c>
      <c r="K17306" s="13">
        <v>0.24</v>
      </c>
      <c r="L17306" s="13">
        <v>0.2424</v>
      </c>
      <c r="M17306" s="13">
        <v>0.7</v>
      </c>
      <c r="N17306" s="13">
        <v>0.1343</v>
      </c>
      <c r="O17306" s="13">
        <v>17</v>
      </c>
      <c r="P17306" s="13">
        <v>75</v>
      </c>
      <c r="Q17306" s="13">
        <v>92</v>
      </c>
    </row>
    <row r="17307" spans="1:17">
      <c r="A17307" s="13">
        <v>17306</v>
      </c>
      <c r="B17307" s="14">
        <v>41271</v>
      </c>
      <c r="C17307" s="13">
        <v>1</v>
      </c>
      <c r="D17307" s="13">
        <v>1</v>
      </c>
      <c r="E17307" s="13">
        <v>12</v>
      </c>
      <c r="F17307" s="13">
        <v>22</v>
      </c>
      <c r="G17307" s="13">
        <v>0</v>
      </c>
      <c r="H17307" s="13">
        <v>5</v>
      </c>
      <c r="I17307" s="13">
        <v>1</v>
      </c>
      <c r="J17307" s="13">
        <v>2</v>
      </c>
      <c r="K17307" s="13">
        <v>0.24</v>
      </c>
      <c r="L17307" s="13">
        <v>0.2576</v>
      </c>
      <c r="M17307" s="13">
        <v>0.7</v>
      </c>
      <c r="N17307" s="13">
        <v>8.9599999999999999E-2</v>
      </c>
      <c r="O17307" s="13">
        <v>13</v>
      </c>
      <c r="P17307" s="13">
        <v>49</v>
      </c>
      <c r="Q17307" s="13">
        <v>62</v>
      </c>
    </row>
    <row r="17308" spans="1:17">
      <c r="A17308" s="13">
        <v>17307</v>
      </c>
      <c r="B17308" s="14">
        <v>41271</v>
      </c>
      <c r="C17308" s="13">
        <v>1</v>
      </c>
      <c r="D17308" s="13">
        <v>1</v>
      </c>
      <c r="E17308" s="13">
        <v>12</v>
      </c>
      <c r="F17308" s="13">
        <v>23</v>
      </c>
      <c r="G17308" s="13">
        <v>0</v>
      </c>
      <c r="H17308" s="13">
        <v>5</v>
      </c>
      <c r="I17308" s="13">
        <v>1</v>
      </c>
      <c r="J17308" s="13">
        <v>2</v>
      </c>
      <c r="K17308" s="13">
        <v>0.24</v>
      </c>
      <c r="L17308" s="13">
        <v>0.2576</v>
      </c>
      <c r="M17308" s="13">
        <v>0.65</v>
      </c>
      <c r="N17308" s="13">
        <v>8.9599999999999999E-2</v>
      </c>
      <c r="O17308" s="13">
        <v>5</v>
      </c>
      <c r="P17308" s="13">
        <v>54</v>
      </c>
      <c r="Q17308" s="13">
        <v>59</v>
      </c>
    </row>
    <row r="17309" spans="1:17">
      <c r="A17309" s="13">
        <v>17308</v>
      </c>
      <c r="B17309" s="14">
        <v>41272</v>
      </c>
      <c r="C17309" s="13">
        <v>1</v>
      </c>
      <c r="D17309" s="13">
        <v>1</v>
      </c>
      <c r="E17309" s="13">
        <v>12</v>
      </c>
      <c r="F17309" s="13">
        <v>0</v>
      </c>
      <c r="G17309" s="13">
        <v>0</v>
      </c>
      <c r="H17309" s="13">
        <v>6</v>
      </c>
      <c r="I17309" s="13">
        <v>0</v>
      </c>
      <c r="J17309" s="13">
        <v>2</v>
      </c>
      <c r="K17309" s="13">
        <v>0.24</v>
      </c>
      <c r="L17309" s="13">
        <v>0.2424</v>
      </c>
      <c r="M17309" s="13">
        <v>0.7</v>
      </c>
      <c r="N17309" s="13">
        <v>0</v>
      </c>
      <c r="O17309" s="13">
        <v>1</v>
      </c>
      <c r="P17309" s="13">
        <v>25</v>
      </c>
      <c r="Q17309" s="13">
        <v>26</v>
      </c>
    </row>
    <row r="17310" spans="1:17">
      <c r="A17310" s="13">
        <v>17309</v>
      </c>
      <c r="B17310" s="14">
        <v>41272</v>
      </c>
      <c r="C17310" s="13">
        <v>1</v>
      </c>
      <c r="D17310" s="13">
        <v>1</v>
      </c>
      <c r="E17310" s="13">
        <v>12</v>
      </c>
      <c r="F17310" s="13">
        <v>1</v>
      </c>
      <c r="G17310" s="13">
        <v>0</v>
      </c>
      <c r="H17310" s="13">
        <v>6</v>
      </c>
      <c r="I17310" s="13">
        <v>0</v>
      </c>
      <c r="J17310" s="13">
        <v>2</v>
      </c>
      <c r="K17310" s="13">
        <v>0.24</v>
      </c>
      <c r="L17310" s="13">
        <v>0.2424</v>
      </c>
      <c r="M17310" s="13">
        <v>0.75</v>
      </c>
      <c r="N17310" s="13">
        <v>8.9599999999999999E-2</v>
      </c>
      <c r="O17310" s="13">
        <v>6</v>
      </c>
      <c r="P17310" s="13">
        <v>31</v>
      </c>
      <c r="Q17310" s="13">
        <v>37</v>
      </c>
    </row>
    <row r="17311" spans="1:17">
      <c r="A17311" s="13">
        <v>17310</v>
      </c>
      <c r="B17311" s="14">
        <v>41272</v>
      </c>
      <c r="C17311" s="13">
        <v>1</v>
      </c>
      <c r="D17311" s="13">
        <v>1</v>
      </c>
      <c r="E17311" s="13">
        <v>12</v>
      </c>
      <c r="F17311" s="13">
        <v>2</v>
      </c>
      <c r="G17311" s="13">
        <v>0</v>
      </c>
      <c r="H17311" s="13">
        <v>6</v>
      </c>
      <c r="I17311" s="13">
        <v>0</v>
      </c>
      <c r="J17311" s="13">
        <v>2</v>
      </c>
      <c r="K17311" s="13">
        <v>0.24</v>
      </c>
      <c r="L17311" s="13">
        <v>0.2424</v>
      </c>
      <c r="M17311" s="13">
        <v>0.7</v>
      </c>
      <c r="N17311" s="13">
        <v>0</v>
      </c>
      <c r="O17311" s="13">
        <v>1</v>
      </c>
      <c r="P17311" s="13">
        <v>18</v>
      </c>
      <c r="Q17311" s="13">
        <v>19</v>
      </c>
    </row>
    <row r="17312" spans="1:17">
      <c r="A17312" s="13">
        <v>17311</v>
      </c>
      <c r="B17312" s="14">
        <v>41272</v>
      </c>
      <c r="C17312" s="13">
        <v>1</v>
      </c>
      <c r="D17312" s="13">
        <v>1</v>
      </c>
      <c r="E17312" s="13">
        <v>12</v>
      </c>
      <c r="F17312" s="13">
        <v>3</v>
      </c>
      <c r="G17312" s="13">
        <v>0</v>
      </c>
      <c r="H17312" s="13">
        <v>6</v>
      </c>
      <c r="I17312" s="13">
        <v>0</v>
      </c>
      <c r="J17312" s="13">
        <v>2</v>
      </c>
      <c r="K17312" s="13">
        <v>0.24</v>
      </c>
      <c r="L17312" s="13">
        <v>0.2424</v>
      </c>
      <c r="M17312" s="13">
        <v>0.75</v>
      </c>
      <c r="N17312" s="13">
        <v>0</v>
      </c>
      <c r="O17312" s="13">
        <v>1</v>
      </c>
      <c r="P17312" s="13">
        <v>5</v>
      </c>
      <c r="Q17312" s="13">
        <v>6</v>
      </c>
    </row>
    <row r="17313" spans="1:17">
      <c r="A17313" s="13">
        <v>17312</v>
      </c>
      <c r="B17313" s="14">
        <v>41272</v>
      </c>
      <c r="C17313" s="13">
        <v>1</v>
      </c>
      <c r="D17313" s="13">
        <v>1</v>
      </c>
      <c r="E17313" s="13">
        <v>12</v>
      </c>
      <c r="F17313" s="13">
        <v>4</v>
      </c>
      <c r="G17313" s="13">
        <v>0</v>
      </c>
      <c r="H17313" s="13">
        <v>6</v>
      </c>
      <c r="I17313" s="13">
        <v>0</v>
      </c>
      <c r="J17313" s="13">
        <v>2</v>
      </c>
      <c r="K17313" s="13">
        <v>0.24</v>
      </c>
      <c r="L17313" s="13">
        <v>0.2424</v>
      </c>
      <c r="M17313" s="13">
        <v>0.75</v>
      </c>
      <c r="N17313" s="13">
        <v>8.9599999999999999E-2</v>
      </c>
      <c r="O17313" s="13">
        <v>0</v>
      </c>
      <c r="P17313" s="13">
        <v>3</v>
      </c>
      <c r="Q17313" s="13">
        <v>3</v>
      </c>
    </row>
    <row r="17314" spans="1:17">
      <c r="A17314" s="13">
        <v>17313</v>
      </c>
      <c r="B17314" s="14">
        <v>41272</v>
      </c>
      <c r="C17314" s="13">
        <v>1</v>
      </c>
      <c r="D17314" s="13">
        <v>1</v>
      </c>
      <c r="E17314" s="13">
        <v>12</v>
      </c>
      <c r="F17314" s="13">
        <v>5</v>
      </c>
      <c r="G17314" s="13">
        <v>0</v>
      </c>
      <c r="H17314" s="13">
        <v>6</v>
      </c>
      <c r="I17314" s="13">
        <v>0</v>
      </c>
      <c r="J17314" s="13">
        <v>2</v>
      </c>
      <c r="K17314" s="13">
        <v>0.24</v>
      </c>
      <c r="L17314" s="13">
        <v>0.2424</v>
      </c>
      <c r="M17314" s="13">
        <v>0.75</v>
      </c>
      <c r="N17314" s="13">
        <v>8.9599999999999999E-2</v>
      </c>
      <c r="O17314" s="13">
        <v>0</v>
      </c>
      <c r="P17314" s="13">
        <v>3</v>
      </c>
      <c r="Q17314" s="13">
        <v>3</v>
      </c>
    </row>
    <row r="17315" spans="1:17">
      <c r="A17315" s="13">
        <v>17314</v>
      </c>
      <c r="B17315" s="14">
        <v>41272</v>
      </c>
      <c r="C17315" s="13">
        <v>1</v>
      </c>
      <c r="D17315" s="13">
        <v>1</v>
      </c>
      <c r="E17315" s="13">
        <v>12</v>
      </c>
      <c r="F17315" s="13">
        <v>6</v>
      </c>
      <c r="G17315" s="13">
        <v>0</v>
      </c>
      <c r="H17315" s="13">
        <v>6</v>
      </c>
      <c r="I17315" s="13">
        <v>0</v>
      </c>
      <c r="J17315" s="13">
        <v>2</v>
      </c>
      <c r="K17315" s="13">
        <v>0.26</v>
      </c>
      <c r="L17315" s="13">
        <v>0.2424</v>
      </c>
      <c r="M17315" s="13">
        <v>0.7</v>
      </c>
      <c r="N17315" s="13">
        <v>0.1045</v>
      </c>
      <c r="O17315" s="13">
        <v>0</v>
      </c>
      <c r="P17315" s="13">
        <v>7</v>
      </c>
      <c r="Q17315" s="13">
        <v>7</v>
      </c>
    </row>
    <row r="17316" spans="1:17">
      <c r="A17316" s="13">
        <v>17315</v>
      </c>
      <c r="B17316" s="14">
        <v>41272</v>
      </c>
      <c r="C17316" s="13">
        <v>1</v>
      </c>
      <c r="D17316" s="13">
        <v>1</v>
      </c>
      <c r="E17316" s="13">
        <v>12</v>
      </c>
      <c r="F17316" s="13">
        <v>7</v>
      </c>
      <c r="G17316" s="13">
        <v>0</v>
      </c>
      <c r="H17316" s="13">
        <v>6</v>
      </c>
      <c r="I17316" s="13">
        <v>0</v>
      </c>
      <c r="J17316" s="13">
        <v>2</v>
      </c>
      <c r="K17316" s="13">
        <v>0.26</v>
      </c>
      <c r="L17316" s="13">
        <v>0.2424</v>
      </c>
      <c r="M17316" s="13">
        <v>0.7</v>
      </c>
      <c r="N17316" s="13">
        <v>0.1343</v>
      </c>
      <c r="O17316" s="13">
        <v>1</v>
      </c>
      <c r="P17316" s="13">
        <v>17</v>
      </c>
      <c r="Q17316" s="13">
        <v>18</v>
      </c>
    </row>
    <row r="17317" spans="1:17">
      <c r="A17317" s="13">
        <v>17316</v>
      </c>
      <c r="B17317" s="14">
        <v>41272</v>
      </c>
      <c r="C17317" s="13">
        <v>1</v>
      </c>
      <c r="D17317" s="13">
        <v>1</v>
      </c>
      <c r="E17317" s="13">
        <v>12</v>
      </c>
      <c r="F17317" s="13">
        <v>8</v>
      </c>
      <c r="G17317" s="13">
        <v>0</v>
      </c>
      <c r="H17317" s="13">
        <v>6</v>
      </c>
      <c r="I17317" s="13">
        <v>0</v>
      </c>
      <c r="J17317" s="13">
        <v>2</v>
      </c>
      <c r="K17317" s="13">
        <v>0.26</v>
      </c>
      <c r="L17317" s="13">
        <v>0.2424</v>
      </c>
      <c r="M17317" s="13">
        <v>0.81</v>
      </c>
      <c r="N17317" s="13">
        <v>0</v>
      </c>
      <c r="O17317" s="13">
        <v>9</v>
      </c>
      <c r="P17317" s="13">
        <v>35</v>
      </c>
      <c r="Q17317" s="13">
        <v>44</v>
      </c>
    </row>
    <row r="17318" spans="1:17">
      <c r="A17318" s="13">
        <v>17317</v>
      </c>
      <c r="B17318" s="14">
        <v>41272</v>
      </c>
      <c r="C17318" s="13">
        <v>1</v>
      </c>
      <c r="D17318" s="13">
        <v>1</v>
      </c>
      <c r="E17318" s="13">
        <v>12</v>
      </c>
      <c r="F17318" s="13">
        <v>9</v>
      </c>
      <c r="G17318" s="13">
        <v>0</v>
      </c>
      <c r="H17318" s="13">
        <v>6</v>
      </c>
      <c r="I17318" s="13">
        <v>0</v>
      </c>
      <c r="J17318" s="13">
        <v>2</v>
      </c>
      <c r="K17318" s="13">
        <v>0.26</v>
      </c>
      <c r="L17318" s="13">
        <v>0.2424</v>
      </c>
      <c r="M17318" s="13">
        <v>0.81</v>
      </c>
      <c r="N17318" s="13">
        <v>0</v>
      </c>
      <c r="O17318" s="13">
        <v>16</v>
      </c>
      <c r="P17318" s="13">
        <v>33</v>
      </c>
      <c r="Q17318" s="13">
        <v>49</v>
      </c>
    </row>
    <row r="17319" spans="1:17">
      <c r="A17319" s="13">
        <v>17318</v>
      </c>
      <c r="B17319" s="14">
        <v>41272</v>
      </c>
      <c r="C17319" s="13">
        <v>1</v>
      </c>
      <c r="D17319" s="13">
        <v>1</v>
      </c>
      <c r="E17319" s="13">
        <v>12</v>
      </c>
      <c r="F17319" s="13">
        <v>10</v>
      </c>
      <c r="G17319" s="13">
        <v>0</v>
      </c>
      <c r="H17319" s="13">
        <v>6</v>
      </c>
      <c r="I17319" s="13">
        <v>0</v>
      </c>
      <c r="J17319" s="13">
        <v>3</v>
      </c>
      <c r="K17319" s="13">
        <v>0.26</v>
      </c>
      <c r="L17319" s="13">
        <v>0.2424</v>
      </c>
      <c r="M17319" s="13">
        <v>0.81</v>
      </c>
      <c r="N17319" s="13">
        <v>0.1343</v>
      </c>
      <c r="O17319" s="13">
        <v>6</v>
      </c>
      <c r="P17319" s="13">
        <v>35</v>
      </c>
      <c r="Q17319" s="13">
        <v>41</v>
      </c>
    </row>
    <row r="17320" spans="1:17">
      <c r="A17320" s="13">
        <v>17319</v>
      </c>
      <c r="B17320" s="14">
        <v>41272</v>
      </c>
      <c r="C17320" s="13">
        <v>1</v>
      </c>
      <c r="D17320" s="13">
        <v>1</v>
      </c>
      <c r="E17320" s="13">
        <v>12</v>
      </c>
      <c r="F17320" s="13">
        <v>11</v>
      </c>
      <c r="G17320" s="13">
        <v>0</v>
      </c>
      <c r="H17320" s="13">
        <v>6</v>
      </c>
      <c r="I17320" s="13">
        <v>0</v>
      </c>
      <c r="J17320" s="13">
        <v>3</v>
      </c>
      <c r="K17320" s="13">
        <v>0.2</v>
      </c>
      <c r="L17320" s="13">
        <v>0.2424</v>
      </c>
      <c r="M17320" s="13">
        <v>0.93</v>
      </c>
      <c r="N17320" s="13">
        <v>8.9599999999999999E-2</v>
      </c>
      <c r="O17320" s="13">
        <v>7</v>
      </c>
      <c r="P17320" s="13">
        <v>38</v>
      </c>
      <c r="Q17320" s="13">
        <v>45</v>
      </c>
    </row>
    <row r="17321" spans="1:17">
      <c r="A17321" s="13">
        <v>17320</v>
      </c>
      <c r="B17321" s="14">
        <v>41272</v>
      </c>
      <c r="C17321" s="13">
        <v>1</v>
      </c>
      <c r="D17321" s="13">
        <v>1</v>
      </c>
      <c r="E17321" s="13">
        <v>12</v>
      </c>
      <c r="F17321" s="13">
        <v>12</v>
      </c>
      <c r="G17321" s="13">
        <v>0</v>
      </c>
      <c r="H17321" s="13">
        <v>6</v>
      </c>
      <c r="I17321" s="13">
        <v>0</v>
      </c>
      <c r="J17321" s="13">
        <v>3</v>
      </c>
      <c r="K17321" s="13">
        <v>0.2</v>
      </c>
      <c r="L17321" s="13">
        <v>0.2424</v>
      </c>
      <c r="M17321" s="13">
        <v>1</v>
      </c>
      <c r="N17321" s="13">
        <v>0</v>
      </c>
      <c r="O17321" s="13">
        <v>5</v>
      </c>
      <c r="P17321" s="13">
        <v>43</v>
      </c>
      <c r="Q17321" s="13">
        <v>48</v>
      </c>
    </row>
    <row r="17322" spans="1:17">
      <c r="A17322" s="13">
        <v>17321</v>
      </c>
      <c r="B17322" s="14">
        <v>41272</v>
      </c>
      <c r="C17322" s="13">
        <v>1</v>
      </c>
      <c r="D17322" s="13">
        <v>1</v>
      </c>
      <c r="E17322" s="13">
        <v>12</v>
      </c>
      <c r="F17322" s="13">
        <v>13</v>
      </c>
      <c r="G17322" s="13">
        <v>0</v>
      </c>
      <c r="H17322" s="13">
        <v>6</v>
      </c>
      <c r="I17322" s="13">
        <v>0</v>
      </c>
      <c r="J17322" s="13">
        <v>3</v>
      </c>
      <c r="K17322" s="13">
        <v>0.2</v>
      </c>
      <c r="L17322" s="13">
        <v>0.2424</v>
      </c>
      <c r="M17322" s="13">
        <v>1</v>
      </c>
      <c r="N17322" s="13">
        <v>0</v>
      </c>
      <c r="O17322" s="13">
        <v>13</v>
      </c>
      <c r="P17322" s="13">
        <v>71</v>
      </c>
      <c r="Q17322" s="13">
        <v>84</v>
      </c>
    </row>
    <row r="17323" spans="1:17">
      <c r="A17323" s="13">
        <v>17322</v>
      </c>
      <c r="B17323" s="14">
        <v>41272</v>
      </c>
      <c r="C17323" s="13">
        <v>1</v>
      </c>
      <c r="D17323" s="13">
        <v>1</v>
      </c>
      <c r="E17323" s="13">
        <v>12</v>
      </c>
      <c r="F17323" s="13">
        <v>14</v>
      </c>
      <c r="G17323" s="13">
        <v>0</v>
      </c>
      <c r="H17323" s="13">
        <v>6</v>
      </c>
      <c r="I17323" s="13">
        <v>0</v>
      </c>
      <c r="J17323" s="13">
        <v>2</v>
      </c>
      <c r="K17323" s="13">
        <v>0.24</v>
      </c>
      <c r="L17323" s="13">
        <v>0.2424</v>
      </c>
      <c r="M17323" s="13">
        <v>0.87</v>
      </c>
      <c r="N17323" s="13">
        <v>8.9599999999999999E-2</v>
      </c>
      <c r="O17323" s="13">
        <v>10</v>
      </c>
      <c r="P17323" s="13">
        <v>88</v>
      </c>
      <c r="Q17323" s="13">
        <v>98</v>
      </c>
    </row>
    <row r="17324" spans="1:17">
      <c r="A17324" s="13">
        <v>17323</v>
      </c>
      <c r="B17324" s="14">
        <v>41272</v>
      </c>
      <c r="C17324" s="13">
        <v>1</v>
      </c>
      <c r="D17324" s="13">
        <v>1</v>
      </c>
      <c r="E17324" s="13">
        <v>12</v>
      </c>
      <c r="F17324" s="13">
        <v>15</v>
      </c>
      <c r="G17324" s="13">
        <v>0</v>
      </c>
      <c r="H17324" s="13">
        <v>6</v>
      </c>
      <c r="I17324" s="13">
        <v>0</v>
      </c>
      <c r="J17324" s="13">
        <v>2</v>
      </c>
      <c r="K17324" s="13">
        <v>0.24</v>
      </c>
      <c r="L17324" s="13">
        <v>0.2424</v>
      </c>
      <c r="M17324" s="13">
        <v>0.87</v>
      </c>
      <c r="N17324" s="13">
        <v>0</v>
      </c>
      <c r="O17324" s="13">
        <v>19</v>
      </c>
      <c r="P17324" s="13">
        <v>110</v>
      </c>
      <c r="Q17324" s="13">
        <v>129</v>
      </c>
    </row>
    <row r="17325" spans="1:17">
      <c r="A17325" s="13">
        <v>17324</v>
      </c>
      <c r="B17325" s="14">
        <v>41272</v>
      </c>
      <c r="C17325" s="13">
        <v>1</v>
      </c>
      <c r="D17325" s="13">
        <v>1</v>
      </c>
      <c r="E17325" s="13">
        <v>12</v>
      </c>
      <c r="F17325" s="13">
        <v>16</v>
      </c>
      <c r="G17325" s="13">
        <v>0</v>
      </c>
      <c r="H17325" s="13">
        <v>6</v>
      </c>
      <c r="I17325" s="13">
        <v>0</v>
      </c>
      <c r="J17325" s="13">
        <v>1</v>
      </c>
      <c r="K17325" s="13">
        <v>0.3</v>
      </c>
      <c r="L17325" s="13">
        <v>0.2424</v>
      </c>
      <c r="M17325" s="13">
        <v>0.75</v>
      </c>
      <c r="N17325" s="13">
        <v>0.1045</v>
      </c>
      <c r="O17325" s="13">
        <v>22</v>
      </c>
      <c r="P17325" s="13">
        <v>125</v>
      </c>
      <c r="Q17325" s="13">
        <v>147</v>
      </c>
    </row>
    <row r="17326" spans="1:17">
      <c r="A17326" s="13">
        <v>17325</v>
      </c>
      <c r="B17326" s="14">
        <v>41272</v>
      </c>
      <c r="C17326" s="13">
        <v>1</v>
      </c>
      <c r="D17326" s="13">
        <v>1</v>
      </c>
      <c r="E17326" s="13">
        <v>12</v>
      </c>
      <c r="F17326" s="13">
        <v>17</v>
      </c>
      <c r="G17326" s="13">
        <v>0</v>
      </c>
      <c r="H17326" s="13">
        <v>6</v>
      </c>
      <c r="I17326" s="13">
        <v>0</v>
      </c>
      <c r="J17326" s="13">
        <v>1</v>
      </c>
      <c r="K17326" s="13">
        <v>0.26</v>
      </c>
      <c r="L17326" s="13">
        <v>0.2424</v>
      </c>
      <c r="M17326" s="13">
        <v>0.79</v>
      </c>
      <c r="N17326" s="13">
        <v>0.1045</v>
      </c>
      <c r="O17326" s="13">
        <v>18</v>
      </c>
      <c r="P17326" s="13">
        <v>100</v>
      </c>
      <c r="Q17326" s="13">
        <v>118</v>
      </c>
    </row>
    <row r="17327" spans="1:17">
      <c r="A17327" s="13">
        <v>17326</v>
      </c>
      <c r="B17327" s="14">
        <v>41272</v>
      </c>
      <c r="C17327" s="13">
        <v>1</v>
      </c>
      <c r="D17327" s="13">
        <v>1</v>
      </c>
      <c r="E17327" s="13">
        <v>12</v>
      </c>
      <c r="F17327" s="13">
        <v>18</v>
      </c>
      <c r="G17327" s="13">
        <v>0</v>
      </c>
      <c r="H17327" s="13">
        <v>6</v>
      </c>
      <c r="I17327" s="13">
        <v>0</v>
      </c>
      <c r="J17327" s="13">
        <v>1</v>
      </c>
      <c r="K17327" s="13">
        <v>0.3</v>
      </c>
      <c r="L17327" s="13">
        <v>0.2424</v>
      </c>
      <c r="M17327" s="13">
        <v>0.7</v>
      </c>
      <c r="N17327" s="13">
        <v>0.19400000000000001</v>
      </c>
      <c r="O17327" s="13">
        <v>8</v>
      </c>
      <c r="P17327" s="13">
        <v>102</v>
      </c>
      <c r="Q17327" s="13">
        <v>110</v>
      </c>
    </row>
    <row r="17328" spans="1:17">
      <c r="A17328" s="13">
        <v>17327</v>
      </c>
      <c r="B17328" s="14">
        <v>41272</v>
      </c>
      <c r="C17328" s="13">
        <v>1</v>
      </c>
      <c r="D17328" s="13">
        <v>1</v>
      </c>
      <c r="E17328" s="13">
        <v>12</v>
      </c>
      <c r="F17328" s="13">
        <v>19</v>
      </c>
      <c r="G17328" s="13">
        <v>0</v>
      </c>
      <c r="H17328" s="13">
        <v>6</v>
      </c>
      <c r="I17328" s="13">
        <v>0</v>
      </c>
      <c r="J17328" s="13">
        <v>2</v>
      </c>
      <c r="K17328" s="13">
        <v>0.3</v>
      </c>
      <c r="L17328" s="13">
        <v>0.2424</v>
      </c>
      <c r="M17328" s="13">
        <v>0.61</v>
      </c>
      <c r="N17328" s="13">
        <v>0.25369999999999998</v>
      </c>
      <c r="O17328" s="13">
        <v>7</v>
      </c>
      <c r="P17328" s="13">
        <v>90</v>
      </c>
      <c r="Q17328" s="13">
        <v>97</v>
      </c>
    </row>
    <row r="17329" spans="1:17">
      <c r="A17329" s="13">
        <v>17328</v>
      </c>
      <c r="B17329" s="14">
        <v>41272</v>
      </c>
      <c r="C17329" s="13">
        <v>1</v>
      </c>
      <c r="D17329" s="13">
        <v>1</v>
      </c>
      <c r="E17329" s="13">
        <v>12</v>
      </c>
      <c r="F17329" s="13">
        <v>20</v>
      </c>
      <c r="G17329" s="13">
        <v>0</v>
      </c>
      <c r="H17329" s="13">
        <v>6</v>
      </c>
      <c r="I17329" s="13">
        <v>0</v>
      </c>
      <c r="J17329" s="13">
        <v>2</v>
      </c>
      <c r="K17329" s="13">
        <v>0.3</v>
      </c>
      <c r="L17329" s="13">
        <v>0.2424</v>
      </c>
      <c r="M17329" s="13">
        <v>0.56000000000000005</v>
      </c>
      <c r="N17329" s="13">
        <v>0.55220000000000002</v>
      </c>
      <c r="O17329" s="13">
        <v>2</v>
      </c>
      <c r="P17329" s="13">
        <v>64</v>
      </c>
      <c r="Q17329" s="13">
        <v>66</v>
      </c>
    </row>
    <row r="17330" spans="1:17">
      <c r="A17330" s="13">
        <v>17329</v>
      </c>
      <c r="B17330" s="14">
        <v>41272</v>
      </c>
      <c r="C17330" s="13">
        <v>1</v>
      </c>
      <c r="D17330" s="13">
        <v>1</v>
      </c>
      <c r="E17330" s="13">
        <v>12</v>
      </c>
      <c r="F17330" s="13">
        <v>21</v>
      </c>
      <c r="G17330" s="13">
        <v>0</v>
      </c>
      <c r="H17330" s="13">
        <v>6</v>
      </c>
      <c r="I17330" s="13">
        <v>0</v>
      </c>
      <c r="J17330" s="13">
        <v>2</v>
      </c>
      <c r="K17330" s="13">
        <v>0.28000000000000003</v>
      </c>
      <c r="L17330" s="13">
        <v>0.2424</v>
      </c>
      <c r="M17330" s="13">
        <v>0.56000000000000005</v>
      </c>
      <c r="N17330" s="13">
        <v>0.49249999999999999</v>
      </c>
      <c r="O17330" s="13">
        <v>4</v>
      </c>
      <c r="P17330" s="13">
        <v>56</v>
      </c>
      <c r="Q17330" s="13">
        <v>60</v>
      </c>
    </row>
    <row r="17331" spans="1:17">
      <c r="A17331" s="13">
        <v>17330</v>
      </c>
      <c r="B17331" s="14">
        <v>41272</v>
      </c>
      <c r="C17331" s="13">
        <v>1</v>
      </c>
      <c r="D17331" s="13">
        <v>1</v>
      </c>
      <c r="E17331" s="13">
        <v>12</v>
      </c>
      <c r="F17331" s="13">
        <v>22</v>
      </c>
      <c r="G17331" s="13">
        <v>0</v>
      </c>
      <c r="H17331" s="13">
        <v>6</v>
      </c>
      <c r="I17331" s="13">
        <v>0</v>
      </c>
      <c r="J17331" s="13">
        <v>2</v>
      </c>
      <c r="K17331" s="13">
        <v>0.26</v>
      </c>
      <c r="L17331" s="13">
        <v>0.2424</v>
      </c>
      <c r="M17331" s="13">
        <v>0.6</v>
      </c>
      <c r="N17331" s="13">
        <v>0.4627</v>
      </c>
      <c r="O17331" s="13">
        <v>3</v>
      </c>
      <c r="P17331" s="13">
        <v>51</v>
      </c>
      <c r="Q17331" s="13">
        <v>54</v>
      </c>
    </row>
    <row r="17332" spans="1:17">
      <c r="A17332" s="13">
        <v>17331</v>
      </c>
      <c r="B17332" s="14">
        <v>41272</v>
      </c>
      <c r="C17332" s="13">
        <v>1</v>
      </c>
      <c r="D17332" s="13">
        <v>1</v>
      </c>
      <c r="E17332" s="13">
        <v>12</v>
      </c>
      <c r="F17332" s="13">
        <v>23</v>
      </c>
      <c r="G17332" s="13">
        <v>0</v>
      </c>
      <c r="H17332" s="13">
        <v>6</v>
      </c>
      <c r="I17332" s="13">
        <v>0</v>
      </c>
      <c r="J17332" s="13">
        <v>2</v>
      </c>
      <c r="K17332" s="13">
        <v>0.26</v>
      </c>
      <c r="L17332" s="13">
        <v>0.2424</v>
      </c>
      <c r="M17332" s="13">
        <v>0.6</v>
      </c>
      <c r="N17332" s="13">
        <v>0</v>
      </c>
      <c r="O17332" s="13">
        <v>0</v>
      </c>
      <c r="P17332" s="13">
        <v>32</v>
      </c>
      <c r="Q17332" s="13">
        <v>32</v>
      </c>
    </row>
    <row r="17333" spans="1:17">
      <c r="A17333" s="13">
        <v>17332</v>
      </c>
      <c r="B17333" s="14">
        <v>41273</v>
      </c>
      <c r="C17333" s="13">
        <v>1</v>
      </c>
      <c r="D17333" s="13">
        <v>1</v>
      </c>
      <c r="E17333" s="13">
        <v>12</v>
      </c>
      <c r="F17333" s="13">
        <v>0</v>
      </c>
      <c r="G17333" s="13">
        <v>0</v>
      </c>
      <c r="H17333" s="13">
        <v>0</v>
      </c>
      <c r="I17333" s="13">
        <v>0</v>
      </c>
      <c r="J17333" s="13">
        <v>2</v>
      </c>
      <c r="K17333" s="13">
        <v>0.26</v>
      </c>
      <c r="L17333" s="13">
        <v>0.2576</v>
      </c>
      <c r="M17333" s="13">
        <v>0.6</v>
      </c>
      <c r="N17333" s="13">
        <v>0.16420000000000001</v>
      </c>
      <c r="O17333" s="13">
        <v>0</v>
      </c>
      <c r="P17333" s="13">
        <v>41</v>
      </c>
      <c r="Q17333" s="13">
        <v>41</v>
      </c>
    </row>
    <row r="17334" spans="1:17">
      <c r="A17334" s="13">
        <v>17333</v>
      </c>
      <c r="B17334" s="14">
        <v>41273</v>
      </c>
      <c r="C17334" s="13">
        <v>1</v>
      </c>
      <c r="D17334" s="13">
        <v>1</v>
      </c>
      <c r="E17334" s="13">
        <v>12</v>
      </c>
      <c r="F17334" s="13">
        <v>1</v>
      </c>
      <c r="G17334" s="13">
        <v>0</v>
      </c>
      <c r="H17334" s="13">
        <v>0</v>
      </c>
      <c r="I17334" s="13">
        <v>0</v>
      </c>
      <c r="J17334" s="13">
        <v>2</v>
      </c>
      <c r="K17334" s="13">
        <v>0.26</v>
      </c>
      <c r="L17334" s="13">
        <v>0.2273</v>
      </c>
      <c r="M17334" s="13">
        <v>0.56000000000000005</v>
      </c>
      <c r="N17334" s="13">
        <v>0.41789999999999999</v>
      </c>
      <c r="O17334" s="13">
        <v>1</v>
      </c>
      <c r="P17334" s="13">
        <v>27</v>
      </c>
      <c r="Q17334" s="13">
        <v>28</v>
      </c>
    </row>
    <row r="17335" spans="1:17">
      <c r="A17335" s="13">
        <v>17334</v>
      </c>
      <c r="B17335" s="14">
        <v>41273</v>
      </c>
      <c r="C17335" s="13">
        <v>1</v>
      </c>
      <c r="D17335" s="13">
        <v>1</v>
      </c>
      <c r="E17335" s="13">
        <v>12</v>
      </c>
      <c r="F17335" s="13">
        <v>2</v>
      </c>
      <c r="G17335" s="13">
        <v>0</v>
      </c>
      <c r="H17335" s="13">
        <v>0</v>
      </c>
      <c r="I17335" s="13">
        <v>0</v>
      </c>
      <c r="J17335" s="13">
        <v>2</v>
      </c>
      <c r="K17335" s="13">
        <v>0.26</v>
      </c>
      <c r="L17335" s="13">
        <v>0.2424</v>
      </c>
      <c r="M17335" s="13">
        <v>0.56000000000000005</v>
      </c>
      <c r="N17335" s="13">
        <v>0.28360000000000002</v>
      </c>
      <c r="O17335" s="13">
        <v>0</v>
      </c>
      <c r="P17335" s="13">
        <v>19</v>
      </c>
      <c r="Q17335" s="13">
        <v>19</v>
      </c>
    </row>
    <row r="17336" spans="1:17">
      <c r="A17336" s="13">
        <v>17335</v>
      </c>
      <c r="B17336" s="14">
        <v>41273</v>
      </c>
      <c r="C17336" s="13">
        <v>1</v>
      </c>
      <c r="D17336" s="13">
        <v>1</v>
      </c>
      <c r="E17336" s="13">
        <v>12</v>
      </c>
      <c r="F17336" s="13">
        <v>3</v>
      </c>
      <c r="G17336" s="13">
        <v>0</v>
      </c>
      <c r="H17336" s="13">
        <v>0</v>
      </c>
      <c r="I17336" s="13">
        <v>0</v>
      </c>
      <c r="J17336" s="13">
        <v>2</v>
      </c>
      <c r="K17336" s="13">
        <v>0.26</v>
      </c>
      <c r="L17336" s="13">
        <v>0.2273</v>
      </c>
      <c r="M17336" s="13">
        <v>0.56000000000000005</v>
      </c>
      <c r="N17336" s="13">
        <v>0.41789999999999999</v>
      </c>
      <c r="O17336" s="13">
        <v>1</v>
      </c>
      <c r="P17336" s="13">
        <v>14</v>
      </c>
      <c r="Q17336" s="13">
        <v>15</v>
      </c>
    </row>
    <row r="17337" spans="1:17">
      <c r="A17337" s="13">
        <v>17336</v>
      </c>
      <c r="B17337" s="14">
        <v>41273</v>
      </c>
      <c r="C17337" s="13">
        <v>1</v>
      </c>
      <c r="D17337" s="13">
        <v>1</v>
      </c>
      <c r="E17337" s="13">
        <v>12</v>
      </c>
      <c r="F17337" s="13">
        <v>4</v>
      </c>
      <c r="G17337" s="13">
        <v>0</v>
      </c>
      <c r="H17337" s="13">
        <v>0</v>
      </c>
      <c r="I17337" s="13">
        <v>0</v>
      </c>
      <c r="J17337" s="13">
        <v>2</v>
      </c>
      <c r="K17337" s="13">
        <v>0.26</v>
      </c>
      <c r="L17337" s="13">
        <v>0.2576</v>
      </c>
      <c r="M17337" s="13">
        <v>0.56000000000000005</v>
      </c>
      <c r="N17337" s="13">
        <v>0.22389999999999999</v>
      </c>
      <c r="O17337" s="13">
        <v>0</v>
      </c>
      <c r="P17337" s="13">
        <v>7</v>
      </c>
      <c r="Q17337" s="13">
        <v>7</v>
      </c>
    </row>
    <row r="17338" spans="1:17">
      <c r="A17338" s="13">
        <v>17337</v>
      </c>
      <c r="B17338" s="14">
        <v>41273</v>
      </c>
      <c r="C17338" s="13">
        <v>1</v>
      </c>
      <c r="D17338" s="13">
        <v>1</v>
      </c>
      <c r="E17338" s="13">
        <v>12</v>
      </c>
      <c r="F17338" s="13">
        <v>5</v>
      </c>
      <c r="G17338" s="13">
        <v>0</v>
      </c>
      <c r="H17338" s="13">
        <v>0</v>
      </c>
      <c r="I17338" s="13">
        <v>0</v>
      </c>
      <c r="J17338" s="13">
        <v>2</v>
      </c>
      <c r="K17338" s="13">
        <v>0.26</v>
      </c>
      <c r="L17338" s="13">
        <v>0.2273</v>
      </c>
      <c r="M17338" s="13">
        <v>0.48</v>
      </c>
      <c r="N17338" s="13">
        <v>0.29849999999999999</v>
      </c>
      <c r="O17338" s="13">
        <v>0</v>
      </c>
      <c r="P17338" s="13">
        <v>2</v>
      </c>
      <c r="Q17338" s="13">
        <v>2</v>
      </c>
    </row>
    <row r="17339" spans="1:17">
      <c r="A17339" s="13">
        <v>17338</v>
      </c>
      <c r="B17339" s="14">
        <v>41273</v>
      </c>
      <c r="C17339" s="13">
        <v>1</v>
      </c>
      <c r="D17339" s="13">
        <v>1</v>
      </c>
      <c r="E17339" s="13">
        <v>12</v>
      </c>
      <c r="F17339" s="13">
        <v>6</v>
      </c>
      <c r="G17339" s="13">
        <v>0</v>
      </c>
      <c r="H17339" s="13">
        <v>0</v>
      </c>
      <c r="I17339" s="13">
        <v>0</v>
      </c>
      <c r="J17339" s="13">
        <v>2</v>
      </c>
      <c r="K17339" s="13">
        <v>0.24</v>
      </c>
      <c r="L17339" s="13">
        <v>0.19700000000000001</v>
      </c>
      <c r="M17339" s="13">
        <v>0.52</v>
      </c>
      <c r="N17339" s="13">
        <v>0.41789999999999999</v>
      </c>
      <c r="O17339" s="13">
        <v>1</v>
      </c>
      <c r="P17339" s="13">
        <v>7</v>
      </c>
      <c r="Q17339" s="13">
        <v>8</v>
      </c>
    </row>
    <row r="17340" spans="1:17">
      <c r="A17340" s="13">
        <v>17339</v>
      </c>
      <c r="B17340" s="14">
        <v>41273</v>
      </c>
      <c r="C17340" s="13">
        <v>1</v>
      </c>
      <c r="D17340" s="13">
        <v>1</v>
      </c>
      <c r="E17340" s="13">
        <v>12</v>
      </c>
      <c r="F17340" s="13">
        <v>7</v>
      </c>
      <c r="G17340" s="13">
        <v>0</v>
      </c>
      <c r="H17340" s="13">
        <v>0</v>
      </c>
      <c r="I17340" s="13">
        <v>0</v>
      </c>
      <c r="J17340" s="13">
        <v>1</v>
      </c>
      <c r="K17340" s="13">
        <v>0.24</v>
      </c>
      <c r="L17340" s="13">
        <v>0.21210000000000001</v>
      </c>
      <c r="M17340" s="13">
        <v>0.56000000000000005</v>
      </c>
      <c r="N17340" s="13">
        <v>0.35820000000000002</v>
      </c>
      <c r="O17340" s="13">
        <v>0</v>
      </c>
      <c r="P17340" s="13">
        <v>13</v>
      </c>
      <c r="Q17340" s="13">
        <v>13</v>
      </c>
    </row>
    <row r="17341" spans="1:17">
      <c r="A17341" s="13">
        <v>17340</v>
      </c>
      <c r="B17341" s="14">
        <v>41273</v>
      </c>
      <c r="C17341" s="13">
        <v>1</v>
      </c>
      <c r="D17341" s="13">
        <v>1</v>
      </c>
      <c r="E17341" s="13">
        <v>12</v>
      </c>
      <c r="F17341" s="13">
        <v>8</v>
      </c>
      <c r="G17341" s="13">
        <v>0</v>
      </c>
      <c r="H17341" s="13">
        <v>0</v>
      </c>
      <c r="I17341" s="13">
        <v>0</v>
      </c>
      <c r="J17341" s="13">
        <v>1</v>
      </c>
      <c r="K17341" s="13">
        <v>0.24</v>
      </c>
      <c r="L17341" s="13">
        <v>0.19700000000000001</v>
      </c>
      <c r="M17341" s="13">
        <v>0.52</v>
      </c>
      <c r="N17341" s="13">
        <v>0.4627</v>
      </c>
      <c r="O17341" s="13">
        <v>1</v>
      </c>
      <c r="P17341" s="13">
        <v>32</v>
      </c>
      <c r="Q17341" s="13">
        <v>33</v>
      </c>
    </row>
    <row r="17342" spans="1:17">
      <c r="A17342" s="13">
        <v>17341</v>
      </c>
      <c r="B17342" s="14">
        <v>41273</v>
      </c>
      <c r="C17342" s="13">
        <v>1</v>
      </c>
      <c r="D17342" s="13">
        <v>1</v>
      </c>
      <c r="E17342" s="13">
        <v>12</v>
      </c>
      <c r="F17342" s="13">
        <v>9</v>
      </c>
      <c r="G17342" s="13">
        <v>0</v>
      </c>
      <c r="H17342" s="13">
        <v>0</v>
      </c>
      <c r="I17342" s="13">
        <v>0</v>
      </c>
      <c r="J17342" s="13">
        <v>1</v>
      </c>
      <c r="K17342" s="13">
        <v>0.24</v>
      </c>
      <c r="L17342" s="13">
        <v>0.21210000000000001</v>
      </c>
      <c r="M17342" s="13">
        <v>0.52</v>
      </c>
      <c r="N17342" s="13">
        <v>0.3881</v>
      </c>
      <c r="O17342" s="13">
        <v>9</v>
      </c>
      <c r="P17342" s="13">
        <v>65</v>
      </c>
      <c r="Q17342" s="13">
        <v>74</v>
      </c>
    </row>
    <row r="17343" spans="1:17">
      <c r="A17343" s="13">
        <v>17342</v>
      </c>
      <c r="B17343" s="14">
        <v>41273</v>
      </c>
      <c r="C17343" s="13">
        <v>1</v>
      </c>
      <c r="D17343" s="13">
        <v>1</v>
      </c>
      <c r="E17343" s="13">
        <v>12</v>
      </c>
      <c r="F17343" s="13">
        <v>10</v>
      </c>
      <c r="G17343" s="13">
        <v>0</v>
      </c>
      <c r="H17343" s="13">
        <v>0</v>
      </c>
      <c r="I17343" s="13">
        <v>0</v>
      </c>
      <c r="J17343" s="13">
        <v>1</v>
      </c>
      <c r="K17343" s="13">
        <v>0.26</v>
      </c>
      <c r="L17343" s="13">
        <v>0.21210000000000001</v>
      </c>
      <c r="M17343" s="13">
        <v>0.41</v>
      </c>
      <c r="N17343" s="13">
        <v>0.58209999999999995</v>
      </c>
      <c r="O17343" s="13">
        <v>31</v>
      </c>
      <c r="P17343" s="13">
        <v>91</v>
      </c>
      <c r="Q17343" s="13">
        <v>122</v>
      </c>
    </row>
    <row r="17344" spans="1:17">
      <c r="A17344" s="13">
        <v>17343</v>
      </c>
      <c r="B17344" s="14">
        <v>41273</v>
      </c>
      <c r="C17344" s="13">
        <v>1</v>
      </c>
      <c r="D17344" s="13">
        <v>1</v>
      </c>
      <c r="E17344" s="13">
        <v>12</v>
      </c>
      <c r="F17344" s="13">
        <v>11</v>
      </c>
      <c r="G17344" s="13">
        <v>0</v>
      </c>
      <c r="H17344" s="13">
        <v>0</v>
      </c>
      <c r="I17344" s="13">
        <v>0</v>
      </c>
      <c r="J17344" s="13">
        <v>1</v>
      </c>
      <c r="K17344" s="13">
        <v>0.26</v>
      </c>
      <c r="L17344" s="13">
        <v>0.2273</v>
      </c>
      <c r="M17344" s="13">
        <v>0.41</v>
      </c>
      <c r="N17344" s="13">
        <v>0.41789999999999999</v>
      </c>
      <c r="O17344" s="13">
        <v>33</v>
      </c>
      <c r="P17344" s="13">
        <v>103</v>
      </c>
      <c r="Q17344" s="13">
        <v>136</v>
      </c>
    </row>
    <row r="17345" spans="1:17">
      <c r="A17345" s="13">
        <v>17344</v>
      </c>
      <c r="B17345" s="14">
        <v>41273</v>
      </c>
      <c r="C17345" s="13">
        <v>1</v>
      </c>
      <c r="D17345" s="13">
        <v>1</v>
      </c>
      <c r="E17345" s="13">
        <v>12</v>
      </c>
      <c r="F17345" s="13">
        <v>12</v>
      </c>
      <c r="G17345" s="13">
        <v>0</v>
      </c>
      <c r="H17345" s="13">
        <v>0</v>
      </c>
      <c r="I17345" s="13">
        <v>0</v>
      </c>
      <c r="J17345" s="13">
        <v>1</v>
      </c>
      <c r="K17345" s="13">
        <v>0.28000000000000003</v>
      </c>
      <c r="L17345" s="13">
        <v>0.2273</v>
      </c>
      <c r="M17345" s="13">
        <v>0.36</v>
      </c>
      <c r="N17345" s="13">
        <v>0.58209999999999995</v>
      </c>
      <c r="O17345" s="13">
        <v>47</v>
      </c>
      <c r="P17345" s="13">
        <v>97</v>
      </c>
      <c r="Q17345" s="13">
        <v>144</v>
      </c>
    </row>
    <row r="17346" spans="1:17">
      <c r="A17346" s="13">
        <v>17345</v>
      </c>
      <c r="B17346" s="14">
        <v>41273</v>
      </c>
      <c r="C17346" s="13">
        <v>1</v>
      </c>
      <c r="D17346" s="13">
        <v>1</v>
      </c>
      <c r="E17346" s="13">
        <v>12</v>
      </c>
      <c r="F17346" s="13">
        <v>13</v>
      </c>
      <c r="G17346" s="13">
        <v>0</v>
      </c>
      <c r="H17346" s="13">
        <v>0</v>
      </c>
      <c r="I17346" s="13">
        <v>0</v>
      </c>
      <c r="J17346" s="13">
        <v>1</v>
      </c>
      <c r="K17346" s="13">
        <v>0.3</v>
      </c>
      <c r="L17346" s="13">
        <v>0.2576</v>
      </c>
      <c r="M17346" s="13">
        <v>0.36</v>
      </c>
      <c r="N17346" s="13">
        <v>0.65669999999999995</v>
      </c>
      <c r="O17346" s="13">
        <v>49</v>
      </c>
      <c r="P17346" s="13">
        <v>120</v>
      </c>
      <c r="Q17346" s="13">
        <v>169</v>
      </c>
    </row>
    <row r="17347" spans="1:17">
      <c r="A17347" s="13">
        <v>17346</v>
      </c>
      <c r="B17347" s="14">
        <v>41273</v>
      </c>
      <c r="C17347" s="13">
        <v>1</v>
      </c>
      <c r="D17347" s="13">
        <v>1</v>
      </c>
      <c r="E17347" s="13">
        <v>12</v>
      </c>
      <c r="F17347" s="13">
        <v>14</v>
      </c>
      <c r="G17347" s="13">
        <v>0</v>
      </c>
      <c r="H17347" s="13">
        <v>0</v>
      </c>
      <c r="I17347" s="13">
        <v>0</v>
      </c>
      <c r="J17347" s="13">
        <v>1</v>
      </c>
      <c r="K17347" s="13">
        <v>0.3</v>
      </c>
      <c r="L17347" s="13">
        <v>0.2727</v>
      </c>
      <c r="M17347" s="13">
        <v>0.36</v>
      </c>
      <c r="N17347" s="13">
        <v>0.4627</v>
      </c>
      <c r="O17347" s="13">
        <v>39</v>
      </c>
      <c r="P17347" s="13">
        <v>121</v>
      </c>
      <c r="Q17347" s="13">
        <v>160</v>
      </c>
    </row>
    <row r="17348" spans="1:17">
      <c r="A17348" s="13">
        <v>17347</v>
      </c>
      <c r="B17348" s="14">
        <v>41273</v>
      </c>
      <c r="C17348" s="13">
        <v>1</v>
      </c>
      <c r="D17348" s="13">
        <v>1</v>
      </c>
      <c r="E17348" s="13">
        <v>12</v>
      </c>
      <c r="F17348" s="13">
        <v>15</v>
      </c>
      <c r="G17348" s="13">
        <v>0</v>
      </c>
      <c r="H17348" s="13">
        <v>0</v>
      </c>
      <c r="I17348" s="13">
        <v>0</v>
      </c>
      <c r="J17348" s="13">
        <v>1</v>
      </c>
      <c r="K17348" s="13">
        <v>0.28000000000000003</v>
      </c>
      <c r="L17348" s="13">
        <v>0.2576</v>
      </c>
      <c r="M17348" s="13">
        <v>0.38</v>
      </c>
      <c r="N17348" s="13">
        <v>0.32840000000000003</v>
      </c>
      <c r="O17348" s="13">
        <v>37</v>
      </c>
      <c r="P17348" s="13">
        <v>101</v>
      </c>
      <c r="Q17348" s="13">
        <v>138</v>
      </c>
    </row>
    <row r="17349" spans="1:17">
      <c r="A17349" s="13">
        <v>17348</v>
      </c>
      <c r="B17349" s="14">
        <v>41273</v>
      </c>
      <c r="C17349" s="13">
        <v>1</v>
      </c>
      <c r="D17349" s="13">
        <v>1</v>
      </c>
      <c r="E17349" s="13">
        <v>12</v>
      </c>
      <c r="F17349" s="13">
        <v>16</v>
      </c>
      <c r="G17349" s="13">
        <v>0</v>
      </c>
      <c r="H17349" s="13">
        <v>0</v>
      </c>
      <c r="I17349" s="13">
        <v>0</v>
      </c>
      <c r="J17349" s="13">
        <v>1</v>
      </c>
      <c r="K17349" s="13">
        <v>0.28000000000000003</v>
      </c>
      <c r="L17349" s="13">
        <v>0.2424</v>
      </c>
      <c r="M17349" s="13">
        <v>0.38</v>
      </c>
      <c r="N17349" s="13">
        <v>0.41789999999999999</v>
      </c>
      <c r="O17349" s="13">
        <v>31</v>
      </c>
      <c r="P17349" s="13">
        <v>102</v>
      </c>
      <c r="Q17349" s="13">
        <v>133</v>
      </c>
    </row>
    <row r="17350" spans="1:17">
      <c r="A17350" s="13">
        <v>17349</v>
      </c>
      <c r="B17350" s="14">
        <v>41273</v>
      </c>
      <c r="C17350" s="13">
        <v>1</v>
      </c>
      <c r="D17350" s="13">
        <v>1</v>
      </c>
      <c r="E17350" s="13">
        <v>12</v>
      </c>
      <c r="F17350" s="13">
        <v>17</v>
      </c>
      <c r="G17350" s="13">
        <v>0</v>
      </c>
      <c r="H17350" s="13">
        <v>0</v>
      </c>
      <c r="I17350" s="13">
        <v>0</v>
      </c>
      <c r="J17350" s="13">
        <v>1</v>
      </c>
      <c r="K17350" s="13">
        <v>0.26</v>
      </c>
      <c r="L17350" s="13">
        <v>0.2273</v>
      </c>
      <c r="M17350" s="13">
        <v>0.41</v>
      </c>
      <c r="N17350" s="13">
        <v>0.32840000000000003</v>
      </c>
      <c r="O17350" s="13">
        <v>26</v>
      </c>
      <c r="P17350" s="13">
        <v>97</v>
      </c>
      <c r="Q17350" s="13">
        <v>123</v>
      </c>
    </row>
    <row r="17351" spans="1:17">
      <c r="A17351" s="13">
        <v>17350</v>
      </c>
      <c r="B17351" s="14">
        <v>41273</v>
      </c>
      <c r="C17351" s="13">
        <v>1</v>
      </c>
      <c r="D17351" s="13">
        <v>1</v>
      </c>
      <c r="E17351" s="13">
        <v>12</v>
      </c>
      <c r="F17351" s="13">
        <v>18</v>
      </c>
      <c r="G17351" s="13">
        <v>0</v>
      </c>
      <c r="H17351" s="13">
        <v>0</v>
      </c>
      <c r="I17351" s="13">
        <v>0</v>
      </c>
      <c r="J17351" s="13">
        <v>2</v>
      </c>
      <c r="K17351" s="13">
        <v>0.24</v>
      </c>
      <c r="L17351" s="13">
        <v>0.21210000000000001</v>
      </c>
      <c r="M17351" s="13">
        <v>0.44</v>
      </c>
      <c r="N17351" s="13">
        <v>0.29849999999999999</v>
      </c>
      <c r="O17351" s="13">
        <v>12</v>
      </c>
      <c r="P17351" s="13">
        <v>113</v>
      </c>
      <c r="Q17351" s="13">
        <v>125</v>
      </c>
    </row>
    <row r="17352" spans="1:17">
      <c r="A17352" s="13">
        <v>17351</v>
      </c>
      <c r="B17352" s="14">
        <v>41273</v>
      </c>
      <c r="C17352" s="13">
        <v>1</v>
      </c>
      <c r="D17352" s="13">
        <v>1</v>
      </c>
      <c r="E17352" s="13">
        <v>12</v>
      </c>
      <c r="F17352" s="13">
        <v>19</v>
      </c>
      <c r="G17352" s="13">
        <v>0</v>
      </c>
      <c r="H17352" s="13">
        <v>0</v>
      </c>
      <c r="I17352" s="13">
        <v>0</v>
      </c>
      <c r="J17352" s="13">
        <v>1</v>
      </c>
      <c r="K17352" s="13">
        <v>0.34</v>
      </c>
      <c r="L17352" s="13">
        <v>0.36359999999999998</v>
      </c>
      <c r="M17352" s="13">
        <v>0.61</v>
      </c>
      <c r="N17352" s="13">
        <v>0</v>
      </c>
      <c r="O17352" s="13">
        <v>16</v>
      </c>
      <c r="P17352" s="13">
        <v>86</v>
      </c>
      <c r="Q17352" s="13">
        <v>102</v>
      </c>
    </row>
    <row r="17353" spans="1:17">
      <c r="A17353" s="13">
        <v>17352</v>
      </c>
      <c r="B17353" s="14">
        <v>41273</v>
      </c>
      <c r="C17353" s="13">
        <v>1</v>
      </c>
      <c r="D17353" s="13">
        <v>1</v>
      </c>
      <c r="E17353" s="13">
        <v>12</v>
      </c>
      <c r="F17353" s="13">
        <v>20</v>
      </c>
      <c r="G17353" s="13">
        <v>0</v>
      </c>
      <c r="H17353" s="13">
        <v>0</v>
      </c>
      <c r="I17353" s="13">
        <v>0</v>
      </c>
      <c r="J17353" s="13">
        <v>1</v>
      </c>
      <c r="K17353" s="13">
        <v>0.22</v>
      </c>
      <c r="L17353" s="13">
        <v>0.19700000000000001</v>
      </c>
      <c r="M17353" s="13">
        <v>0.47</v>
      </c>
      <c r="N17353" s="13">
        <v>0.32840000000000003</v>
      </c>
      <c r="O17353" s="13">
        <v>9</v>
      </c>
      <c r="P17353" s="13">
        <v>63</v>
      </c>
      <c r="Q17353" s="13">
        <v>72</v>
      </c>
    </row>
    <row r="17354" spans="1:17">
      <c r="A17354" s="13">
        <v>17353</v>
      </c>
      <c r="B17354" s="14">
        <v>41273</v>
      </c>
      <c r="C17354" s="13">
        <v>1</v>
      </c>
      <c r="D17354" s="13">
        <v>1</v>
      </c>
      <c r="E17354" s="13">
        <v>12</v>
      </c>
      <c r="F17354" s="13">
        <v>21</v>
      </c>
      <c r="G17354" s="13">
        <v>0</v>
      </c>
      <c r="H17354" s="13">
        <v>0</v>
      </c>
      <c r="I17354" s="13">
        <v>0</v>
      </c>
      <c r="J17354" s="13">
        <v>1</v>
      </c>
      <c r="K17354" s="13">
        <v>0.2</v>
      </c>
      <c r="L17354" s="13">
        <v>0.21210000000000001</v>
      </c>
      <c r="M17354" s="13">
        <v>0.51</v>
      </c>
      <c r="N17354" s="13">
        <v>0.16420000000000001</v>
      </c>
      <c r="O17354" s="13">
        <v>5</v>
      </c>
      <c r="P17354" s="13">
        <v>42</v>
      </c>
      <c r="Q17354" s="13">
        <v>47</v>
      </c>
    </row>
    <row r="17355" spans="1:17">
      <c r="A17355" s="13">
        <v>17354</v>
      </c>
      <c r="B17355" s="14">
        <v>41273</v>
      </c>
      <c r="C17355" s="13">
        <v>1</v>
      </c>
      <c r="D17355" s="13">
        <v>1</v>
      </c>
      <c r="E17355" s="13">
        <v>12</v>
      </c>
      <c r="F17355" s="13">
        <v>22</v>
      </c>
      <c r="G17355" s="13">
        <v>0</v>
      </c>
      <c r="H17355" s="13">
        <v>0</v>
      </c>
      <c r="I17355" s="13">
        <v>0</v>
      </c>
      <c r="J17355" s="13">
        <v>1</v>
      </c>
      <c r="K17355" s="13">
        <v>0.2</v>
      </c>
      <c r="L17355" s="13">
        <v>0.19700000000000001</v>
      </c>
      <c r="M17355" s="13">
        <v>0.55000000000000004</v>
      </c>
      <c r="N17355" s="13">
        <v>0.19400000000000001</v>
      </c>
      <c r="O17355" s="13">
        <v>6</v>
      </c>
      <c r="P17355" s="13">
        <v>30</v>
      </c>
      <c r="Q17355" s="13">
        <v>36</v>
      </c>
    </row>
    <row r="17356" spans="1:17">
      <c r="A17356" s="13">
        <v>17355</v>
      </c>
      <c r="B17356" s="14">
        <v>41273</v>
      </c>
      <c r="C17356" s="13">
        <v>1</v>
      </c>
      <c r="D17356" s="13">
        <v>1</v>
      </c>
      <c r="E17356" s="13">
        <v>12</v>
      </c>
      <c r="F17356" s="13">
        <v>23</v>
      </c>
      <c r="G17356" s="13">
        <v>0</v>
      </c>
      <c r="H17356" s="13">
        <v>0</v>
      </c>
      <c r="I17356" s="13">
        <v>0</v>
      </c>
      <c r="J17356" s="13">
        <v>1</v>
      </c>
      <c r="K17356" s="13">
        <v>0.2</v>
      </c>
      <c r="L17356" s="13">
        <v>0.19700000000000001</v>
      </c>
      <c r="M17356" s="13">
        <v>0.51</v>
      </c>
      <c r="N17356" s="13">
        <v>0.22389999999999999</v>
      </c>
      <c r="O17356" s="13">
        <v>10</v>
      </c>
      <c r="P17356" s="13">
        <v>39</v>
      </c>
      <c r="Q17356" s="13">
        <v>49</v>
      </c>
    </row>
    <row r="17357" spans="1:17">
      <c r="A17357" s="13">
        <v>17356</v>
      </c>
      <c r="B17357" s="14">
        <v>41274</v>
      </c>
      <c r="C17357" s="13">
        <v>1</v>
      </c>
      <c r="D17357" s="13">
        <v>1</v>
      </c>
      <c r="E17357" s="13">
        <v>12</v>
      </c>
      <c r="F17357" s="13">
        <v>0</v>
      </c>
      <c r="G17357" s="13">
        <v>0</v>
      </c>
      <c r="H17357" s="13">
        <v>1</v>
      </c>
      <c r="I17357" s="13">
        <v>1</v>
      </c>
      <c r="J17357" s="13">
        <v>1</v>
      </c>
      <c r="K17357" s="13">
        <v>0.18</v>
      </c>
      <c r="L17357" s="13">
        <v>0.18179999999999999</v>
      </c>
      <c r="M17357" s="13">
        <v>0.55000000000000004</v>
      </c>
      <c r="N17357" s="13">
        <v>0.19400000000000001</v>
      </c>
      <c r="O17357" s="13">
        <v>4</v>
      </c>
      <c r="P17357" s="13">
        <v>30</v>
      </c>
      <c r="Q17357" s="13">
        <v>34</v>
      </c>
    </row>
    <row r="17358" spans="1:17">
      <c r="A17358" s="13">
        <v>17357</v>
      </c>
      <c r="B17358" s="14">
        <v>41274</v>
      </c>
      <c r="C17358" s="13">
        <v>1</v>
      </c>
      <c r="D17358" s="13">
        <v>1</v>
      </c>
      <c r="E17358" s="13">
        <v>12</v>
      </c>
      <c r="F17358" s="13">
        <v>1</v>
      </c>
      <c r="G17358" s="13">
        <v>0</v>
      </c>
      <c r="H17358" s="13">
        <v>1</v>
      </c>
      <c r="I17358" s="13">
        <v>1</v>
      </c>
      <c r="J17358" s="13">
        <v>1</v>
      </c>
      <c r="K17358" s="13">
        <v>0.18</v>
      </c>
      <c r="L17358" s="13">
        <v>0.18179999999999999</v>
      </c>
      <c r="M17358" s="13">
        <v>0.55000000000000004</v>
      </c>
      <c r="N17358" s="13">
        <v>0.19400000000000001</v>
      </c>
      <c r="O17358" s="13">
        <v>6</v>
      </c>
      <c r="P17358" s="13">
        <v>13</v>
      </c>
      <c r="Q17358" s="13">
        <v>19</v>
      </c>
    </row>
    <row r="17359" spans="1:17">
      <c r="A17359" s="13">
        <v>17358</v>
      </c>
      <c r="B17359" s="14">
        <v>41274</v>
      </c>
      <c r="C17359" s="13">
        <v>1</v>
      </c>
      <c r="D17359" s="13">
        <v>1</v>
      </c>
      <c r="E17359" s="13">
        <v>12</v>
      </c>
      <c r="F17359" s="13">
        <v>2</v>
      </c>
      <c r="G17359" s="13">
        <v>0</v>
      </c>
      <c r="H17359" s="13">
        <v>1</v>
      </c>
      <c r="I17359" s="13">
        <v>1</v>
      </c>
      <c r="J17359" s="13">
        <v>1</v>
      </c>
      <c r="K17359" s="13">
        <v>0.16</v>
      </c>
      <c r="L17359" s="13">
        <v>0.16669999999999999</v>
      </c>
      <c r="M17359" s="13">
        <v>0.59</v>
      </c>
      <c r="N17359" s="13">
        <v>0.16420000000000001</v>
      </c>
      <c r="O17359" s="13">
        <v>3</v>
      </c>
      <c r="P17359" s="13">
        <v>8</v>
      </c>
      <c r="Q17359" s="13">
        <v>11</v>
      </c>
    </row>
    <row r="17360" spans="1:17">
      <c r="A17360" s="13">
        <v>17359</v>
      </c>
      <c r="B17360" s="14">
        <v>41274</v>
      </c>
      <c r="C17360" s="13">
        <v>1</v>
      </c>
      <c r="D17360" s="13">
        <v>1</v>
      </c>
      <c r="E17360" s="13">
        <v>12</v>
      </c>
      <c r="F17360" s="13">
        <v>3</v>
      </c>
      <c r="G17360" s="13">
        <v>0</v>
      </c>
      <c r="H17360" s="13">
        <v>1</v>
      </c>
      <c r="I17360" s="13">
        <v>1</v>
      </c>
      <c r="J17360" s="13">
        <v>1</v>
      </c>
      <c r="K17360" s="13">
        <v>0.16</v>
      </c>
      <c r="L17360" s="13">
        <v>0.18179999999999999</v>
      </c>
      <c r="M17360" s="13">
        <v>0.59</v>
      </c>
      <c r="N17360" s="13">
        <v>0.1045</v>
      </c>
      <c r="O17360" s="13">
        <v>0</v>
      </c>
      <c r="P17360" s="13">
        <v>1</v>
      </c>
      <c r="Q17360" s="13">
        <v>1</v>
      </c>
    </row>
    <row r="17361" spans="1:17">
      <c r="A17361" s="13">
        <v>17360</v>
      </c>
      <c r="B17361" s="14">
        <v>41274</v>
      </c>
      <c r="C17361" s="13">
        <v>1</v>
      </c>
      <c r="D17361" s="13">
        <v>1</v>
      </c>
      <c r="E17361" s="13">
        <v>12</v>
      </c>
      <c r="F17361" s="13">
        <v>4</v>
      </c>
      <c r="G17361" s="13">
        <v>0</v>
      </c>
      <c r="H17361" s="13">
        <v>1</v>
      </c>
      <c r="I17361" s="13">
        <v>1</v>
      </c>
      <c r="J17361" s="13">
        <v>1</v>
      </c>
      <c r="K17361" s="13">
        <v>0.14000000000000001</v>
      </c>
      <c r="L17361" s="13">
        <v>0.16669999999999999</v>
      </c>
      <c r="M17361" s="13">
        <v>0.69</v>
      </c>
      <c r="N17361" s="13">
        <v>0.1045</v>
      </c>
      <c r="O17361" s="13">
        <v>0</v>
      </c>
      <c r="P17361" s="13">
        <v>3</v>
      </c>
      <c r="Q17361" s="13">
        <v>3</v>
      </c>
    </row>
    <row r="17362" spans="1:17">
      <c r="A17362" s="13">
        <v>17361</v>
      </c>
      <c r="B17362" s="14">
        <v>41274</v>
      </c>
      <c r="C17362" s="13">
        <v>1</v>
      </c>
      <c r="D17362" s="13">
        <v>1</v>
      </c>
      <c r="E17362" s="13">
        <v>12</v>
      </c>
      <c r="F17362" s="13">
        <v>5</v>
      </c>
      <c r="G17362" s="13">
        <v>0</v>
      </c>
      <c r="H17362" s="13">
        <v>1</v>
      </c>
      <c r="I17362" s="13">
        <v>1</v>
      </c>
      <c r="J17362" s="13">
        <v>1</v>
      </c>
      <c r="K17362" s="13">
        <v>0.16</v>
      </c>
      <c r="L17362" s="13">
        <v>0.1515</v>
      </c>
      <c r="M17362" s="13">
        <v>0.64</v>
      </c>
      <c r="N17362" s="13">
        <v>0.19400000000000001</v>
      </c>
      <c r="O17362" s="13">
        <v>0</v>
      </c>
      <c r="P17362" s="13">
        <v>9</v>
      </c>
      <c r="Q17362" s="13">
        <v>9</v>
      </c>
    </row>
    <row r="17363" spans="1:17">
      <c r="A17363" s="13">
        <v>17362</v>
      </c>
      <c r="B17363" s="14">
        <v>41274</v>
      </c>
      <c r="C17363" s="13">
        <v>1</v>
      </c>
      <c r="D17363" s="13">
        <v>1</v>
      </c>
      <c r="E17363" s="13">
        <v>12</v>
      </c>
      <c r="F17363" s="13">
        <v>6</v>
      </c>
      <c r="G17363" s="13">
        <v>0</v>
      </c>
      <c r="H17363" s="13">
        <v>1</v>
      </c>
      <c r="I17363" s="13">
        <v>1</v>
      </c>
      <c r="J17363" s="13">
        <v>1</v>
      </c>
      <c r="K17363" s="13">
        <v>0.16</v>
      </c>
      <c r="L17363" s="13">
        <v>0.16669999999999999</v>
      </c>
      <c r="M17363" s="13">
        <v>0.64</v>
      </c>
      <c r="N17363" s="13">
        <v>0.16420000000000001</v>
      </c>
      <c r="O17363" s="13">
        <v>0</v>
      </c>
      <c r="P17363" s="13">
        <v>40</v>
      </c>
      <c r="Q17363" s="13">
        <v>40</v>
      </c>
    </row>
    <row r="17364" spans="1:17">
      <c r="A17364" s="13">
        <v>17363</v>
      </c>
      <c r="B17364" s="14">
        <v>41274</v>
      </c>
      <c r="C17364" s="13">
        <v>1</v>
      </c>
      <c r="D17364" s="13">
        <v>1</v>
      </c>
      <c r="E17364" s="13">
        <v>12</v>
      </c>
      <c r="F17364" s="13">
        <v>7</v>
      </c>
      <c r="G17364" s="13">
        <v>0</v>
      </c>
      <c r="H17364" s="13">
        <v>1</v>
      </c>
      <c r="I17364" s="13">
        <v>1</v>
      </c>
      <c r="J17364" s="13">
        <v>1</v>
      </c>
      <c r="K17364" s="13">
        <v>0.16</v>
      </c>
      <c r="L17364" s="13">
        <v>0.18179999999999999</v>
      </c>
      <c r="M17364" s="13">
        <v>0.64</v>
      </c>
      <c r="N17364" s="13">
        <v>0.1343</v>
      </c>
      <c r="O17364" s="13">
        <v>2</v>
      </c>
      <c r="P17364" s="13">
        <v>83</v>
      </c>
      <c r="Q17364" s="13">
        <v>85</v>
      </c>
    </row>
    <row r="17365" spans="1:17">
      <c r="A17365" s="13">
        <v>17364</v>
      </c>
      <c r="B17365" s="14">
        <v>41274</v>
      </c>
      <c r="C17365" s="13">
        <v>1</v>
      </c>
      <c r="D17365" s="13">
        <v>1</v>
      </c>
      <c r="E17365" s="13">
        <v>12</v>
      </c>
      <c r="F17365" s="13">
        <v>8</v>
      </c>
      <c r="G17365" s="13">
        <v>0</v>
      </c>
      <c r="H17365" s="13">
        <v>1</v>
      </c>
      <c r="I17365" s="13">
        <v>1</v>
      </c>
      <c r="J17365" s="13">
        <v>1</v>
      </c>
      <c r="K17365" s="13">
        <v>0.14000000000000001</v>
      </c>
      <c r="L17365" s="13">
        <v>0.1515</v>
      </c>
      <c r="M17365" s="13">
        <v>0.69</v>
      </c>
      <c r="N17365" s="13">
        <v>0.1343</v>
      </c>
      <c r="O17365" s="13">
        <v>9</v>
      </c>
      <c r="P17365" s="13">
        <v>187</v>
      </c>
      <c r="Q17365" s="13">
        <v>196</v>
      </c>
    </row>
    <row r="17366" spans="1:17">
      <c r="A17366" s="13">
        <v>17365</v>
      </c>
      <c r="B17366" s="14">
        <v>41274</v>
      </c>
      <c r="C17366" s="13">
        <v>1</v>
      </c>
      <c r="D17366" s="13">
        <v>1</v>
      </c>
      <c r="E17366" s="13">
        <v>12</v>
      </c>
      <c r="F17366" s="13">
        <v>9</v>
      </c>
      <c r="G17366" s="13">
        <v>0</v>
      </c>
      <c r="H17366" s="13">
        <v>1</v>
      </c>
      <c r="I17366" s="13">
        <v>1</v>
      </c>
      <c r="J17366" s="13">
        <v>2</v>
      </c>
      <c r="K17366" s="13">
        <v>0.18</v>
      </c>
      <c r="L17366" s="13">
        <v>0.21210000000000001</v>
      </c>
      <c r="M17366" s="13">
        <v>0.64</v>
      </c>
      <c r="N17366" s="13">
        <v>0.1045</v>
      </c>
      <c r="O17366" s="13">
        <v>13</v>
      </c>
      <c r="P17366" s="13">
        <v>144</v>
      </c>
      <c r="Q17366" s="13">
        <v>157</v>
      </c>
    </row>
    <row r="17367" spans="1:17">
      <c r="A17367" s="13">
        <v>17366</v>
      </c>
      <c r="B17367" s="14">
        <v>41274</v>
      </c>
      <c r="C17367" s="13">
        <v>1</v>
      </c>
      <c r="D17367" s="13">
        <v>1</v>
      </c>
      <c r="E17367" s="13">
        <v>12</v>
      </c>
      <c r="F17367" s="13">
        <v>10</v>
      </c>
      <c r="G17367" s="13">
        <v>0</v>
      </c>
      <c r="H17367" s="13">
        <v>1</v>
      </c>
      <c r="I17367" s="13">
        <v>1</v>
      </c>
      <c r="J17367" s="13">
        <v>2</v>
      </c>
      <c r="K17367" s="13">
        <v>0.2</v>
      </c>
      <c r="L17367" s="13">
        <v>0.21210000000000001</v>
      </c>
      <c r="M17367" s="13">
        <v>0.69</v>
      </c>
      <c r="N17367" s="13">
        <v>0.1343</v>
      </c>
      <c r="O17367" s="13">
        <v>33</v>
      </c>
      <c r="P17367" s="13">
        <v>87</v>
      </c>
      <c r="Q17367" s="13">
        <v>120</v>
      </c>
    </row>
    <row r="17368" spans="1:17">
      <c r="A17368" s="13">
        <v>17367</v>
      </c>
      <c r="B17368" s="14">
        <v>41274</v>
      </c>
      <c r="C17368" s="13">
        <v>1</v>
      </c>
      <c r="D17368" s="13">
        <v>1</v>
      </c>
      <c r="E17368" s="13">
        <v>12</v>
      </c>
      <c r="F17368" s="13">
        <v>11</v>
      </c>
      <c r="G17368" s="13">
        <v>0</v>
      </c>
      <c r="H17368" s="13">
        <v>1</v>
      </c>
      <c r="I17368" s="13">
        <v>1</v>
      </c>
      <c r="J17368" s="13">
        <v>2</v>
      </c>
      <c r="K17368" s="13">
        <v>0.22</v>
      </c>
      <c r="L17368" s="13">
        <v>0.2273</v>
      </c>
      <c r="M17368" s="13">
        <v>0.6</v>
      </c>
      <c r="N17368" s="13">
        <v>0.19400000000000001</v>
      </c>
      <c r="O17368" s="13">
        <v>43</v>
      </c>
      <c r="P17368" s="13">
        <v>114</v>
      </c>
      <c r="Q17368" s="13">
        <v>157</v>
      </c>
    </row>
    <row r="17369" spans="1:17">
      <c r="A17369" s="13">
        <v>17368</v>
      </c>
      <c r="B17369" s="14">
        <v>41274</v>
      </c>
      <c r="C17369" s="13">
        <v>1</v>
      </c>
      <c r="D17369" s="13">
        <v>1</v>
      </c>
      <c r="E17369" s="13">
        <v>12</v>
      </c>
      <c r="F17369" s="13">
        <v>12</v>
      </c>
      <c r="G17369" s="13">
        <v>0</v>
      </c>
      <c r="H17369" s="13">
        <v>1</v>
      </c>
      <c r="I17369" s="13">
        <v>1</v>
      </c>
      <c r="J17369" s="13">
        <v>2</v>
      </c>
      <c r="K17369" s="13">
        <v>0.24</v>
      </c>
      <c r="L17369" s="13">
        <v>0.2273</v>
      </c>
      <c r="M17369" s="13">
        <v>0.56000000000000005</v>
      </c>
      <c r="N17369" s="13">
        <v>0.19400000000000001</v>
      </c>
      <c r="O17369" s="13">
        <v>52</v>
      </c>
      <c r="P17369" s="13">
        <v>172</v>
      </c>
      <c r="Q17369" s="13">
        <v>224</v>
      </c>
    </row>
    <row r="17370" spans="1:17">
      <c r="A17370" s="13">
        <v>17369</v>
      </c>
      <c r="B17370" s="14">
        <v>41274</v>
      </c>
      <c r="C17370" s="13">
        <v>1</v>
      </c>
      <c r="D17370" s="13">
        <v>1</v>
      </c>
      <c r="E17370" s="13">
        <v>12</v>
      </c>
      <c r="F17370" s="13">
        <v>13</v>
      </c>
      <c r="G17370" s="13">
        <v>0</v>
      </c>
      <c r="H17370" s="13">
        <v>1</v>
      </c>
      <c r="I17370" s="13">
        <v>1</v>
      </c>
      <c r="J17370" s="13">
        <v>2</v>
      </c>
      <c r="K17370" s="13">
        <v>0.26</v>
      </c>
      <c r="L17370" s="13">
        <v>0.2576</v>
      </c>
      <c r="M17370" s="13">
        <v>0.44</v>
      </c>
      <c r="N17370" s="13">
        <v>0.16420000000000001</v>
      </c>
      <c r="O17370" s="13">
        <v>38</v>
      </c>
      <c r="P17370" s="13">
        <v>165</v>
      </c>
      <c r="Q17370" s="13">
        <v>203</v>
      </c>
    </row>
    <row r="17371" spans="1:17">
      <c r="A17371" s="13">
        <v>17370</v>
      </c>
      <c r="B17371" s="14">
        <v>41274</v>
      </c>
      <c r="C17371" s="13">
        <v>1</v>
      </c>
      <c r="D17371" s="13">
        <v>1</v>
      </c>
      <c r="E17371" s="13">
        <v>12</v>
      </c>
      <c r="F17371" s="13">
        <v>14</v>
      </c>
      <c r="G17371" s="13">
        <v>0</v>
      </c>
      <c r="H17371" s="13">
        <v>1</v>
      </c>
      <c r="I17371" s="13">
        <v>1</v>
      </c>
      <c r="J17371" s="13">
        <v>2</v>
      </c>
      <c r="K17371" s="13">
        <v>0.28000000000000003</v>
      </c>
      <c r="L17371" s="13">
        <v>0.2727</v>
      </c>
      <c r="M17371" s="13">
        <v>0.45</v>
      </c>
      <c r="N17371" s="13">
        <v>0.22389999999999999</v>
      </c>
      <c r="O17371" s="13">
        <v>62</v>
      </c>
      <c r="P17371" s="13">
        <v>185</v>
      </c>
      <c r="Q17371" s="13">
        <v>247</v>
      </c>
    </row>
    <row r="17372" spans="1:17">
      <c r="A17372" s="13">
        <v>17371</v>
      </c>
      <c r="B17372" s="14">
        <v>41274</v>
      </c>
      <c r="C17372" s="13">
        <v>1</v>
      </c>
      <c r="D17372" s="13">
        <v>1</v>
      </c>
      <c r="E17372" s="13">
        <v>12</v>
      </c>
      <c r="F17372" s="13">
        <v>15</v>
      </c>
      <c r="G17372" s="13">
        <v>0</v>
      </c>
      <c r="H17372" s="13">
        <v>1</v>
      </c>
      <c r="I17372" s="13">
        <v>1</v>
      </c>
      <c r="J17372" s="13">
        <v>2</v>
      </c>
      <c r="K17372" s="13">
        <v>0.28000000000000003</v>
      </c>
      <c r="L17372" s="13">
        <v>0.28789999999999999</v>
      </c>
      <c r="M17372" s="13">
        <v>0.45</v>
      </c>
      <c r="N17372" s="13">
        <v>0.1343</v>
      </c>
      <c r="O17372" s="13">
        <v>69</v>
      </c>
      <c r="P17372" s="13">
        <v>246</v>
      </c>
      <c r="Q17372" s="13">
        <v>315</v>
      </c>
    </row>
    <row r="17373" spans="1:17">
      <c r="A17373" s="13">
        <v>17372</v>
      </c>
      <c r="B17373" s="14">
        <v>41274</v>
      </c>
      <c r="C17373" s="13">
        <v>1</v>
      </c>
      <c r="D17373" s="13">
        <v>1</v>
      </c>
      <c r="E17373" s="13">
        <v>12</v>
      </c>
      <c r="F17373" s="13">
        <v>16</v>
      </c>
      <c r="G17373" s="13">
        <v>0</v>
      </c>
      <c r="H17373" s="13">
        <v>1</v>
      </c>
      <c r="I17373" s="13">
        <v>1</v>
      </c>
      <c r="J17373" s="13">
        <v>2</v>
      </c>
      <c r="K17373" s="13">
        <v>0.26</v>
      </c>
      <c r="L17373" s="13">
        <v>0.2576</v>
      </c>
      <c r="M17373" s="13">
        <v>0.48</v>
      </c>
      <c r="N17373" s="13">
        <v>0.19400000000000001</v>
      </c>
      <c r="O17373" s="13">
        <v>30</v>
      </c>
      <c r="P17373" s="13">
        <v>184</v>
      </c>
      <c r="Q17373" s="13">
        <v>214</v>
      </c>
    </row>
    <row r="17374" spans="1:17">
      <c r="A17374" s="13">
        <v>17373</v>
      </c>
      <c r="B17374" s="14">
        <v>41274</v>
      </c>
      <c r="C17374" s="13">
        <v>1</v>
      </c>
      <c r="D17374" s="13">
        <v>1</v>
      </c>
      <c r="E17374" s="13">
        <v>12</v>
      </c>
      <c r="F17374" s="13">
        <v>17</v>
      </c>
      <c r="G17374" s="13">
        <v>0</v>
      </c>
      <c r="H17374" s="13">
        <v>1</v>
      </c>
      <c r="I17374" s="13">
        <v>1</v>
      </c>
      <c r="J17374" s="13">
        <v>2</v>
      </c>
      <c r="K17374" s="13">
        <v>0.26</v>
      </c>
      <c r="L17374" s="13">
        <v>0.28789999999999999</v>
      </c>
      <c r="M17374" s="13">
        <v>0.48</v>
      </c>
      <c r="N17374" s="13">
        <v>8.9599999999999999E-2</v>
      </c>
      <c r="O17374" s="13">
        <v>14</v>
      </c>
      <c r="P17374" s="13">
        <v>150</v>
      </c>
      <c r="Q17374" s="13">
        <v>164</v>
      </c>
    </row>
    <row r="17375" spans="1:17">
      <c r="A17375" s="13">
        <v>17374</v>
      </c>
      <c r="B17375" s="14">
        <v>41274</v>
      </c>
      <c r="C17375" s="13">
        <v>1</v>
      </c>
      <c r="D17375" s="13">
        <v>1</v>
      </c>
      <c r="E17375" s="13">
        <v>12</v>
      </c>
      <c r="F17375" s="13">
        <v>18</v>
      </c>
      <c r="G17375" s="13">
        <v>0</v>
      </c>
      <c r="H17375" s="13">
        <v>1</v>
      </c>
      <c r="I17375" s="13">
        <v>1</v>
      </c>
      <c r="J17375" s="13">
        <v>2</v>
      </c>
      <c r="K17375" s="13">
        <v>0.26</v>
      </c>
      <c r="L17375" s="13">
        <v>0.2727</v>
      </c>
      <c r="M17375" s="13">
        <v>0.48</v>
      </c>
      <c r="N17375" s="13">
        <v>0.1343</v>
      </c>
      <c r="O17375" s="13">
        <v>10</v>
      </c>
      <c r="P17375" s="13">
        <v>112</v>
      </c>
      <c r="Q17375" s="13">
        <v>122</v>
      </c>
    </row>
    <row r="17376" spans="1:17">
      <c r="A17376" s="13">
        <v>17375</v>
      </c>
      <c r="B17376" s="14">
        <v>41274</v>
      </c>
      <c r="C17376" s="13">
        <v>1</v>
      </c>
      <c r="D17376" s="13">
        <v>1</v>
      </c>
      <c r="E17376" s="13">
        <v>12</v>
      </c>
      <c r="F17376" s="13">
        <v>19</v>
      </c>
      <c r="G17376" s="13">
        <v>0</v>
      </c>
      <c r="H17376" s="13">
        <v>1</v>
      </c>
      <c r="I17376" s="13">
        <v>1</v>
      </c>
      <c r="J17376" s="13">
        <v>2</v>
      </c>
      <c r="K17376" s="13">
        <v>0.26</v>
      </c>
      <c r="L17376" s="13">
        <v>0.2576</v>
      </c>
      <c r="M17376" s="13">
        <v>0.6</v>
      </c>
      <c r="N17376" s="13">
        <v>0.16420000000000001</v>
      </c>
      <c r="O17376" s="13">
        <v>11</v>
      </c>
      <c r="P17376" s="13">
        <v>108</v>
      </c>
      <c r="Q17376" s="13">
        <v>119</v>
      </c>
    </row>
    <row r="17377" spans="1:17">
      <c r="A17377" s="13">
        <v>17376</v>
      </c>
      <c r="B17377" s="14">
        <v>41274</v>
      </c>
      <c r="C17377" s="13">
        <v>1</v>
      </c>
      <c r="D17377" s="13">
        <v>1</v>
      </c>
      <c r="E17377" s="13">
        <v>12</v>
      </c>
      <c r="F17377" s="13">
        <v>20</v>
      </c>
      <c r="G17377" s="13">
        <v>0</v>
      </c>
      <c r="H17377" s="13">
        <v>1</v>
      </c>
      <c r="I17377" s="13">
        <v>1</v>
      </c>
      <c r="J17377" s="13">
        <v>2</v>
      </c>
      <c r="K17377" s="13">
        <v>0.26</v>
      </c>
      <c r="L17377" s="13">
        <v>0.2576</v>
      </c>
      <c r="M17377" s="13">
        <v>0.6</v>
      </c>
      <c r="N17377" s="13">
        <v>0.16420000000000001</v>
      </c>
      <c r="O17377" s="13">
        <v>8</v>
      </c>
      <c r="P17377" s="13">
        <v>81</v>
      </c>
      <c r="Q17377" s="13">
        <v>89</v>
      </c>
    </row>
    <row r="17378" spans="1:17">
      <c r="A17378" s="13">
        <v>17377</v>
      </c>
      <c r="B17378" s="14">
        <v>41274</v>
      </c>
      <c r="C17378" s="13">
        <v>1</v>
      </c>
      <c r="D17378" s="13">
        <v>1</v>
      </c>
      <c r="E17378" s="13">
        <v>12</v>
      </c>
      <c r="F17378" s="13">
        <v>21</v>
      </c>
      <c r="G17378" s="13">
        <v>0</v>
      </c>
      <c r="H17378" s="13">
        <v>1</v>
      </c>
      <c r="I17378" s="13">
        <v>1</v>
      </c>
      <c r="J17378" s="13">
        <v>1</v>
      </c>
      <c r="K17378" s="13">
        <v>0.26</v>
      </c>
      <c r="L17378" s="13">
        <v>0.2576</v>
      </c>
      <c r="M17378" s="13">
        <v>0.6</v>
      </c>
      <c r="N17378" s="13">
        <v>0.16420000000000001</v>
      </c>
      <c r="O17378" s="13">
        <v>7</v>
      </c>
      <c r="P17378" s="13">
        <v>83</v>
      </c>
      <c r="Q17378" s="13">
        <v>90</v>
      </c>
    </row>
    <row r="17379" spans="1:17">
      <c r="A17379" s="13">
        <v>17378</v>
      </c>
      <c r="B17379" s="14">
        <v>41274</v>
      </c>
      <c r="C17379" s="13">
        <v>1</v>
      </c>
      <c r="D17379" s="13">
        <v>1</v>
      </c>
      <c r="E17379" s="13">
        <v>12</v>
      </c>
      <c r="F17379" s="13">
        <v>22</v>
      </c>
      <c r="G17379" s="13">
        <v>0</v>
      </c>
      <c r="H17379" s="13">
        <v>1</v>
      </c>
      <c r="I17379" s="13">
        <v>1</v>
      </c>
      <c r="J17379" s="13">
        <v>1</v>
      </c>
      <c r="K17379" s="13">
        <v>0.26</v>
      </c>
      <c r="L17379" s="13">
        <v>0.2727</v>
      </c>
      <c r="M17379" s="13">
        <v>0.56000000000000005</v>
      </c>
      <c r="N17379" s="13">
        <v>0.1343</v>
      </c>
      <c r="O17379" s="13">
        <v>13</v>
      </c>
      <c r="P17379" s="13">
        <v>48</v>
      </c>
      <c r="Q17379" s="13">
        <v>61</v>
      </c>
    </row>
    <row r="17380" spans="1:17">
      <c r="A17380" s="13">
        <v>17379</v>
      </c>
      <c r="B17380" s="14">
        <v>41274</v>
      </c>
      <c r="C17380" s="13">
        <v>1</v>
      </c>
      <c r="D17380" s="13">
        <v>1</v>
      </c>
      <c r="E17380" s="13">
        <v>12</v>
      </c>
      <c r="F17380" s="13">
        <v>23</v>
      </c>
      <c r="G17380" s="13">
        <v>0</v>
      </c>
      <c r="H17380" s="13">
        <v>1</v>
      </c>
      <c r="I17380" s="13">
        <v>1</v>
      </c>
      <c r="J17380" s="13">
        <v>1</v>
      </c>
      <c r="K17380" s="13">
        <v>0.26</v>
      </c>
      <c r="L17380" s="13">
        <v>0.2727</v>
      </c>
      <c r="M17380" s="13">
        <v>0.65</v>
      </c>
      <c r="N17380" s="13">
        <v>0.1343</v>
      </c>
      <c r="O17380" s="13">
        <v>12</v>
      </c>
      <c r="P17380" s="13">
        <v>37</v>
      </c>
      <c r="Q17380" s="13">
        <v>49</v>
      </c>
    </row>
  </sheetData>
  <phoneticPr fontId="2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7414"/>
  <sheetViews>
    <sheetView topLeftCell="A31" workbookViewId="0">
      <selection activeCell="AK57" sqref="AK57"/>
    </sheetView>
  </sheetViews>
  <sheetFormatPr defaultRowHeight="13.5"/>
  <sheetData>
    <row r="1" spans="1:9">
      <c r="A1" t="s">
        <v>14</v>
      </c>
    </row>
    <row r="2" spans="1:9" ht="14.25" thickBot="1"/>
    <row r="3" spans="1:9">
      <c r="A3" s="5" t="s">
        <v>15</v>
      </c>
      <c r="B3" s="5"/>
    </row>
    <row r="4" spans="1:9">
      <c r="A4" s="2" t="s">
        <v>16</v>
      </c>
      <c r="B4" s="2">
        <v>0.62358511097526714</v>
      </c>
    </row>
    <row r="5" spans="1:9">
      <c r="A5" s="2" t="s">
        <v>17</v>
      </c>
      <c r="B5" s="2">
        <v>0.38885839063003624</v>
      </c>
    </row>
    <row r="6" spans="1:9">
      <c r="A6" s="2" t="s">
        <v>18</v>
      </c>
      <c r="B6" s="2">
        <v>0.388436088469928</v>
      </c>
    </row>
    <row r="7" spans="1:9">
      <c r="A7" s="2" t="s">
        <v>19</v>
      </c>
      <c r="B7" s="2">
        <v>141.84973122289347</v>
      </c>
    </row>
    <row r="8" spans="1:9" ht="14.25" thickBot="1">
      <c r="A8" s="3" t="s">
        <v>20</v>
      </c>
      <c r="B8" s="3">
        <v>17379</v>
      </c>
    </row>
    <row r="10" spans="1:9" ht="14.25" thickBot="1">
      <c r="A10" t="s">
        <v>21</v>
      </c>
    </row>
    <row r="11" spans="1:9">
      <c r="A11" s="4"/>
      <c r="B11" s="4" t="s">
        <v>26</v>
      </c>
      <c r="C11" s="4" t="s">
        <v>27</v>
      </c>
      <c r="D11" s="4" t="s">
        <v>28</v>
      </c>
      <c r="E11" s="4" t="s">
        <v>29</v>
      </c>
      <c r="F11" s="4" t="s">
        <v>30</v>
      </c>
    </row>
    <row r="12" spans="1:9">
      <c r="A12" s="2" t="s">
        <v>22</v>
      </c>
      <c r="B12" s="2">
        <v>12</v>
      </c>
      <c r="C12" s="2">
        <v>222334292.12782949</v>
      </c>
      <c r="D12" s="2">
        <v>18527857.677319124</v>
      </c>
      <c r="E12" s="2">
        <v>920.80606580457732</v>
      </c>
      <c r="F12" s="2">
        <v>0</v>
      </c>
    </row>
    <row r="13" spans="1:9">
      <c r="A13" s="2" t="s">
        <v>23</v>
      </c>
      <c r="B13" s="2">
        <v>17366</v>
      </c>
      <c r="C13" s="2">
        <v>349427298.94289154</v>
      </c>
      <c r="D13" s="2">
        <v>20121.346248007114</v>
      </c>
      <c r="E13" s="2"/>
      <c r="F13" s="2"/>
    </row>
    <row r="14" spans="1:9" ht="14.25" thickBot="1">
      <c r="A14" s="3" t="s">
        <v>24</v>
      </c>
      <c r="B14" s="3">
        <v>17378</v>
      </c>
      <c r="C14" s="3">
        <v>571761591.07072103</v>
      </c>
      <c r="D14" s="3"/>
      <c r="E14" s="3"/>
      <c r="F14" s="3"/>
    </row>
    <row r="15" spans="1:9" ht="14.25" thickBot="1"/>
    <row r="16" spans="1:9">
      <c r="A16" s="4"/>
      <c r="B16" s="4" t="s">
        <v>31</v>
      </c>
      <c r="C16" s="4" t="s">
        <v>19</v>
      </c>
      <c r="D16" s="4" t="s">
        <v>32</v>
      </c>
      <c r="E16" s="4" t="s">
        <v>33</v>
      </c>
      <c r="F16" s="4" t="s">
        <v>34</v>
      </c>
      <c r="G16" s="4" t="s">
        <v>35</v>
      </c>
      <c r="H16" s="4" t="s">
        <v>36</v>
      </c>
      <c r="I16" s="4" t="s">
        <v>37</v>
      </c>
    </row>
    <row r="17" spans="1:9">
      <c r="A17" s="2" t="s">
        <v>25</v>
      </c>
      <c r="B17" s="2">
        <v>-25.757291837313666</v>
      </c>
      <c r="C17" s="2">
        <v>7.0570151697572916</v>
      </c>
      <c r="D17" s="2">
        <v>-3.6498847200578601</v>
      </c>
      <c r="E17" s="2">
        <v>2.631273548893385E-4</v>
      </c>
      <c r="F17" s="2">
        <v>-39.58975149344586</v>
      </c>
      <c r="G17" s="2">
        <v>-11.924832181181472</v>
      </c>
      <c r="H17" s="2">
        <v>-39.58975149344586</v>
      </c>
      <c r="I17" s="2">
        <v>-11.924832181181472</v>
      </c>
    </row>
    <row r="18" spans="1:9">
      <c r="A18" s="2" t="s">
        <v>38</v>
      </c>
      <c r="B18" s="2">
        <v>19.899337563617593</v>
      </c>
      <c r="C18" s="2">
        <v>1.8187310293482031</v>
      </c>
      <c r="D18" s="2">
        <v>10.94133065445588</v>
      </c>
      <c r="E18" s="2">
        <v>9.0095788260684198E-28</v>
      </c>
      <c r="F18" s="2">
        <v>16.334441784928199</v>
      </c>
      <c r="G18" s="2">
        <v>23.464233342306986</v>
      </c>
      <c r="H18" s="2">
        <v>16.334441784928199</v>
      </c>
      <c r="I18" s="2">
        <v>23.464233342306986</v>
      </c>
    </row>
    <row r="19" spans="1:9">
      <c r="A19" s="2" t="s">
        <v>39</v>
      </c>
      <c r="B19" s="2">
        <v>81.087155698999865</v>
      </c>
      <c r="C19" s="2">
        <v>2.1644790221312973</v>
      </c>
      <c r="D19" s="2">
        <v>37.462666475351554</v>
      </c>
      <c r="E19" s="2">
        <v>1.897490476242841E-295</v>
      </c>
      <c r="F19" s="2">
        <v>76.844559072811037</v>
      </c>
      <c r="G19" s="2">
        <v>85.329752325188693</v>
      </c>
      <c r="H19" s="2">
        <v>76.844559072811037</v>
      </c>
      <c r="I19" s="2">
        <v>85.329752325188693</v>
      </c>
    </row>
    <row r="20" spans="1:9">
      <c r="A20" s="2" t="s">
        <v>40</v>
      </c>
      <c r="B20" s="2">
        <v>-8.6482331710789843E-3</v>
      </c>
      <c r="C20" s="2">
        <v>0.56715168357573409</v>
      </c>
      <c r="D20" s="2">
        <v>-1.5248536540620443E-2</v>
      </c>
      <c r="E20" s="2">
        <v>0.98783407476225715</v>
      </c>
      <c r="F20" s="2">
        <v>-1.1203225874489096</v>
      </c>
      <c r="G20" s="2">
        <v>1.1030261211067518</v>
      </c>
      <c r="H20" s="2">
        <v>-1.1203225874489096</v>
      </c>
      <c r="I20" s="2">
        <v>1.1030261211067518</v>
      </c>
    </row>
    <row r="21" spans="1:9">
      <c r="A21" s="2" t="s">
        <v>41</v>
      </c>
      <c r="B21" s="2">
        <v>7.6705966266535812</v>
      </c>
      <c r="C21" s="2">
        <v>0.16491389101388199</v>
      </c>
      <c r="D21" s="2">
        <v>46.512738129548417</v>
      </c>
      <c r="E21" s="2">
        <v>0</v>
      </c>
      <c r="F21" s="2">
        <v>7.347348810216797</v>
      </c>
      <c r="G21" s="2">
        <v>7.9938444430903655</v>
      </c>
      <c r="H21" s="2">
        <v>7.347348810216797</v>
      </c>
      <c r="I21" s="2">
        <v>7.9938444430903655</v>
      </c>
    </row>
    <row r="22" spans="1:9">
      <c r="A22" s="2" t="s">
        <v>42</v>
      </c>
      <c r="B22" s="2">
        <v>-21.879216201231579</v>
      </c>
      <c r="C22" s="2">
        <v>6.6943529870586049</v>
      </c>
      <c r="D22" s="2">
        <v>-3.2683093113745363</v>
      </c>
      <c r="E22" s="2">
        <v>1.0840230320634781E-3</v>
      </c>
      <c r="F22" s="2">
        <v>-35.000821496091802</v>
      </c>
      <c r="G22" s="2">
        <v>-8.7576109063713563</v>
      </c>
      <c r="H22" s="2">
        <v>-35.000821496091802</v>
      </c>
      <c r="I22" s="2">
        <v>-8.7576109063713563</v>
      </c>
    </row>
    <row r="23" spans="1:9">
      <c r="A23" s="2" t="s">
        <v>43</v>
      </c>
      <c r="B23" s="2">
        <v>1.87835413279495</v>
      </c>
      <c r="C23" s="2">
        <v>0.54068497383620662</v>
      </c>
      <c r="D23" s="2">
        <v>3.4740268801403249</v>
      </c>
      <c r="E23" s="2">
        <v>5.1395953888887648E-4</v>
      </c>
      <c r="F23" s="2">
        <v>0.81855719211139477</v>
      </c>
      <c r="G23" s="2">
        <v>2.9381510734785055</v>
      </c>
      <c r="H23" s="2">
        <v>0.81855719211139477</v>
      </c>
      <c r="I23" s="2">
        <v>2.9381510734785055</v>
      </c>
    </row>
    <row r="24" spans="1:9">
      <c r="A24" s="2" t="s">
        <v>44</v>
      </c>
      <c r="B24" s="2">
        <v>3.939225379904034</v>
      </c>
      <c r="C24" s="2">
        <v>2.3956433101029337</v>
      </c>
      <c r="D24" s="2">
        <v>1.6443288378079861</v>
      </c>
      <c r="E24" s="2">
        <v>0.10012639612000442</v>
      </c>
      <c r="F24" s="2">
        <v>-0.75647650543306444</v>
      </c>
      <c r="G24" s="2">
        <v>8.6349272652411315</v>
      </c>
      <c r="H24" s="2">
        <v>-0.75647650543306444</v>
      </c>
      <c r="I24" s="2">
        <v>8.6349272652411315</v>
      </c>
    </row>
    <row r="25" spans="1:9">
      <c r="A25" s="2" t="s">
        <v>45</v>
      </c>
      <c r="B25" s="2">
        <v>-3.4320975619700365</v>
      </c>
      <c r="C25" s="2">
        <v>1.9045749492412962</v>
      </c>
      <c r="D25" s="2">
        <v>-1.802028092061823</v>
      </c>
      <c r="E25" s="2">
        <v>7.1558320496550282E-2</v>
      </c>
      <c r="F25" s="2">
        <v>-7.1652560593983932</v>
      </c>
      <c r="G25" s="2">
        <v>0.30106093545832024</v>
      </c>
      <c r="H25" s="2">
        <v>-7.1652560593983932</v>
      </c>
      <c r="I25" s="2">
        <v>0.30106093545832024</v>
      </c>
    </row>
    <row r="26" spans="1:9">
      <c r="A26" s="2" t="s">
        <v>46</v>
      </c>
      <c r="B26" s="2">
        <v>78.149779712216272</v>
      </c>
      <c r="C26" s="2">
        <v>36.957267127150267</v>
      </c>
      <c r="D26" s="2">
        <v>2.1145984480763826</v>
      </c>
      <c r="E26" s="2">
        <v>3.4478394825744496E-2</v>
      </c>
      <c r="F26" s="2">
        <v>5.7098183064384784</v>
      </c>
      <c r="G26" s="2">
        <v>150.58974111799407</v>
      </c>
      <c r="H26" s="2">
        <v>5.7098183064384784</v>
      </c>
      <c r="I26" s="2">
        <v>150.58974111799407</v>
      </c>
    </row>
    <row r="27" spans="1:9">
      <c r="A27" s="2" t="s">
        <v>47</v>
      </c>
      <c r="B27" s="2">
        <v>233.15708741979836</v>
      </c>
      <c r="C27" s="2">
        <v>41.517128610733849</v>
      </c>
      <c r="D27" s="2">
        <v>5.61592516683627</v>
      </c>
      <c r="E27" s="2">
        <v>1.9850735148641569E-8</v>
      </c>
      <c r="F27" s="2">
        <v>151.77933879209084</v>
      </c>
      <c r="G27" s="2">
        <v>314.53483604750591</v>
      </c>
      <c r="H27" s="2">
        <v>151.77933879209084</v>
      </c>
      <c r="I27" s="2">
        <v>314.53483604750591</v>
      </c>
    </row>
    <row r="28" spans="1:9">
      <c r="A28" s="2" t="s">
        <v>48</v>
      </c>
      <c r="B28" s="2">
        <v>-198.1846807534825</v>
      </c>
      <c r="C28" s="2">
        <v>6.8886727305456708</v>
      </c>
      <c r="D28" s="2">
        <v>-28.769646709255664</v>
      </c>
      <c r="E28" s="2">
        <v>7.467306661337125E-178</v>
      </c>
      <c r="F28" s="2">
        <v>-211.68717229380437</v>
      </c>
      <c r="G28" s="2">
        <v>-184.68218921316063</v>
      </c>
      <c r="H28" s="2">
        <v>-211.68717229380437</v>
      </c>
      <c r="I28" s="2">
        <v>-184.68218921316063</v>
      </c>
    </row>
    <row r="29" spans="1:9" ht="14.25" thickBot="1">
      <c r="A29" s="3" t="s">
        <v>49</v>
      </c>
      <c r="B29" s="3">
        <v>41.565214658594272</v>
      </c>
      <c r="C29" s="3">
        <v>9.6284901864313408</v>
      </c>
      <c r="D29" s="3">
        <v>4.3168984808406199</v>
      </c>
      <c r="E29" s="3">
        <v>1.5911312506740233E-5</v>
      </c>
      <c r="F29" s="3">
        <v>22.692405283882831</v>
      </c>
      <c r="G29" s="3">
        <v>60.438024033305709</v>
      </c>
      <c r="H29" s="3">
        <v>22.692405283882831</v>
      </c>
      <c r="I29" s="3">
        <v>60.438024033305709</v>
      </c>
    </row>
    <row r="33" spans="1:7">
      <c r="A33" t="s">
        <v>51</v>
      </c>
      <c r="F33" t="s">
        <v>54</v>
      </c>
    </row>
    <row r="34" spans="1:7" ht="14.25" thickBot="1"/>
    <row r="35" spans="1:7">
      <c r="A35" s="4" t="s">
        <v>20</v>
      </c>
      <c r="B35" s="4" t="s">
        <v>52</v>
      </c>
      <c r="C35" s="4" t="s">
        <v>23</v>
      </c>
      <c r="D35" s="4" t="s">
        <v>53</v>
      </c>
      <c r="F35" s="4" t="s">
        <v>55</v>
      </c>
      <c r="G35" s="4" t="s">
        <v>56</v>
      </c>
    </row>
    <row r="36" spans="1:7">
      <c r="A36" s="2">
        <v>1</v>
      </c>
      <c r="B36" s="2">
        <v>-72.676294083296455</v>
      </c>
      <c r="C36" s="2">
        <v>88.676294083296455</v>
      </c>
      <c r="D36" s="2">
        <v>0.62535844042312594</v>
      </c>
      <c r="F36" s="2">
        <v>2.8770355026181021E-3</v>
      </c>
      <c r="G36" s="2">
        <v>1</v>
      </c>
    </row>
    <row r="37" spans="1:7">
      <c r="A37" s="2">
        <v>2</v>
      </c>
      <c r="B37" s="2">
        <v>-68.130833972133303</v>
      </c>
      <c r="C37" s="2">
        <v>108.1308339721333</v>
      </c>
      <c r="D37" s="2">
        <v>0.76255475483613622</v>
      </c>
      <c r="F37" s="2">
        <v>8.6311065078543067E-3</v>
      </c>
      <c r="G37" s="2">
        <v>1</v>
      </c>
    </row>
    <row r="38" spans="1:7">
      <c r="A38" s="2">
        <v>3</v>
      </c>
      <c r="B38" s="2">
        <v>-60.460237345479726</v>
      </c>
      <c r="C38" s="2">
        <v>92.460237345479726</v>
      </c>
      <c r="D38" s="2">
        <v>0.65204337219153929</v>
      </c>
      <c r="F38" s="2">
        <v>1.438517751309051E-2</v>
      </c>
      <c r="G38" s="2">
        <v>1</v>
      </c>
    </row>
    <row r="39" spans="1:7">
      <c r="A39" s="2">
        <v>4</v>
      </c>
      <c r="B39" s="2">
        <v>-37.773423358126749</v>
      </c>
      <c r="C39" s="2">
        <v>50.773423358126749</v>
      </c>
      <c r="D39" s="2">
        <v>0.35806174778070882</v>
      </c>
      <c r="F39" s="2">
        <v>2.0139248518326717E-2</v>
      </c>
      <c r="G39" s="2">
        <v>1</v>
      </c>
    </row>
    <row r="40" spans="1:7">
      <c r="A40" s="2">
        <v>5</v>
      </c>
      <c r="B40" s="2">
        <v>-30.102826731473172</v>
      </c>
      <c r="C40" s="2">
        <v>31.102826731473172</v>
      </c>
      <c r="D40" s="2">
        <v>0.21934176905582434</v>
      </c>
      <c r="F40" s="2">
        <v>2.589331952356292E-2</v>
      </c>
      <c r="G40" s="2">
        <v>1</v>
      </c>
    </row>
    <row r="41" spans="1:7">
      <c r="A41" s="2">
        <v>6</v>
      </c>
      <c r="B41" s="2">
        <v>-29.204744182199466</v>
      </c>
      <c r="C41" s="2">
        <v>30.204744182199466</v>
      </c>
      <c r="D41" s="2">
        <v>0.21300835708602012</v>
      </c>
      <c r="F41" s="2">
        <v>3.164739052879912E-2</v>
      </c>
      <c r="G41" s="2">
        <v>1</v>
      </c>
    </row>
    <row r="42" spans="1:7">
      <c r="A42" s="2">
        <v>7</v>
      </c>
      <c r="B42" s="2">
        <v>-29.77785083886539</v>
      </c>
      <c r="C42" s="2">
        <v>31.77785083886539</v>
      </c>
      <c r="D42" s="2">
        <v>0.22410213965329528</v>
      </c>
      <c r="F42" s="2">
        <v>3.7401461534035327E-2</v>
      </c>
      <c r="G42" s="2">
        <v>1</v>
      </c>
    </row>
    <row r="43" spans="1:7">
      <c r="A43" s="2">
        <v>8</v>
      </c>
      <c r="B43" s="2">
        <v>-39.082002671704089</v>
      </c>
      <c r="C43" s="2">
        <v>42.082002671704089</v>
      </c>
      <c r="D43" s="2">
        <v>0.29676855390392071</v>
      </c>
      <c r="F43" s="2">
        <v>4.3155532539271527E-2</v>
      </c>
      <c r="G43" s="2">
        <v>1</v>
      </c>
    </row>
    <row r="44" spans="1:7">
      <c r="A44" s="2">
        <v>9</v>
      </c>
      <c r="B44" s="2">
        <v>0.5795597751411492</v>
      </c>
      <c r="C44" s="2">
        <v>7.4204402248588508</v>
      </c>
      <c r="D44" s="2">
        <v>5.2330050260240388E-2</v>
      </c>
      <c r="F44" s="2">
        <v>4.8909603544507733E-2</v>
      </c>
      <c r="G44" s="2">
        <v>1</v>
      </c>
    </row>
    <row r="45" spans="1:7">
      <c r="A45" s="2">
        <v>10</v>
      </c>
      <c r="B45" s="2">
        <v>26.649611468876969</v>
      </c>
      <c r="C45" s="2">
        <v>-12.649611468876969</v>
      </c>
      <c r="D45" s="2">
        <v>-8.9206945124530868E-2</v>
      </c>
      <c r="F45" s="2">
        <v>5.466367454974394E-2</v>
      </c>
      <c r="G45" s="2">
        <v>1</v>
      </c>
    </row>
    <row r="46" spans="1:7">
      <c r="A46" s="2">
        <v>11</v>
      </c>
      <c r="B46" s="2">
        <v>60.139621606007701</v>
      </c>
      <c r="C46" s="2">
        <v>-24.139621606007701</v>
      </c>
      <c r="D46" s="2">
        <v>-0.17023620885371346</v>
      </c>
      <c r="F46" s="2">
        <v>6.041774555498014E-2</v>
      </c>
      <c r="G46" s="2">
        <v>1</v>
      </c>
    </row>
    <row r="47" spans="1:7">
      <c r="A47" s="2">
        <v>12</v>
      </c>
      <c r="B47" s="2">
        <v>43.45146902139507</v>
      </c>
      <c r="C47" s="2">
        <v>12.54853097860493</v>
      </c>
      <c r="D47" s="2">
        <v>8.8494110444110527E-2</v>
      </c>
      <c r="F47" s="2">
        <v>6.617181656021634E-2</v>
      </c>
      <c r="G47" s="2">
        <v>1</v>
      </c>
    </row>
    <row r="48" spans="1:7">
      <c r="A48" s="2">
        <v>13</v>
      </c>
      <c r="B48" s="2">
        <v>84.932418907380594</v>
      </c>
      <c r="C48" s="2">
        <v>-0.93241890738059396</v>
      </c>
      <c r="D48" s="2">
        <v>-6.5755570839805587E-3</v>
      </c>
      <c r="F48" s="2">
        <v>7.1925887565452554E-2</v>
      </c>
      <c r="G48" s="2">
        <v>1</v>
      </c>
    </row>
    <row r="49" spans="1:7">
      <c r="A49" s="2">
        <v>14</v>
      </c>
      <c r="B49" s="2">
        <v>109.89012464545985</v>
      </c>
      <c r="C49" s="2">
        <v>-15.890124645459849</v>
      </c>
      <c r="D49" s="2">
        <v>-0.11205952694729988</v>
      </c>
      <c r="F49" s="2">
        <v>7.7679958570688754E-2</v>
      </c>
      <c r="G49" s="2">
        <v>1</v>
      </c>
    </row>
    <row r="50" spans="1:7">
      <c r="A50" s="2">
        <v>15</v>
      </c>
      <c r="B50" s="2">
        <v>116.94139957370041</v>
      </c>
      <c r="C50" s="2">
        <v>-10.941399573700409</v>
      </c>
      <c r="D50" s="2">
        <v>-7.7160380281886334E-2</v>
      </c>
      <c r="F50" s="2">
        <v>8.3434029575924953E-2</v>
      </c>
      <c r="G50" s="2">
        <v>1</v>
      </c>
    </row>
    <row r="51" spans="1:7">
      <c r="A51" s="2">
        <v>16</v>
      </c>
      <c r="B51" s="2">
        <v>110.23841624680961</v>
      </c>
      <c r="C51" s="2">
        <v>-0.23841624680960649</v>
      </c>
      <c r="D51" s="2">
        <v>-1.6813469013075846E-3</v>
      </c>
      <c r="F51" s="2">
        <v>8.9188100581161167E-2</v>
      </c>
      <c r="G51" s="2">
        <v>1</v>
      </c>
    </row>
    <row r="52" spans="1:7">
      <c r="A52" s="2">
        <v>17</v>
      </c>
      <c r="B52" s="2">
        <v>102.89279551276383</v>
      </c>
      <c r="C52" s="2">
        <v>-9.8927955127638256</v>
      </c>
      <c r="D52" s="2">
        <v>-6.9765468181109014E-2</v>
      </c>
      <c r="F52" s="2">
        <v>9.4942171586397367E-2</v>
      </c>
      <c r="G52" s="2">
        <v>1</v>
      </c>
    </row>
    <row r="53" spans="1:7">
      <c r="A53" s="2">
        <v>18</v>
      </c>
      <c r="B53" s="2">
        <v>115.05105376402963</v>
      </c>
      <c r="C53" s="2">
        <v>-48.051053764029632</v>
      </c>
      <c r="D53" s="2">
        <v>-0.33886319171542328</v>
      </c>
      <c r="F53" s="2">
        <v>0.10069624259163357</v>
      </c>
      <c r="G53" s="2">
        <v>1</v>
      </c>
    </row>
    <row r="54" spans="1:7">
      <c r="A54" s="2">
        <v>19</v>
      </c>
      <c r="B54" s="2">
        <v>101.048688742187</v>
      </c>
      <c r="C54" s="2">
        <v>-66.048688742186997</v>
      </c>
      <c r="D54" s="2">
        <v>-0.46578519559024734</v>
      </c>
      <c r="F54" s="2">
        <v>0.10645031359686978</v>
      </c>
      <c r="G54" s="2">
        <v>1</v>
      </c>
    </row>
    <row r="55" spans="1:7">
      <c r="A55" s="2">
        <v>20</v>
      </c>
      <c r="B55" s="2">
        <v>108.71928536884054</v>
      </c>
      <c r="C55" s="2">
        <v>-71.719285368840545</v>
      </c>
      <c r="D55" s="2">
        <v>-0.50577508803412519</v>
      </c>
      <c r="F55" s="2">
        <v>0.11220438460210598</v>
      </c>
      <c r="G55" s="2">
        <v>1</v>
      </c>
    </row>
    <row r="56" spans="1:7">
      <c r="A56" s="2">
        <v>21</v>
      </c>
      <c r="B56" s="2">
        <v>116.7201587507157</v>
      </c>
      <c r="C56" s="2">
        <v>-80.720158750715697</v>
      </c>
      <c r="D56" s="2">
        <v>-0.56925058843390719</v>
      </c>
      <c r="F56" s="2">
        <v>0.11795845560734218</v>
      </c>
      <c r="G56" s="2">
        <v>1</v>
      </c>
    </row>
    <row r="57" spans="1:7">
      <c r="A57" s="2">
        <v>22</v>
      </c>
      <c r="B57" s="2">
        <v>121.90931206225122</v>
      </c>
      <c r="C57" s="2">
        <v>-87.909312062251217</v>
      </c>
      <c r="D57" s="2">
        <v>-0.61994956891499897</v>
      </c>
      <c r="F57" s="2">
        <v>0.12371252661257839</v>
      </c>
      <c r="G57" s="2">
        <v>1</v>
      </c>
    </row>
    <row r="58" spans="1:7">
      <c r="A58" s="2">
        <v>23</v>
      </c>
      <c r="B58" s="2">
        <v>116.94978095445303</v>
      </c>
      <c r="C58" s="2">
        <v>-88.949780954453033</v>
      </c>
      <c r="D58" s="2">
        <v>-0.62728711059355524</v>
      </c>
      <c r="F58" s="2">
        <v>0.12946659761781459</v>
      </c>
      <c r="G58" s="2">
        <v>1</v>
      </c>
    </row>
    <row r="59" spans="1:7">
      <c r="A59" s="2">
        <v>24</v>
      </c>
      <c r="B59" s="2">
        <v>154.88654199143846</v>
      </c>
      <c r="C59" s="2">
        <v>-115.88654199143846</v>
      </c>
      <c r="D59" s="2">
        <v>-0.81724916354444277</v>
      </c>
      <c r="F59" s="2">
        <v>0.13522066862305082</v>
      </c>
      <c r="G59" s="2">
        <v>1</v>
      </c>
    </row>
    <row r="60" spans="1:7">
      <c r="A60" s="2">
        <v>25</v>
      </c>
      <c r="B60" s="2">
        <v>-32.807305218363602</v>
      </c>
      <c r="C60" s="2">
        <v>49.807305218363602</v>
      </c>
      <c r="D60" s="2">
        <v>0.35124853868810446</v>
      </c>
      <c r="F60" s="2">
        <v>0.14097473962828702</v>
      </c>
      <c r="G60" s="2">
        <v>1</v>
      </c>
    </row>
    <row r="61" spans="1:7">
      <c r="A61" s="2">
        <v>26</v>
      </c>
      <c r="B61" s="2">
        <v>-43.973578667907269</v>
      </c>
      <c r="C61" s="2">
        <v>60.973578667907269</v>
      </c>
      <c r="D61" s="2">
        <v>0.42999476305315859</v>
      </c>
      <c r="F61" s="2">
        <v>0.14672881063352322</v>
      </c>
      <c r="G61" s="2">
        <v>1</v>
      </c>
    </row>
    <row r="62" spans="1:7">
      <c r="A62" s="2">
        <v>27</v>
      </c>
      <c r="B62" s="2">
        <v>-52.058246291195928</v>
      </c>
      <c r="C62" s="2">
        <v>61.058246291195928</v>
      </c>
      <c r="D62" s="2">
        <v>0.43059185174976555</v>
      </c>
      <c r="F62" s="2">
        <v>0.15248288163875942</v>
      </c>
      <c r="G62" s="2">
        <v>1</v>
      </c>
    </row>
    <row r="63" spans="1:7">
      <c r="A63" s="2">
        <v>28</v>
      </c>
      <c r="B63" s="2">
        <v>-26.030161115434879</v>
      </c>
      <c r="C63" s="2">
        <v>32.030161115434879</v>
      </c>
      <c r="D63" s="2">
        <v>0.22588146932295886</v>
      </c>
      <c r="F63" s="2">
        <v>0.15823695264399562</v>
      </c>
      <c r="G63" s="2">
        <v>1</v>
      </c>
    </row>
    <row r="64" spans="1:7">
      <c r="A64" s="2">
        <v>29</v>
      </c>
      <c r="B64" s="2">
        <v>-18.359564488781302</v>
      </c>
      <c r="C64" s="2">
        <v>21.359564488781302</v>
      </c>
      <c r="D64" s="2">
        <v>0.15063083177872141</v>
      </c>
      <c r="F64" s="2">
        <v>0.16399102364923182</v>
      </c>
      <c r="G64" s="2">
        <v>1</v>
      </c>
    </row>
    <row r="65" spans="1:7">
      <c r="A65" s="2">
        <v>30</v>
      </c>
      <c r="B65" s="2">
        <v>21.393840925162387</v>
      </c>
      <c r="C65" s="2">
        <v>-19.393840925162387</v>
      </c>
      <c r="D65" s="2">
        <v>-0.13676825627581407</v>
      </c>
      <c r="F65" s="2">
        <v>0.16974509465446805</v>
      </c>
      <c r="G65" s="2">
        <v>1</v>
      </c>
    </row>
    <row r="66" spans="1:7">
      <c r="A66" s="2">
        <v>31</v>
      </c>
      <c r="B66" s="2">
        <v>25.051149375214436</v>
      </c>
      <c r="C66" s="2">
        <v>-24.051149375214436</v>
      </c>
      <c r="D66" s="2">
        <v>-0.16961228949802115</v>
      </c>
      <c r="F66" s="2">
        <v>0.17549916565970425</v>
      </c>
      <c r="G66" s="2">
        <v>1</v>
      </c>
    </row>
    <row r="67" spans="1:7">
      <c r="A67" s="2">
        <v>32</v>
      </c>
      <c r="B67" s="2">
        <v>40.441682395864085</v>
      </c>
      <c r="C67" s="2">
        <v>-32.441682395864085</v>
      </c>
      <c r="D67" s="2">
        <v>-0.22878357871747643</v>
      </c>
      <c r="F67" s="2">
        <v>0.18125323666494045</v>
      </c>
      <c r="G67" s="2">
        <v>1</v>
      </c>
    </row>
    <row r="68" spans="1:7">
      <c r="A68" s="2">
        <v>33</v>
      </c>
      <c r="B68" s="2">
        <v>36.528159223788315</v>
      </c>
      <c r="C68" s="2">
        <v>-16.528159223788315</v>
      </c>
      <c r="D68" s="2">
        <v>-0.11655904187363095</v>
      </c>
      <c r="F68" s="2">
        <v>0.18700730767017665</v>
      </c>
      <c r="G68" s="2">
        <v>1</v>
      </c>
    </row>
    <row r="69" spans="1:7">
      <c r="A69" s="2">
        <v>34</v>
      </c>
      <c r="B69" s="2">
        <v>22.141194449664617</v>
      </c>
      <c r="C69" s="2">
        <v>30.858805550335383</v>
      </c>
      <c r="D69" s="2">
        <v>0.21762089532238671</v>
      </c>
      <c r="F69" s="2">
        <v>0.19276137867541285</v>
      </c>
      <c r="G69" s="2">
        <v>1</v>
      </c>
    </row>
    <row r="70" spans="1:7">
      <c r="A70" s="2">
        <v>35</v>
      </c>
      <c r="B70" s="2">
        <v>47.324914819711616</v>
      </c>
      <c r="C70" s="2">
        <v>22.675085180288384</v>
      </c>
      <c r="D70" s="2">
        <v>0.15990807973421739</v>
      </c>
      <c r="F70" s="2">
        <v>0.19851544968064905</v>
      </c>
      <c r="G70" s="2">
        <v>1</v>
      </c>
    </row>
    <row r="71" spans="1:7">
      <c r="A71" s="2">
        <v>36</v>
      </c>
      <c r="B71" s="2">
        <v>66.766867100744292</v>
      </c>
      <c r="C71" s="2">
        <v>26.233132899255708</v>
      </c>
      <c r="D71" s="2">
        <v>0.18499996246890182</v>
      </c>
      <c r="F71" s="2">
        <v>0.20426952068588525</v>
      </c>
      <c r="G71" s="2">
        <v>1</v>
      </c>
    </row>
    <row r="72" spans="1:7">
      <c r="A72" s="2">
        <v>37</v>
      </c>
      <c r="B72" s="2">
        <v>71.156443209237636</v>
      </c>
      <c r="C72" s="2">
        <v>3.8435567907623636</v>
      </c>
      <c r="D72" s="2">
        <v>2.7105335255565462E-2</v>
      </c>
      <c r="F72" s="2">
        <v>0.21002359169112148</v>
      </c>
      <c r="G72" s="2">
        <v>1</v>
      </c>
    </row>
    <row r="73" spans="1:7">
      <c r="A73" s="2">
        <v>38</v>
      </c>
      <c r="B73" s="2">
        <v>58.057917513691052</v>
      </c>
      <c r="C73" s="2">
        <v>0.94208248630894786</v>
      </c>
      <c r="D73" s="2">
        <v>6.6437060826505375E-3</v>
      </c>
      <c r="F73" s="2">
        <v>0.21577766269635767</v>
      </c>
      <c r="G73" s="2">
        <v>1</v>
      </c>
    </row>
    <row r="74" spans="1:7">
      <c r="A74" s="2">
        <v>39</v>
      </c>
      <c r="B74" s="2">
        <v>49.473653382819137</v>
      </c>
      <c r="C74" s="2">
        <v>24.526346617180863</v>
      </c>
      <c r="D74" s="2">
        <v>0.17296345126229556</v>
      </c>
      <c r="F74" s="2">
        <v>0.22153173370159387</v>
      </c>
      <c r="G74" s="2">
        <v>1</v>
      </c>
    </row>
    <row r="75" spans="1:7">
      <c r="A75" s="2">
        <v>40</v>
      </c>
      <c r="B75" s="2">
        <v>76.962718084820935</v>
      </c>
      <c r="C75" s="2">
        <v>-0.96271808482093491</v>
      </c>
      <c r="D75" s="2">
        <v>-6.7892313984754434E-3</v>
      </c>
      <c r="F75" s="2">
        <v>0.22728580470683007</v>
      </c>
      <c r="G75" s="2">
        <v>1</v>
      </c>
    </row>
    <row r="76" spans="1:7">
      <c r="A76" s="2">
        <v>41</v>
      </c>
      <c r="B76" s="2">
        <v>120.48200853772828</v>
      </c>
      <c r="C76" s="2">
        <v>-55.482008537728277</v>
      </c>
      <c r="D76" s="2">
        <v>-0.39126739214096073</v>
      </c>
      <c r="F76" s="2">
        <v>0.23303987571206627</v>
      </c>
      <c r="G76" s="2">
        <v>1</v>
      </c>
    </row>
    <row r="77" spans="1:7">
      <c r="A77" s="2">
        <v>42</v>
      </c>
      <c r="B77" s="2">
        <v>153.67018292965432</v>
      </c>
      <c r="C77" s="2">
        <v>-100.67018292965432</v>
      </c>
      <c r="D77" s="2">
        <v>-0.70994113189781971</v>
      </c>
      <c r="F77" s="2">
        <v>0.23879394671730247</v>
      </c>
      <c r="G77" s="2">
        <v>1</v>
      </c>
    </row>
    <row r="78" spans="1:7">
      <c r="A78" s="2">
        <v>43</v>
      </c>
      <c r="B78" s="2">
        <v>163.95182802130589</v>
      </c>
      <c r="C78" s="2">
        <v>-133.95182802130589</v>
      </c>
      <c r="D78" s="2">
        <v>-0.9446482527172908</v>
      </c>
      <c r="F78" s="2">
        <v>0.2445480177225387</v>
      </c>
      <c r="G78" s="2">
        <v>1</v>
      </c>
    </row>
    <row r="79" spans="1:7">
      <c r="A79" s="2">
        <v>44</v>
      </c>
      <c r="B79" s="2">
        <v>168.73673851412863</v>
      </c>
      <c r="C79" s="2">
        <v>-146.73673851412863</v>
      </c>
      <c r="D79" s="2">
        <v>-1.0348093467209576</v>
      </c>
      <c r="F79" s="2">
        <v>0.25030208872777487</v>
      </c>
      <c r="G79" s="2">
        <v>1</v>
      </c>
    </row>
    <row r="80" spans="1:7">
      <c r="A80" s="2">
        <v>45</v>
      </c>
      <c r="B80" s="2">
        <v>151.54813474893447</v>
      </c>
      <c r="C80" s="2">
        <v>-120.54813474893447</v>
      </c>
      <c r="D80" s="2">
        <v>-0.85012341034119254</v>
      </c>
      <c r="F80" s="2">
        <v>0.25605615973301105</v>
      </c>
      <c r="G80" s="2">
        <v>1</v>
      </c>
    </row>
    <row r="81" spans="1:7">
      <c r="A81" s="2">
        <v>46</v>
      </c>
      <c r="B81" s="2">
        <v>152.86894813427079</v>
      </c>
      <c r="C81" s="2">
        <v>-143.86894813427079</v>
      </c>
      <c r="D81" s="2">
        <v>-1.0145852616038715</v>
      </c>
      <c r="F81" s="2">
        <v>0.26181023073824727</v>
      </c>
      <c r="G81" s="2">
        <v>1</v>
      </c>
    </row>
    <row r="82" spans="1:7">
      <c r="A82" s="2">
        <v>47</v>
      </c>
      <c r="B82" s="2">
        <v>150.99278814420737</v>
      </c>
      <c r="C82" s="2">
        <v>-142.99278814420737</v>
      </c>
      <c r="D82" s="2">
        <v>-1.0084064507885195</v>
      </c>
      <c r="F82" s="2">
        <v>0.2675643017434835</v>
      </c>
      <c r="G82" s="2">
        <v>1</v>
      </c>
    </row>
    <row r="83" spans="1:7">
      <c r="A83" s="2">
        <v>48</v>
      </c>
      <c r="B83" s="2">
        <v>-12.66882243857418</v>
      </c>
      <c r="C83" s="2">
        <v>17.668822438574182</v>
      </c>
      <c r="D83" s="2">
        <v>0.12460316884601515</v>
      </c>
      <c r="F83" s="2">
        <v>0.27331837274871967</v>
      </c>
      <c r="G83" s="2">
        <v>1</v>
      </c>
    </row>
    <row r="84" spans="1:7">
      <c r="A84" s="2">
        <v>49</v>
      </c>
      <c r="B84" s="2">
        <v>-11.144437839866747</v>
      </c>
      <c r="C84" s="2">
        <v>13.144437839866747</v>
      </c>
      <c r="D84" s="2">
        <v>9.2696534431812166E-2</v>
      </c>
      <c r="F84" s="2">
        <v>0.2790724437539559</v>
      </c>
      <c r="G84" s="2">
        <v>1</v>
      </c>
    </row>
    <row r="85" spans="1:7">
      <c r="A85" s="2">
        <v>50</v>
      </c>
      <c r="B85" s="2">
        <v>-5.5074827166451108</v>
      </c>
      <c r="C85" s="2">
        <v>6.5074827166451108</v>
      </c>
      <c r="D85" s="2">
        <v>4.5891737863323581E-2</v>
      </c>
      <c r="F85" s="2">
        <v>0.28482651475919207</v>
      </c>
      <c r="G85" s="2">
        <v>1</v>
      </c>
    </row>
    <row r="86" spans="1:7">
      <c r="A86" s="2">
        <v>51</v>
      </c>
      <c r="B86" s="2">
        <v>-2.1804510218146476</v>
      </c>
      <c r="C86" s="2">
        <v>5.1804510218146476</v>
      </c>
      <c r="D86" s="2">
        <v>3.6533312597020591E-2</v>
      </c>
      <c r="F86" s="2">
        <v>0.2905805857644283</v>
      </c>
      <c r="G86" s="2">
        <v>1</v>
      </c>
    </row>
    <row r="87" spans="1:7">
      <c r="A87" s="2">
        <v>52</v>
      </c>
      <c r="B87" s="2">
        <v>-4.7394852290066432</v>
      </c>
      <c r="C87" s="2">
        <v>34.739485229006647</v>
      </c>
      <c r="D87" s="2">
        <v>0.24498802671554115</v>
      </c>
      <c r="F87" s="2">
        <v>0.29633465676966447</v>
      </c>
      <c r="G87" s="2">
        <v>1</v>
      </c>
    </row>
    <row r="88" spans="1:7">
      <c r="A88" s="2">
        <v>53</v>
      </c>
      <c r="B88" s="2">
        <v>1.9279629812336641</v>
      </c>
      <c r="C88" s="2">
        <v>62.072037018766338</v>
      </c>
      <c r="D88" s="2">
        <v>0.43774125503575917</v>
      </c>
      <c r="F88" s="2">
        <v>0.3020887277749007</v>
      </c>
      <c r="G88" s="2">
        <v>1</v>
      </c>
    </row>
    <row r="89" spans="1:7">
      <c r="A89" s="2">
        <v>54</v>
      </c>
      <c r="B89" s="2">
        <v>9.7788151125163552</v>
      </c>
      <c r="C89" s="2">
        <v>144.22118488748364</v>
      </c>
      <c r="D89" s="2">
        <v>1.0170692876778749</v>
      </c>
      <c r="F89" s="2">
        <v>0.30784279878013693</v>
      </c>
      <c r="G89" s="2">
        <v>1</v>
      </c>
    </row>
    <row r="90" spans="1:7">
      <c r="A90" s="2">
        <v>55</v>
      </c>
      <c r="B90" s="2">
        <v>40.772887646762072</v>
      </c>
      <c r="C90" s="2">
        <v>47.227112353237928</v>
      </c>
      <c r="D90" s="2">
        <v>0.33305263410271196</v>
      </c>
      <c r="F90" s="2">
        <v>0.3135968697853731</v>
      </c>
      <c r="G90" s="2">
        <v>1</v>
      </c>
    </row>
    <row r="91" spans="1:7">
      <c r="A91" s="2">
        <v>56</v>
      </c>
      <c r="B91" s="2">
        <v>51.484774766364801</v>
      </c>
      <c r="C91" s="2">
        <v>-7.4847747663648008</v>
      </c>
      <c r="D91" s="2">
        <v>-5.2783747034078343E-2</v>
      </c>
      <c r="F91" s="2">
        <v>0.31935094079060933</v>
      </c>
      <c r="G91" s="2">
        <v>1</v>
      </c>
    </row>
    <row r="92" spans="1:7">
      <c r="A92" s="2">
        <v>57</v>
      </c>
      <c r="B92" s="2">
        <v>73.289500964903141</v>
      </c>
      <c r="C92" s="2">
        <v>-22.289500964903141</v>
      </c>
      <c r="D92" s="2">
        <v>-0.15718888238753315</v>
      </c>
      <c r="F92" s="2">
        <v>0.3251050117958455</v>
      </c>
      <c r="G92" s="2">
        <v>1</v>
      </c>
    </row>
    <row r="93" spans="1:7">
      <c r="A93" s="2">
        <v>58</v>
      </c>
      <c r="B93" s="2">
        <v>98.254187054003097</v>
      </c>
      <c r="C93" s="2">
        <v>-37.254187054003097</v>
      </c>
      <c r="D93" s="2">
        <v>-0.26272207872646286</v>
      </c>
      <c r="F93" s="2">
        <v>0.33085908280108173</v>
      </c>
      <c r="G93" s="2">
        <v>1</v>
      </c>
    </row>
    <row r="94" spans="1:7">
      <c r="A94" s="2">
        <v>59</v>
      </c>
      <c r="B94" s="2">
        <v>106.86845757648796</v>
      </c>
      <c r="C94" s="2">
        <v>-45.868457576487955</v>
      </c>
      <c r="D94" s="2">
        <v>-0.32347119815023861</v>
      </c>
      <c r="F94" s="2">
        <v>0.33661315380631796</v>
      </c>
      <c r="G94" s="2">
        <v>1</v>
      </c>
    </row>
    <row r="95" spans="1:7">
      <c r="A95" s="2">
        <v>60</v>
      </c>
      <c r="B95" s="2">
        <v>133.07594358387988</v>
      </c>
      <c r="C95" s="2">
        <v>-56.075943583879877</v>
      </c>
      <c r="D95" s="2">
        <v>-0.39545591059466512</v>
      </c>
      <c r="F95" s="2">
        <v>0.34236722481155413</v>
      </c>
      <c r="G95" s="2">
        <v>1</v>
      </c>
    </row>
    <row r="96" spans="1:7">
      <c r="A96" s="2">
        <v>61</v>
      </c>
      <c r="B96" s="2">
        <v>139.5037402922415</v>
      </c>
      <c r="C96" s="2">
        <v>-67.503740292241503</v>
      </c>
      <c r="D96" s="2">
        <v>-0.47604643595311835</v>
      </c>
      <c r="F96" s="2">
        <v>0.34812129581679035</v>
      </c>
      <c r="G96" s="2">
        <v>1</v>
      </c>
    </row>
    <row r="97" spans="1:7">
      <c r="A97" s="2">
        <v>62</v>
      </c>
      <c r="B97" s="2">
        <v>147.17433691889505</v>
      </c>
      <c r="C97" s="2">
        <v>-71.174336918895051</v>
      </c>
      <c r="D97" s="2">
        <v>-0.5019320303568523</v>
      </c>
      <c r="F97" s="2">
        <v>0.35387536682202653</v>
      </c>
      <c r="G97" s="2">
        <v>1</v>
      </c>
    </row>
    <row r="98" spans="1:7">
      <c r="A98" s="2">
        <v>63</v>
      </c>
      <c r="B98" s="2">
        <v>148.52262253443928</v>
      </c>
      <c r="C98" s="2">
        <v>8.4773774655607212</v>
      </c>
      <c r="D98" s="2">
        <v>5.9783729186533567E-2</v>
      </c>
      <c r="F98" s="2">
        <v>0.35962943782726275</v>
      </c>
      <c r="G98" s="2">
        <v>1</v>
      </c>
    </row>
    <row r="99" spans="1:7">
      <c r="A99" s="2">
        <v>64</v>
      </c>
      <c r="B99" s="2">
        <v>154.33129866460692</v>
      </c>
      <c r="C99" s="2">
        <v>2.6687013353930809</v>
      </c>
      <c r="D99" s="2">
        <v>1.8820079507256861E-2</v>
      </c>
      <c r="F99" s="2">
        <v>0.36538350883249893</v>
      </c>
      <c r="G99" s="2">
        <v>1</v>
      </c>
    </row>
    <row r="100" spans="1:7">
      <c r="A100" s="2">
        <v>65</v>
      </c>
      <c r="B100" s="2">
        <v>124.80463705792637</v>
      </c>
      <c r="C100" s="2">
        <v>-14.804637057926371</v>
      </c>
      <c r="D100" s="2">
        <v>-0.10440450672057545</v>
      </c>
      <c r="F100" s="2">
        <v>0.37113757983773515</v>
      </c>
      <c r="G100" s="2">
        <v>1</v>
      </c>
    </row>
    <row r="101" spans="1:7">
      <c r="A101" s="2">
        <v>66</v>
      </c>
      <c r="B101" s="2">
        <v>129.75413886758318</v>
      </c>
      <c r="C101" s="2">
        <v>-77.75413886758318</v>
      </c>
      <c r="D101" s="2">
        <v>-0.54833377422156049</v>
      </c>
      <c r="F101" s="2">
        <v>0.37689165084297138</v>
      </c>
      <c r="G101" s="2">
        <v>1</v>
      </c>
    </row>
    <row r="102" spans="1:7">
      <c r="A102" s="2">
        <v>67</v>
      </c>
      <c r="B102" s="2">
        <v>96.344327819906638</v>
      </c>
      <c r="C102" s="2">
        <v>-44.344327819906638</v>
      </c>
      <c r="D102" s="2">
        <v>-0.3127228079809013</v>
      </c>
      <c r="F102" s="2">
        <v>0.38264572184820755</v>
      </c>
      <c r="G102" s="2">
        <v>1</v>
      </c>
    </row>
    <row r="103" spans="1:7">
      <c r="A103" s="2">
        <v>68</v>
      </c>
      <c r="B103" s="2">
        <v>80.371051742796595</v>
      </c>
      <c r="C103" s="2">
        <v>-60.371051742796595</v>
      </c>
      <c r="D103" s="2">
        <v>-0.42574565338867243</v>
      </c>
      <c r="F103" s="2">
        <v>0.38839979285344378</v>
      </c>
      <c r="G103" s="2">
        <v>1</v>
      </c>
    </row>
    <row r="104" spans="1:7">
      <c r="A104" s="2">
        <v>69</v>
      </c>
      <c r="B104" s="2">
        <v>131.80417096424006</v>
      </c>
      <c r="C104" s="2">
        <v>-119.80417096424006</v>
      </c>
      <c r="D104" s="2">
        <v>-0.84487686686599084</v>
      </c>
      <c r="F104" s="2">
        <v>0.39415386385867995</v>
      </c>
      <c r="G104" s="2">
        <v>1</v>
      </c>
    </row>
    <row r="105" spans="1:7">
      <c r="A105" s="2">
        <v>70</v>
      </c>
      <c r="B105" s="2">
        <v>-51.368852659061595</v>
      </c>
      <c r="C105" s="2">
        <v>56.368852659061595</v>
      </c>
      <c r="D105" s="2">
        <v>0.39752154904217801</v>
      </c>
      <c r="F105" s="2">
        <v>0.39990793486391618</v>
      </c>
      <c r="G105" s="2">
        <v>1</v>
      </c>
    </row>
    <row r="106" spans="1:7">
      <c r="A106" s="2">
        <v>71</v>
      </c>
      <c r="B106" s="2">
        <v>-51.625643262547293</v>
      </c>
      <c r="C106" s="2">
        <v>53.625643262547293</v>
      </c>
      <c r="D106" s="2">
        <v>0.3781760275846977</v>
      </c>
      <c r="F106" s="2">
        <v>0.40566200586915235</v>
      </c>
      <c r="G106" s="2">
        <v>1</v>
      </c>
    </row>
    <row r="107" spans="1:7">
      <c r="A107" s="2">
        <v>72</v>
      </c>
      <c r="B107" s="2">
        <v>-59.271445812271118</v>
      </c>
      <c r="C107" s="2">
        <v>60.271445812271118</v>
      </c>
      <c r="D107" s="2">
        <v>0.42504321752332386</v>
      </c>
      <c r="F107" s="2">
        <v>0.41141607687438858</v>
      </c>
      <c r="G107" s="2">
        <v>1</v>
      </c>
    </row>
    <row r="108" spans="1:7">
      <c r="A108" s="2">
        <v>73</v>
      </c>
      <c r="B108" s="2">
        <v>-38.723557905383231</v>
      </c>
      <c r="C108" s="2">
        <v>40.723557905383231</v>
      </c>
      <c r="D108" s="2">
        <v>0.28718859897628923</v>
      </c>
      <c r="F108" s="2">
        <v>0.41717014787962481</v>
      </c>
      <c r="G108" s="2">
        <v>1</v>
      </c>
    </row>
    <row r="109" spans="1:7">
      <c r="A109" s="2">
        <v>74</v>
      </c>
      <c r="B109" s="2">
        <v>-48.970528961054946</v>
      </c>
      <c r="C109" s="2">
        <v>52.970528961054946</v>
      </c>
      <c r="D109" s="2">
        <v>0.37355606390539337</v>
      </c>
      <c r="F109" s="2">
        <v>0.42292421888486098</v>
      </c>
      <c r="G109" s="2">
        <v>1</v>
      </c>
    </row>
    <row r="110" spans="1:7">
      <c r="A110" s="2">
        <v>75</v>
      </c>
      <c r="B110" s="2">
        <v>-53.191013179610302</v>
      </c>
      <c r="C110" s="2">
        <v>89.191013179610309</v>
      </c>
      <c r="D110" s="2">
        <v>0.62898831619380791</v>
      </c>
      <c r="F110" s="2">
        <v>0.42867828989009721</v>
      </c>
      <c r="G110" s="2">
        <v>1</v>
      </c>
    </row>
    <row r="111" spans="1:7">
      <c r="A111" s="2">
        <v>76</v>
      </c>
      <c r="B111" s="2">
        <v>-44.281773156130619</v>
      </c>
      <c r="C111" s="2">
        <v>138.28177315613061</v>
      </c>
      <c r="D111" s="2">
        <v>0.97518367105681003</v>
      </c>
      <c r="F111" s="2">
        <v>0.43443236089533338</v>
      </c>
      <c r="G111" s="2">
        <v>1</v>
      </c>
    </row>
    <row r="112" spans="1:7">
      <c r="A112" s="2">
        <v>77</v>
      </c>
      <c r="B112" s="2">
        <v>-23.896146979266618</v>
      </c>
      <c r="C112" s="2">
        <v>202.89614697926663</v>
      </c>
      <c r="D112" s="2">
        <v>1.4308538640961974</v>
      </c>
      <c r="F112" s="2">
        <v>0.44018643190056961</v>
      </c>
      <c r="G112" s="2">
        <v>1</v>
      </c>
    </row>
    <row r="113" spans="1:7">
      <c r="A113" s="2">
        <v>78</v>
      </c>
      <c r="B113" s="2">
        <v>-2.2718774055764985</v>
      </c>
      <c r="C113" s="2">
        <v>102.2718774055765</v>
      </c>
      <c r="D113" s="2">
        <v>0.72123652002664884</v>
      </c>
      <c r="F113" s="2">
        <v>0.44594050290580584</v>
      </c>
      <c r="G113" s="2">
        <v>1</v>
      </c>
    </row>
    <row r="114" spans="1:7">
      <c r="A114" s="2">
        <v>79</v>
      </c>
      <c r="B114" s="2">
        <v>-7.1197194667829553</v>
      </c>
      <c r="C114" s="2">
        <v>49.119719466782954</v>
      </c>
      <c r="D114" s="2">
        <v>0.34639958150387956</v>
      </c>
      <c r="F114" s="2">
        <v>0.45169457391104201</v>
      </c>
      <c r="G114" s="2">
        <v>1</v>
      </c>
    </row>
    <row r="115" spans="1:7">
      <c r="A115" s="2">
        <v>80</v>
      </c>
      <c r="B115" s="2">
        <v>60.75239563958727</v>
      </c>
      <c r="C115" s="2">
        <v>-3.7523956395872702</v>
      </c>
      <c r="D115" s="2">
        <v>-2.6462453232637403E-2</v>
      </c>
      <c r="F115" s="2">
        <v>0.45744864491627824</v>
      </c>
      <c r="G115" s="2">
        <v>1</v>
      </c>
    </row>
    <row r="116" spans="1:7">
      <c r="A116" s="2">
        <v>81</v>
      </c>
      <c r="B116" s="2">
        <v>66.384771666372572</v>
      </c>
      <c r="C116" s="2">
        <v>11.615228333627428</v>
      </c>
      <c r="D116" s="2">
        <v>8.1912321110901923E-2</v>
      </c>
      <c r="F116" s="2">
        <v>0.46320271592151441</v>
      </c>
      <c r="G116" s="2">
        <v>1</v>
      </c>
    </row>
    <row r="117" spans="1:7">
      <c r="A117" s="2">
        <v>82</v>
      </c>
      <c r="B117" s="2">
        <v>66.947773246422429</v>
      </c>
      <c r="C117" s="2">
        <v>30.052226753577571</v>
      </c>
      <c r="D117" s="2">
        <v>0.21193278145122033</v>
      </c>
      <c r="F117" s="2">
        <v>0.46895678692675064</v>
      </c>
      <c r="G117" s="2">
        <v>1</v>
      </c>
    </row>
    <row r="118" spans="1:7">
      <c r="A118" s="2">
        <v>83</v>
      </c>
      <c r="B118" s="2">
        <v>92.416212364571493</v>
      </c>
      <c r="C118" s="2">
        <v>-29.416212364571493</v>
      </c>
      <c r="D118" s="2">
        <v>-0.20744751320103949</v>
      </c>
      <c r="F118" s="2">
        <v>0.47471085793198681</v>
      </c>
      <c r="G118" s="2">
        <v>1</v>
      </c>
    </row>
    <row r="119" spans="1:7">
      <c r="A119" s="2">
        <v>84</v>
      </c>
      <c r="B119" s="2">
        <v>106.4091200023345</v>
      </c>
      <c r="C119" s="2">
        <v>-41.409120002334504</v>
      </c>
      <c r="D119" s="2">
        <v>-0.2920232850465026</v>
      </c>
      <c r="F119" s="2">
        <v>0.48046492893722303</v>
      </c>
      <c r="G119" s="2">
        <v>1</v>
      </c>
    </row>
    <row r="120" spans="1:7">
      <c r="A120" s="2">
        <v>85</v>
      </c>
      <c r="B120" s="2">
        <v>125.13224037461781</v>
      </c>
      <c r="C120" s="2">
        <v>-42.132240374617808</v>
      </c>
      <c r="D120" s="2">
        <v>-0.29712283767129433</v>
      </c>
      <c r="F120" s="2">
        <v>0.48621899994245926</v>
      </c>
      <c r="G120" s="2">
        <v>1</v>
      </c>
    </row>
    <row r="121" spans="1:7">
      <c r="A121" s="2">
        <v>86</v>
      </c>
      <c r="B121" s="2">
        <v>128.43905708895485</v>
      </c>
      <c r="C121" s="2">
        <v>83.560942911045146</v>
      </c>
      <c r="D121" s="2">
        <v>0.58928422166641026</v>
      </c>
      <c r="F121" s="2">
        <v>0.49197307094769543</v>
      </c>
      <c r="G121" s="2">
        <v>1</v>
      </c>
    </row>
    <row r="122" spans="1:7">
      <c r="A122" s="2">
        <v>87</v>
      </c>
      <c r="B122" s="2">
        <v>129.78318618303325</v>
      </c>
      <c r="C122" s="2">
        <v>52.216813816966749</v>
      </c>
      <c r="D122" s="2">
        <v>0.36824075239059845</v>
      </c>
      <c r="F122" s="2">
        <v>0.49772714195293166</v>
      </c>
      <c r="G122" s="2">
        <v>1</v>
      </c>
    </row>
    <row r="123" spans="1:7">
      <c r="A123" s="2">
        <v>88</v>
      </c>
      <c r="B123" s="2">
        <v>132.17070050349827</v>
      </c>
      <c r="C123" s="2">
        <v>-20.170700503498267</v>
      </c>
      <c r="D123" s="2">
        <v>-0.1422467857899089</v>
      </c>
      <c r="F123" s="2">
        <v>0.50348121295816783</v>
      </c>
      <c r="G123" s="2">
        <v>1</v>
      </c>
    </row>
    <row r="124" spans="1:7">
      <c r="A124" s="2">
        <v>89</v>
      </c>
      <c r="B124" s="2">
        <v>139.84129713015187</v>
      </c>
      <c r="C124" s="2">
        <v>-85.841297130151872</v>
      </c>
      <c r="D124" s="2">
        <v>-0.60536561943810052</v>
      </c>
      <c r="F124" s="2">
        <v>0.50923528396340401</v>
      </c>
      <c r="G124" s="2">
        <v>1</v>
      </c>
    </row>
    <row r="125" spans="1:7">
      <c r="A125" s="2">
        <v>90</v>
      </c>
      <c r="B125" s="2">
        <v>113.41645633021976</v>
      </c>
      <c r="C125" s="2">
        <v>-65.416456330219759</v>
      </c>
      <c r="D125" s="2">
        <v>-0.46132659840573492</v>
      </c>
      <c r="F125" s="2">
        <v>0.51498935496864029</v>
      </c>
      <c r="G125" s="2">
        <v>1</v>
      </c>
    </row>
    <row r="126" spans="1:7">
      <c r="A126" s="2">
        <v>91</v>
      </c>
      <c r="B126" s="2">
        <v>121.29062417024441</v>
      </c>
      <c r="C126" s="2">
        <v>-86.290624170244413</v>
      </c>
      <c r="D126" s="2">
        <v>-0.60853434068358092</v>
      </c>
      <c r="F126" s="2">
        <v>0.52074342597387646</v>
      </c>
      <c r="G126" s="2">
        <v>1</v>
      </c>
    </row>
    <row r="127" spans="1:7">
      <c r="A127" s="2">
        <v>92</v>
      </c>
      <c r="B127" s="2">
        <v>110.42433141615967</v>
      </c>
      <c r="C127" s="2">
        <v>-99.424331416159674</v>
      </c>
      <c r="D127" s="2">
        <v>-0.70115520136777332</v>
      </c>
      <c r="F127" s="2">
        <v>0.52649749697911263</v>
      </c>
      <c r="G127" s="2">
        <v>1</v>
      </c>
    </row>
    <row r="128" spans="1:7">
      <c r="A128" s="2">
        <v>93</v>
      </c>
      <c r="B128" s="2">
        <v>-50.871386310993799</v>
      </c>
      <c r="C128" s="2">
        <v>56.871386310993799</v>
      </c>
      <c r="D128" s="2">
        <v>0.40106549124320484</v>
      </c>
      <c r="F128" s="2">
        <v>0.53225156798434892</v>
      </c>
      <c r="G128" s="2">
        <v>1</v>
      </c>
    </row>
    <row r="129" spans="1:7">
      <c r="A129" s="2">
        <v>94</v>
      </c>
      <c r="B129" s="2">
        <v>-76.550325212406818</v>
      </c>
      <c r="C129" s="2">
        <v>82.550325212406818</v>
      </c>
      <c r="D129" s="2">
        <v>0.58215719505329067</v>
      </c>
      <c r="F129" s="2">
        <v>0.53800563898958509</v>
      </c>
      <c r="G129" s="2">
        <v>1</v>
      </c>
    </row>
    <row r="130" spans="1:7">
      <c r="A130" s="2">
        <v>95</v>
      </c>
      <c r="B130" s="2">
        <v>-68.879728585753242</v>
      </c>
      <c r="C130" s="2">
        <v>70.879728585753242</v>
      </c>
      <c r="D130" s="2">
        <v>0.49985440848898133</v>
      </c>
      <c r="F130" s="2">
        <v>0.54375970999482126</v>
      </c>
      <c r="G130" s="2">
        <v>1</v>
      </c>
    </row>
    <row r="131" spans="1:7">
      <c r="A131" s="2">
        <v>96</v>
      </c>
      <c r="B131" s="2">
        <v>16.888332117905755</v>
      </c>
      <c r="C131" s="2">
        <v>-14.888332117905755</v>
      </c>
      <c r="D131" s="2">
        <v>-0.10499473675579393</v>
      </c>
      <c r="F131" s="2">
        <v>0.54951378100005743</v>
      </c>
      <c r="G131" s="2">
        <v>1</v>
      </c>
    </row>
    <row r="132" spans="1:7">
      <c r="A132" s="2">
        <v>97</v>
      </c>
      <c r="B132" s="2">
        <v>22.496336642731762</v>
      </c>
      <c r="C132" s="2">
        <v>-19.496336642731762</v>
      </c>
      <c r="D132" s="2">
        <v>-0.1374910713500325</v>
      </c>
      <c r="F132" s="2">
        <v>0.55526785200529372</v>
      </c>
      <c r="G132" s="2">
        <v>1</v>
      </c>
    </row>
    <row r="133" spans="1:7">
      <c r="A133" s="2">
        <v>98</v>
      </c>
      <c r="B133" s="2">
        <v>24.020721241439198</v>
      </c>
      <c r="C133" s="2">
        <v>8.9792787585608025</v>
      </c>
      <c r="D133" s="2">
        <v>6.3323211898136902E-2</v>
      </c>
      <c r="F133" s="2">
        <v>0.56102192301052989</v>
      </c>
      <c r="G133" s="2">
        <v>1</v>
      </c>
    </row>
    <row r="134" spans="1:7">
      <c r="A134" s="2">
        <v>99</v>
      </c>
      <c r="B134" s="2">
        <v>33.26892185691483</v>
      </c>
      <c r="C134" s="2">
        <v>54.73107814308517</v>
      </c>
      <c r="D134" s="2">
        <v>0.38597171909423617</v>
      </c>
      <c r="F134" s="2">
        <v>0.56677599401576606</v>
      </c>
      <c r="G134" s="2">
        <v>1</v>
      </c>
    </row>
    <row r="135" spans="1:7">
      <c r="A135" s="2">
        <v>100</v>
      </c>
      <c r="B135" s="2">
        <v>52.791619432240331</v>
      </c>
      <c r="C135" s="2">
        <v>142.20838056775966</v>
      </c>
      <c r="D135" s="2">
        <v>1.0028746916669369</v>
      </c>
      <c r="F135" s="2">
        <v>0.57253006502100234</v>
      </c>
      <c r="G135" s="2">
        <v>1</v>
      </c>
    </row>
    <row r="136" spans="1:7">
      <c r="A136" s="2">
        <v>101</v>
      </c>
      <c r="B136" s="2">
        <v>72.757539722815622</v>
      </c>
      <c r="C136" s="2">
        <v>42.242460277184378</v>
      </c>
      <c r="D136" s="2">
        <v>0.29790012484917161</v>
      </c>
      <c r="F136" s="2">
        <v>0.57828413602623852</v>
      </c>
      <c r="G136" s="2">
        <v>1</v>
      </c>
    </row>
    <row r="137" spans="1:7">
      <c r="A137" s="2">
        <v>102</v>
      </c>
      <c r="B137" s="2">
        <v>80.428136349469199</v>
      </c>
      <c r="C137" s="2">
        <v>-23.428136349469199</v>
      </c>
      <c r="D137" s="2">
        <v>-0.16521870879901987</v>
      </c>
      <c r="F137" s="2">
        <v>0.58403820703147469</v>
      </c>
      <c r="G137" s="2">
        <v>1</v>
      </c>
    </row>
    <row r="138" spans="1:7">
      <c r="A138" s="2">
        <v>103</v>
      </c>
      <c r="B138" s="2">
        <v>106.2167711435706</v>
      </c>
      <c r="C138" s="2">
        <v>-60.216771143570597</v>
      </c>
      <c r="D138" s="2">
        <v>-0.42465764361202468</v>
      </c>
      <c r="F138" s="2">
        <v>0.58979227803671086</v>
      </c>
      <c r="G138" s="2">
        <v>1</v>
      </c>
    </row>
    <row r="139" spans="1:7">
      <c r="A139" s="2">
        <v>104</v>
      </c>
      <c r="B139" s="2">
        <v>113.88736777022417</v>
      </c>
      <c r="C139" s="2">
        <v>-34.887367770224174</v>
      </c>
      <c r="D139" s="2">
        <v>-0.24603091643367409</v>
      </c>
      <c r="F139" s="2">
        <v>0.59554634904194714</v>
      </c>
      <c r="G139" s="2">
        <v>1</v>
      </c>
    </row>
    <row r="140" spans="1:7">
      <c r="A140" s="2">
        <v>105</v>
      </c>
      <c r="B140" s="2">
        <v>134.88836024425447</v>
      </c>
      <c r="C140" s="2">
        <v>-63.888360244254471</v>
      </c>
      <c r="D140" s="2">
        <v>-0.45055023709051911</v>
      </c>
      <c r="F140" s="2">
        <v>0.60130042004718331</v>
      </c>
      <c r="G140" s="2">
        <v>1</v>
      </c>
    </row>
    <row r="141" spans="1:7">
      <c r="A141" s="2">
        <v>106</v>
      </c>
      <c r="B141" s="2">
        <v>150.80674089721882</v>
      </c>
      <c r="C141" s="2">
        <v>-88.806740897218816</v>
      </c>
      <c r="D141" s="2">
        <v>-0.62627837079409998</v>
      </c>
      <c r="F141" s="2">
        <v>0.60705449105241949</v>
      </c>
      <c r="G141" s="2">
        <v>1</v>
      </c>
    </row>
    <row r="142" spans="1:7">
      <c r="A142" s="2">
        <v>107</v>
      </c>
      <c r="B142" s="2">
        <v>158.47733752387242</v>
      </c>
      <c r="C142" s="2">
        <v>-96.477337523872421</v>
      </c>
      <c r="D142" s="2">
        <v>-0.68037256127812196</v>
      </c>
      <c r="F142" s="2">
        <v>0.61280856205765577</v>
      </c>
      <c r="G142" s="2">
        <v>1</v>
      </c>
    </row>
    <row r="143" spans="1:7">
      <c r="A143" s="2">
        <v>108</v>
      </c>
      <c r="B143" s="2">
        <v>168.87318548898864</v>
      </c>
      <c r="C143" s="2">
        <v>-79.873185488988639</v>
      </c>
      <c r="D143" s="2">
        <v>-0.56327760677619165</v>
      </c>
      <c r="F143" s="2">
        <v>0.61856263306289194</v>
      </c>
      <c r="G143" s="2">
        <v>1</v>
      </c>
    </row>
    <row r="144" spans="1:7">
      <c r="A144" s="2">
        <v>109</v>
      </c>
      <c r="B144" s="2">
        <v>135.18175642145857</v>
      </c>
      <c r="C144" s="2">
        <v>54.818243578541427</v>
      </c>
      <c r="D144" s="2">
        <v>0.38658642273447313</v>
      </c>
      <c r="F144" s="2">
        <v>0.62431670406812811</v>
      </c>
      <c r="G144" s="2">
        <v>1</v>
      </c>
    </row>
    <row r="145" spans="1:7">
      <c r="A145" s="2">
        <v>110</v>
      </c>
      <c r="B145" s="2">
        <v>143.89158175303308</v>
      </c>
      <c r="C145" s="2">
        <v>25.10841824696692</v>
      </c>
      <c r="D145" s="2">
        <v>0.17706830713590294</v>
      </c>
      <c r="F145" s="2">
        <v>0.6300707750733644</v>
      </c>
      <c r="G145" s="2">
        <v>1</v>
      </c>
    </row>
    <row r="146" spans="1:7">
      <c r="A146" s="2">
        <v>111</v>
      </c>
      <c r="B146" s="2">
        <v>153.86752271164147</v>
      </c>
      <c r="C146" s="2">
        <v>-21.86752271164147</v>
      </c>
      <c r="D146" s="2">
        <v>-0.1542130288623022</v>
      </c>
      <c r="F146" s="2">
        <v>0.63582484607860057</v>
      </c>
      <c r="G146" s="2">
        <v>1</v>
      </c>
    </row>
    <row r="147" spans="1:7">
      <c r="A147" s="2">
        <v>112</v>
      </c>
      <c r="B147" s="2">
        <v>137.55528604253547</v>
      </c>
      <c r="C147" s="2">
        <v>-48.555286042535471</v>
      </c>
      <c r="D147" s="2">
        <v>-0.34241911288417687</v>
      </c>
      <c r="F147" s="2">
        <v>0.64157891708383674</v>
      </c>
      <c r="G147" s="2">
        <v>1</v>
      </c>
    </row>
    <row r="148" spans="1:7">
      <c r="A148" s="2">
        <v>113</v>
      </c>
      <c r="B148" s="2">
        <v>129.90948349281166</v>
      </c>
      <c r="C148" s="2">
        <v>-86.90948349281166</v>
      </c>
      <c r="D148" s="2">
        <v>-0.61289862884878588</v>
      </c>
      <c r="F148" s="2">
        <v>0.64733298808907291</v>
      </c>
      <c r="G148" s="2">
        <v>1</v>
      </c>
    </row>
    <row r="149" spans="1:7">
      <c r="A149" s="2">
        <v>114</v>
      </c>
      <c r="B149" s="2">
        <v>125.60825397996354</v>
      </c>
      <c r="C149" s="2">
        <v>-83.608253979963536</v>
      </c>
      <c r="D149" s="2">
        <v>-0.58961786637472158</v>
      </c>
      <c r="F149" s="2">
        <v>0.6530870590943092</v>
      </c>
      <c r="G149" s="2">
        <v>1</v>
      </c>
    </row>
    <row r="150" spans="1:7">
      <c r="A150" s="2">
        <v>115</v>
      </c>
      <c r="B150" s="2">
        <v>159.24373183013063</v>
      </c>
      <c r="C150" s="2">
        <v>-140.24373183013063</v>
      </c>
      <c r="D150" s="2">
        <v>-0.98901969599708073</v>
      </c>
      <c r="F150" s="2">
        <v>0.65884113009954537</v>
      </c>
      <c r="G150" s="2">
        <v>1</v>
      </c>
    </row>
    <row r="151" spans="1:7">
      <c r="A151" s="2">
        <v>116</v>
      </c>
      <c r="B151" s="2">
        <v>-36.263394233410693</v>
      </c>
      <c r="C151" s="2">
        <v>47.263394233410693</v>
      </c>
      <c r="D151" s="2">
        <v>0.33330849932841866</v>
      </c>
      <c r="F151" s="2">
        <v>0.66459520110478154</v>
      </c>
      <c r="G151" s="2">
        <v>1</v>
      </c>
    </row>
    <row r="152" spans="1:7">
      <c r="A152" s="2">
        <v>117</v>
      </c>
      <c r="B152" s="2">
        <v>-51.513086488853801</v>
      </c>
      <c r="C152" s="2">
        <v>55.513086488853801</v>
      </c>
      <c r="D152" s="2">
        <v>0.39148655848353647</v>
      </c>
      <c r="F152" s="2">
        <v>0.67034927211001782</v>
      </c>
      <c r="G152" s="2">
        <v>1</v>
      </c>
    </row>
    <row r="153" spans="1:7">
      <c r="A153" s="2">
        <v>118</v>
      </c>
      <c r="B153" s="2">
        <v>-43.842489862200225</v>
      </c>
      <c r="C153" s="2">
        <v>45.842489862200225</v>
      </c>
      <c r="D153" s="2">
        <v>0.32328806995937093</v>
      </c>
      <c r="F153" s="2">
        <v>0.676103343115254</v>
      </c>
      <c r="G153" s="2">
        <v>1</v>
      </c>
    </row>
    <row r="154" spans="1:7">
      <c r="A154" s="2">
        <v>119</v>
      </c>
      <c r="B154" s="2">
        <v>-35.273810686272938</v>
      </c>
      <c r="C154" s="2">
        <v>36.273810686272938</v>
      </c>
      <c r="D154" s="2">
        <v>0.25580831848547297</v>
      </c>
      <c r="F154" s="2">
        <v>0.68185741412049017</v>
      </c>
      <c r="G154" s="2">
        <v>1</v>
      </c>
    </row>
    <row r="155" spans="1:7">
      <c r="A155" s="2">
        <v>120</v>
      </c>
      <c r="B155" s="2">
        <v>-42.619431420318733</v>
      </c>
      <c r="C155" s="2">
        <v>46.619431420318733</v>
      </c>
      <c r="D155" s="2">
        <v>0.3287671776071095</v>
      </c>
      <c r="F155" s="2">
        <v>0.68761148512572634</v>
      </c>
      <c r="G155" s="2">
        <v>1</v>
      </c>
    </row>
    <row r="156" spans="1:7">
      <c r="A156" s="2">
        <v>121</v>
      </c>
      <c r="B156" s="2">
        <v>-25.959104270082129</v>
      </c>
      <c r="C156" s="2">
        <v>61.959104270082129</v>
      </c>
      <c r="D156" s="2">
        <v>0.43694483646279181</v>
      </c>
      <c r="F156" s="2">
        <v>0.69336555613096262</v>
      </c>
      <c r="G156" s="2">
        <v>1</v>
      </c>
    </row>
    <row r="157" spans="1:7">
      <c r="A157" s="2">
        <v>122</v>
      </c>
      <c r="B157" s="2">
        <v>0.9876297467717734</v>
      </c>
      <c r="C157" s="2">
        <v>94.012370253228227</v>
      </c>
      <c r="D157" s="2">
        <v>0.66298924475593923</v>
      </c>
      <c r="F157" s="2">
        <v>0.6991196271361988</v>
      </c>
      <c r="G157" s="2">
        <v>1</v>
      </c>
    </row>
    <row r="158" spans="1:7">
      <c r="A158" s="2">
        <v>123</v>
      </c>
      <c r="B158" s="2">
        <v>12.090323935395404</v>
      </c>
      <c r="C158" s="2">
        <v>206.90967606460458</v>
      </c>
      <c r="D158" s="2">
        <v>1.4591578693023937</v>
      </c>
      <c r="F158" s="2">
        <v>0.70487369814143497</v>
      </c>
      <c r="G158" s="2">
        <v>1</v>
      </c>
    </row>
    <row r="159" spans="1:7">
      <c r="A159" s="2">
        <v>124</v>
      </c>
      <c r="B159" s="2">
        <v>37.267265074640818</v>
      </c>
      <c r="C159" s="2">
        <v>84.732734925359182</v>
      </c>
      <c r="D159" s="2">
        <v>0.59754787357188299</v>
      </c>
      <c r="F159" s="2">
        <v>0.71062776914667125</v>
      </c>
      <c r="G159" s="2">
        <v>1</v>
      </c>
    </row>
    <row r="160" spans="1:7">
      <c r="A160" s="2">
        <v>125</v>
      </c>
      <c r="B160" s="2">
        <v>61.404329816428984</v>
      </c>
      <c r="C160" s="2">
        <v>-16.404329816428984</v>
      </c>
      <c r="D160" s="2">
        <v>-0.11568577843986576</v>
      </c>
      <c r="F160" s="2">
        <v>0.71638184015190742</v>
      </c>
      <c r="G160" s="2">
        <v>1</v>
      </c>
    </row>
    <row r="161" spans="1:7">
      <c r="A161" s="2">
        <v>126</v>
      </c>
      <c r="B161" s="2">
        <v>80.30770569334139</v>
      </c>
      <c r="C161" s="2">
        <v>-21.30770569334139</v>
      </c>
      <c r="D161" s="2">
        <v>-0.15026511582527774</v>
      </c>
      <c r="F161" s="2">
        <v>0.7221359111571436</v>
      </c>
      <c r="G161" s="2">
        <v>1</v>
      </c>
    </row>
    <row r="162" spans="1:7">
      <c r="A162" s="2">
        <v>127</v>
      </c>
      <c r="B162" s="2">
        <v>112.28133129170691</v>
      </c>
      <c r="C162" s="2">
        <v>-28.281331291706906</v>
      </c>
      <c r="D162" s="2">
        <v>-0.19944416275513935</v>
      </c>
      <c r="F162" s="2">
        <v>0.72788998216237977</v>
      </c>
      <c r="G162" s="2">
        <v>1</v>
      </c>
    </row>
    <row r="163" spans="1:7">
      <c r="A163" s="2">
        <v>128</v>
      </c>
      <c r="B163" s="2">
        <v>120.75150512140264</v>
      </c>
      <c r="C163" s="2">
        <v>-53.751505121402644</v>
      </c>
      <c r="D163" s="2">
        <v>-0.3790636241692889</v>
      </c>
      <c r="F163" s="2">
        <v>0.73364405316761605</v>
      </c>
      <c r="G163" s="2">
        <v>1</v>
      </c>
    </row>
    <row r="164" spans="1:7">
      <c r="A164" s="2">
        <v>129</v>
      </c>
      <c r="B164" s="2">
        <v>130.48469384988383</v>
      </c>
      <c r="C164" s="2">
        <v>-60.484693849883826</v>
      </c>
      <c r="D164" s="2">
        <v>-0.42654707446280654</v>
      </c>
      <c r="F164" s="2">
        <v>0.73939812417285222</v>
      </c>
      <c r="G164" s="2">
        <v>1</v>
      </c>
    </row>
    <row r="165" spans="1:7">
      <c r="A165" s="2">
        <v>130</v>
      </c>
      <c r="B165" s="2">
        <v>131.33028222959626</v>
      </c>
      <c r="C165" s="2">
        <v>-69.330282229596264</v>
      </c>
      <c r="D165" s="2">
        <v>-0.48892748188675494</v>
      </c>
      <c r="F165" s="2">
        <v>0.74515219517808839</v>
      </c>
      <c r="G165" s="2">
        <v>1</v>
      </c>
    </row>
    <row r="166" spans="1:7">
      <c r="A166" s="2">
        <v>131</v>
      </c>
      <c r="B166" s="2">
        <v>136.77852587383805</v>
      </c>
      <c r="C166" s="2">
        <v>-50.778525873838049</v>
      </c>
      <c r="D166" s="2">
        <v>-0.35809773148188218</v>
      </c>
      <c r="F166" s="2">
        <v>0.75090626618332468</v>
      </c>
      <c r="G166" s="2">
        <v>1</v>
      </c>
    </row>
    <row r="167" spans="1:7">
      <c r="A167" s="2">
        <v>132</v>
      </c>
      <c r="B167" s="2">
        <v>108.49446306523039</v>
      </c>
      <c r="C167" s="2">
        <v>63.505536934769609</v>
      </c>
      <c r="D167" s="2">
        <v>0.44785051006367477</v>
      </c>
      <c r="F167" s="2">
        <v>0.75666033718856085</v>
      </c>
      <c r="G167" s="2">
        <v>1</v>
      </c>
    </row>
    <row r="168" spans="1:7">
      <c r="A168" s="2">
        <v>133</v>
      </c>
      <c r="B168" s="2">
        <v>114.922259773592</v>
      </c>
      <c r="C168" s="2">
        <v>48.077740226407997</v>
      </c>
      <c r="D168" s="2">
        <v>0.33905138862493406</v>
      </c>
      <c r="F168" s="2">
        <v>0.76241440819379702</v>
      </c>
      <c r="G168" s="2">
        <v>1</v>
      </c>
    </row>
    <row r="169" spans="1:7">
      <c r="A169" s="2">
        <v>134</v>
      </c>
      <c r="B169" s="2">
        <v>119.87216382368703</v>
      </c>
      <c r="C169" s="2">
        <v>-7.8721638236870319</v>
      </c>
      <c r="D169" s="2">
        <v>-5.551567239505989E-2</v>
      </c>
      <c r="F169" s="2">
        <v>0.76816847919903319</v>
      </c>
      <c r="G169" s="2">
        <v>1</v>
      </c>
    </row>
    <row r="170" spans="1:7">
      <c r="A170" s="2">
        <v>135</v>
      </c>
      <c r="B170" s="2">
        <v>126.39926962216585</v>
      </c>
      <c r="C170" s="2">
        <v>-57.399269622165846</v>
      </c>
      <c r="D170" s="2">
        <v>-0.40478820301879914</v>
      </c>
      <c r="F170" s="2">
        <v>0.77392255020426948</v>
      </c>
      <c r="G170" s="2">
        <v>1</v>
      </c>
    </row>
    <row r="171" spans="1:7">
      <c r="A171" s="2">
        <v>136</v>
      </c>
      <c r="B171" s="2">
        <v>126.75482036607251</v>
      </c>
      <c r="C171" s="2">
        <v>-78.754820366072508</v>
      </c>
      <c r="D171" s="2">
        <v>-0.55539072927053601</v>
      </c>
      <c r="F171" s="2">
        <v>0.77967662120950565</v>
      </c>
      <c r="G171" s="2">
        <v>1</v>
      </c>
    </row>
    <row r="172" spans="1:7">
      <c r="A172" s="2">
        <v>137</v>
      </c>
      <c r="B172" s="2">
        <v>144.83424753798346</v>
      </c>
      <c r="C172" s="2">
        <v>-92.834247537983458</v>
      </c>
      <c r="D172" s="2">
        <v>-0.65468094780410135</v>
      </c>
      <c r="F172" s="2">
        <v>0.78543069221474182</v>
      </c>
      <c r="G172" s="2">
        <v>1</v>
      </c>
    </row>
    <row r="173" spans="1:7">
      <c r="A173" s="2">
        <v>138</v>
      </c>
      <c r="B173" s="2">
        <v>127.84215885666514</v>
      </c>
      <c r="C173" s="2">
        <v>-104.84215885666514</v>
      </c>
      <c r="D173" s="2">
        <v>-0.73936252784325251</v>
      </c>
      <c r="F173" s="2">
        <v>0.7911847632199781</v>
      </c>
      <c r="G173" s="2">
        <v>1</v>
      </c>
    </row>
    <row r="174" spans="1:7">
      <c r="A174" s="2">
        <v>139</v>
      </c>
      <c r="B174" s="2">
        <v>-56.612443461246414</v>
      </c>
      <c r="C174" s="2">
        <v>73.612443461246414</v>
      </c>
      <c r="D174" s="2">
        <v>0.5191259210203264</v>
      </c>
      <c r="F174" s="2">
        <v>0.79693883422521428</v>
      </c>
      <c r="G174" s="2">
        <v>1</v>
      </c>
    </row>
    <row r="175" spans="1:7">
      <c r="A175" s="2">
        <v>140</v>
      </c>
      <c r="B175" s="2">
        <v>-57.60828095397499</v>
      </c>
      <c r="C175" s="2">
        <v>64.608280953974997</v>
      </c>
      <c r="D175" s="2">
        <v>0.45562722521810417</v>
      </c>
      <c r="F175" s="2">
        <v>0.80269290523045045</v>
      </c>
      <c r="G175" s="2">
        <v>1</v>
      </c>
    </row>
    <row r="176" spans="1:7">
      <c r="A176" s="2">
        <v>141</v>
      </c>
      <c r="B176" s="2">
        <v>-49.937684327321413</v>
      </c>
      <c r="C176" s="2">
        <v>50.937684327321413</v>
      </c>
      <c r="D176" s="2">
        <v>0.35922014061365104</v>
      </c>
      <c r="F176" s="2">
        <v>0.80844697623568662</v>
      </c>
      <c r="G176" s="2">
        <v>1</v>
      </c>
    </row>
    <row r="177" spans="1:7">
      <c r="A177" s="2">
        <v>142</v>
      </c>
      <c r="B177" s="2">
        <v>-34.800062287385352</v>
      </c>
      <c r="C177" s="2">
        <v>35.800062287385352</v>
      </c>
      <c r="D177" s="2">
        <v>0.25246737417849724</v>
      </c>
      <c r="F177" s="2">
        <v>0.8142010472409229</v>
      </c>
      <c r="G177" s="2">
        <v>1</v>
      </c>
    </row>
    <row r="178" spans="1:7">
      <c r="A178" s="2">
        <v>143</v>
      </c>
      <c r="B178" s="2">
        <v>7.294398846020627</v>
      </c>
      <c r="C178" s="2">
        <v>-2.294398846020627</v>
      </c>
      <c r="D178" s="2">
        <v>-1.6180442573618441E-2</v>
      </c>
      <c r="F178" s="2">
        <v>0.81995511824615908</v>
      </c>
      <c r="G178" s="2">
        <v>1</v>
      </c>
    </row>
    <row r="179" spans="1:7">
      <c r="A179" s="2">
        <v>144</v>
      </c>
      <c r="B179" s="2">
        <v>-14.432429885126567</v>
      </c>
      <c r="C179" s="2">
        <v>48.432429885126567</v>
      </c>
      <c r="D179" s="2">
        <v>0.34155271295409589</v>
      </c>
      <c r="F179" s="2">
        <v>0.82570918925139525</v>
      </c>
      <c r="G179" s="2">
        <v>1</v>
      </c>
    </row>
    <row r="180" spans="1:7">
      <c r="A180" s="2">
        <v>145</v>
      </c>
      <c r="B180" s="2">
        <v>-8.3561748454545519</v>
      </c>
      <c r="C180" s="2">
        <v>92.356174845454547</v>
      </c>
      <c r="D180" s="2">
        <v>0.65130950793396047</v>
      </c>
      <c r="F180" s="2">
        <v>0.83146326025663153</v>
      </c>
      <c r="G180" s="2">
        <v>1</v>
      </c>
    </row>
    <row r="181" spans="1:7">
      <c r="A181" s="2">
        <v>146</v>
      </c>
      <c r="B181" s="2">
        <v>36.429878927023061</v>
      </c>
      <c r="C181" s="2">
        <v>173.57012107297695</v>
      </c>
      <c r="D181" s="2">
        <v>1.2240423592385539</v>
      </c>
      <c r="F181" s="2">
        <v>0.8372173312618677</v>
      </c>
      <c r="G181" s="2">
        <v>1</v>
      </c>
    </row>
    <row r="182" spans="1:7">
      <c r="A182" s="2">
        <v>147</v>
      </c>
      <c r="B182" s="2">
        <v>50.345996671740032</v>
      </c>
      <c r="C182" s="2">
        <v>83.654003328259961</v>
      </c>
      <c r="D182" s="2">
        <v>0.58994049759647915</v>
      </c>
      <c r="F182" s="2">
        <v>0.84297140226710388</v>
      </c>
      <c r="G182" s="2">
        <v>1</v>
      </c>
    </row>
    <row r="183" spans="1:7">
      <c r="A183" s="2">
        <v>148</v>
      </c>
      <c r="B183" s="2">
        <v>84.184844615059106</v>
      </c>
      <c r="C183" s="2">
        <v>-21.184844615059106</v>
      </c>
      <c r="D183" s="2">
        <v>-0.14939868119246436</v>
      </c>
      <c r="F183" s="2">
        <v>0.84872547327234005</v>
      </c>
      <c r="G183" s="2">
        <v>1</v>
      </c>
    </row>
    <row r="184" spans="1:7">
      <c r="A184" s="2">
        <v>149</v>
      </c>
      <c r="B184" s="2">
        <v>76.57124273107074</v>
      </c>
      <c r="C184" s="2">
        <v>-9.5712427310707398</v>
      </c>
      <c r="D184" s="2">
        <v>-6.7497830046790719E-2</v>
      </c>
      <c r="F184" s="2">
        <v>0.85447954427757633</v>
      </c>
      <c r="G184" s="2">
        <v>1</v>
      </c>
    </row>
    <row r="185" spans="1:7">
      <c r="A185" s="2">
        <v>150</v>
      </c>
      <c r="B185" s="2">
        <v>91.426023177154917</v>
      </c>
      <c r="C185" s="2">
        <v>-32.426023177154917</v>
      </c>
      <c r="D185" s="2">
        <v>-0.22867314757360147</v>
      </c>
      <c r="F185" s="2">
        <v>0.8602336152828125</v>
      </c>
      <c r="G185" s="2">
        <v>1</v>
      </c>
    </row>
    <row r="186" spans="1:7">
      <c r="A186" s="2">
        <v>151</v>
      </c>
      <c r="B186" s="2">
        <v>96.795431993319525</v>
      </c>
      <c r="C186" s="2">
        <v>-23.795431993319525</v>
      </c>
      <c r="D186" s="2">
        <v>-0.16780893241387562</v>
      </c>
      <c r="F186" s="2">
        <v>0.86598768628804867</v>
      </c>
      <c r="G186" s="2">
        <v>1</v>
      </c>
    </row>
    <row r="187" spans="1:7">
      <c r="A187" s="2">
        <v>152</v>
      </c>
      <c r="B187" s="2">
        <v>100.82167600785759</v>
      </c>
      <c r="C187" s="2">
        <v>-50.82167600785759</v>
      </c>
      <c r="D187" s="2">
        <v>-0.35840203265722403</v>
      </c>
      <c r="F187" s="2">
        <v>0.87174175729328496</v>
      </c>
      <c r="G187" s="2">
        <v>1</v>
      </c>
    </row>
    <row r="188" spans="1:7">
      <c r="A188" s="2">
        <v>153</v>
      </c>
      <c r="B188" s="2">
        <v>114.23839836521043</v>
      </c>
      <c r="C188" s="2">
        <v>-42.238398365210429</v>
      </c>
      <c r="D188" s="2">
        <v>-0.29787147964062488</v>
      </c>
      <c r="F188" s="2">
        <v>0.87749582829852113</v>
      </c>
      <c r="G188" s="2">
        <v>1</v>
      </c>
    </row>
    <row r="189" spans="1:7">
      <c r="A189" s="2">
        <v>154</v>
      </c>
      <c r="B189" s="2">
        <v>121.90899499186401</v>
      </c>
      <c r="C189" s="2">
        <v>-34.908994991864006</v>
      </c>
      <c r="D189" s="2">
        <v>-0.2461834348235683</v>
      </c>
      <c r="F189" s="2">
        <v>0.8832498993037573</v>
      </c>
      <c r="G189" s="2">
        <v>1</v>
      </c>
    </row>
    <row r="190" spans="1:7">
      <c r="A190" s="2">
        <v>155</v>
      </c>
      <c r="B190" s="2">
        <v>133.36323084917723</v>
      </c>
      <c r="C190" s="2">
        <v>53.636769150822772</v>
      </c>
      <c r="D190" s="2">
        <v>0.37825448900679703</v>
      </c>
      <c r="F190" s="2">
        <v>0.88900397030899359</v>
      </c>
      <c r="G190" s="2">
        <v>1</v>
      </c>
    </row>
    <row r="191" spans="1:7">
      <c r="A191" s="2">
        <v>156</v>
      </c>
      <c r="B191" s="2">
        <v>135.17996809978652</v>
      </c>
      <c r="C191" s="2">
        <v>-12.179968099786521</v>
      </c>
      <c r="D191" s="2">
        <v>-8.5894950099416403E-2</v>
      </c>
      <c r="F191" s="2">
        <v>0.89475804131422976</v>
      </c>
      <c r="G191" s="2">
        <v>1</v>
      </c>
    </row>
    <row r="192" spans="1:7">
      <c r="A192" s="2">
        <v>157</v>
      </c>
      <c r="B192" s="2">
        <v>102.93221167610918</v>
      </c>
      <c r="C192" s="2">
        <v>-7.9322116761091763</v>
      </c>
      <c r="D192" s="2">
        <v>-5.5939138798676138E-2</v>
      </c>
      <c r="F192" s="2">
        <v>0.90051211231946593</v>
      </c>
      <c r="G192" s="2">
        <v>1</v>
      </c>
    </row>
    <row r="193" spans="1:7">
      <c r="A193" s="2">
        <v>158</v>
      </c>
      <c r="B193" s="2">
        <v>132.16057207573772</v>
      </c>
      <c r="C193" s="2">
        <v>-81.160572075737718</v>
      </c>
      <c r="D193" s="2">
        <v>-0.57235644883238779</v>
      </c>
      <c r="F193" s="2">
        <v>0.9062661833247021</v>
      </c>
      <c r="G193" s="2">
        <v>1</v>
      </c>
    </row>
    <row r="194" spans="1:7">
      <c r="A194" s="2">
        <v>159</v>
      </c>
      <c r="B194" s="2">
        <v>137.54914007917844</v>
      </c>
      <c r="C194" s="2">
        <v>-98.549140079178443</v>
      </c>
      <c r="D194" s="2">
        <v>-0.69498322163830573</v>
      </c>
      <c r="F194" s="2">
        <v>0.91202025432993838</v>
      </c>
      <c r="G194" s="2">
        <v>2</v>
      </c>
    </row>
    <row r="195" spans="1:7">
      <c r="A195" s="2">
        <v>160</v>
      </c>
      <c r="B195" s="2">
        <v>150.95782629229322</v>
      </c>
      <c r="C195" s="2">
        <v>-114.95782629229322</v>
      </c>
      <c r="D195" s="2">
        <v>-0.8106997220367903</v>
      </c>
      <c r="F195" s="2">
        <v>0.91777432533517456</v>
      </c>
      <c r="G195" s="2">
        <v>2</v>
      </c>
    </row>
    <row r="196" spans="1:7">
      <c r="A196" s="2">
        <v>161</v>
      </c>
      <c r="B196" s="2">
        <v>142.77364845866825</v>
      </c>
      <c r="C196" s="2">
        <v>-127.77364845866825</v>
      </c>
      <c r="D196" s="2">
        <v>-0.9010788097688075</v>
      </c>
      <c r="F196" s="2">
        <v>0.92352839634041073</v>
      </c>
      <c r="G196" s="2">
        <v>2</v>
      </c>
    </row>
    <row r="197" spans="1:7">
      <c r="A197" s="2">
        <v>162</v>
      </c>
      <c r="B197" s="2">
        <v>-35.710945201473208</v>
      </c>
      <c r="C197" s="2">
        <v>60.710945201473208</v>
      </c>
      <c r="D197" s="2">
        <v>0.42814263271020753</v>
      </c>
      <c r="F197" s="2">
        <v>0.92928246734564701</v>
      </c>
      <c r="G197" s="2">
        <v>2</v>
      </c>
    </row>
    <row r="198" spans="1:7">
      <c r="A198" s="2">
        <v>163</v>
      </c>
      <c r="B198" s="2">
        <v>-35.547828798451121</v>
      </c>
      <c r="C198" s="2">
        <v>51.547828798451121</v>
      </c>
      <c r="D198" s="2">
        <v>0.36352297034783065</v>
      </c>
      <c r="F198" s="2">
        <v>0.93503653835088318</v>
      </c>
      <c r="G198" s="2">
        <v>2</v>
      </c>
    </row>
    <row r="199" spans="1:7">
      <c r="A199" s="2">
        <v>164</v>
      </c>
      <c r="B199" s="2">
        <v>-24.536815656387688</v>
      </c>
      <c r="C199" s="2">
        <v>40.536815656387688</v>
      </c>
      <c r="D199" s="2">
        <v>0.28587166480802934</v>
      </c>
      <c r="F199" s="2">
        <v>0.94079060935611936</v>
      </c>
      <c r="G199" s="2">
        <v>2</v>
      </c>
    </row>
    <row r="200" spans="1:7">
      <c r="A200" s="2">
        <v>165</v>
      </c>
      <c r="B200" s="2">
        <v>-24.05864011362182</v>
      </c>
      <c r="C200" s="2">
        <v>31.05864011362182</v>
      </c>
      <c r="D200" s="2">
        <v>0.21903015844204363</v>
      </c>
      <c r="F200" s="2">
        <v>0.94654468036135553</v>
      </c>
      <c r="G200" s="2">
        <v>2</v>
      </c>
    </row>
    <row r="201" spans="1:7">
      <c r="A201" s="2">
        <v>166</v>
      </c>
      <c r="B201" s="2">
        <v>-16.388043486968243</v>
      </c>
      <c r="C201" s="2">
        <v>17.388043486968243</v>
      </c>
      <c r="D201" s="2">
        <v>0.12262307383759052</v>
      </c>
      <c r="F201" s="2">
        <v>0.95229875136659181</v>
      </c>
      <c r="G201" s="2">
        <v>2</v>
      </c>
    </row>
    <row r="202" spans="1:7">
      <c r="A202" s="2">
        <v>167</v>
      </c>
      <c r="B202" s="2">
        <v>-51.568093984570496</v>
      </c>
      <c r="C202" s="2">
        <v>56.568093984570496</v>
      </c>
      <c r="D202" s="2">
        <v>0.39892662856062344</v>
      </c>
      <c r="F202" s="2">
        <v>0.95805282237182798</v>
      </c>
      <c r="G202" s="2">
        <v>2</v>
      </c>
    </row>
    <row r="203" spans="1:7">
      <c r="A203" s="2">
        <v>168</v>
      </c>
      <c r="B203" s="2">
        <v>-43.897497357916905</v>
      </c>
      <c r="C203" s="2">
        <v>45.897497357916905</v>
      </c>
      <c r="D203" s="2">
        <v>0.32367599101638589</v>
      </c>
      <c r="F203" s="2">
        <v>0.96380689337706416</v>
      </c>
      <c r="G203" s="2">
        <v>2</v>
      </c>
    </row>
    <row r="204" spans="1:7">
      <c r="A204" s="2">
        <v>169</v>
      </c>
      <c r="B204" s="2">
        <v>-35.187672026342447</v>
      </c>
      <c r="C204" s="2">
        <v>44.187672026342447</v>
      </c>
      <c r="D204" s="2">
        <v>0.311618047979829</v>
      </c>
      <c r="F204" s="2">
        <v>0.96956096438230044</v>
      </c>
      <c r="G204" s="2">
        <v>2</v>
      </c>
    </row>
    <row r="205" spans="1:7">
      <c r="A205" s="2">
        <v>170</v>
      </c>
      <c r="B205" s="2">
        <v>-68.604262304820622</v>
      </c>
      <c r="C205" s="2">
        <v>83.604262304820622</v>
      </c>
      <c r="D205" s="2">
        <v>0.58958971648677405</v>
      </c>
      <c r="F205" s="2">
        <v>0.97531503538753661</v>
      </c>
      <c r="G205" s="2">
        <v>2</v>
      </c>
    </row>
    <row r="206" spans="1:7">
      <c r="A206" s="2">
        <v>171</v>
      </c>
      <c r="B206" s="2">
        <v>-60.933665678167038</v>
      </c>
      <c r="C206" s="2">
        <v>80.933665678167046</v>
      </c>
      <c r="D206" s="2">
        <v>0.57075627110311178</v>
      </c>
      <c r="F206" s="2">
        <v>0.98106910639277278</v>
      </c>
      <c r="G206" s="2">
        <v>2</v>
      </c>
    </row>
    <row r="207" spans="1:7">
      <c r="A207" s="2">
        <v>172</v>
      </c>
      <c r="B207" s="2">
        <v>-16.478536353447325</v>
      </c>
      <c r="C207" s="2">
        <v>77.478536353447325</v>
      </c>
      <c r="D207" s="2">
        <v>0.54639018422156793</v>
      </c>
      <c r="F207" s="2">
        <v>0.98682317739800895</v>
      </c>
      <c r="G207" s="2">
        <v>2</v>
      </c>
    </row>
    <row r="208" spans="1:7">
      <c r="A208" s="2">
        <v>173</v>
      </c>
      <c r="B208" s="2">
        <v>20.317834583611958</v>
      </c>
      <c r="C208" s="2">
        <v>41.682165416388045</v>
      </c>
      <c r="D208" s="2">
        <v>0.29394884199565541</v>
      </c>
      <c r="F208" s="2">
        <v>0.99257724840324524</v>
      </c>
      <c r="G208" s="2">
        <v>2</v>
      </c>
    </row>
    <row r="209" spans="1:7">
      <c r="A209" s="2">
        <v>174</v>
      </c>
      <c r="B209" s="2">
        <v>46.564099367321859</v>
      </c>
      <c r="C209" s="2">
        <v>51.435900632678141</v>
      </c>
      <c r="D209" s="2">
        <v>0.36273363624325633</v>
      </c>
      <c r="F209" s="2">
        <v>0.99833131940848141</v>
      </c>
      <c r="G209" s="2">
        <v>2</v>
      </c>
    </row>
    <row r="210" spans="1:7">
      <c r="A210" s="2">
        <v>175</v>
      </c>
      <c r="B210" s="2">
        <v>86.155852272141729</v>
      </c>
      <c r="C210" s="2">
        <v>15.844147727858271</v>
      </c>
      <c r="D210" s="2">
        <v>0.11173529087288998</v>
      </c>
      <c r="F210" s="2">
        <v>1.0040853904137177</v>
      </c>
      <c r="G210" s="2">
        <v>2</v>
      </c>
    </row>
    <row r="211" spans="1:7">
      <c r="A211" s="2">
        <v>176</v>
      </c>
      <c r="B211" s="2">
        <v>120.90879029464956</v>
      </c>
      <c r="C211" s="2">
        <v>-25.908790294649563</v>
      </c>
      <c r="D211" s="2">
        <v>-0.18271265008766102</v>
      </c>
      <c r="F211" s="2">
        <v>1.0098394614189539</v>
      </c>
      <c r="G211" s="2">
        <v>2</v>
      </c>
    </row>
    <row r="212" spans="1:7">
      <c r="A212" s="2">
        <v>177</v>
      </c>
      <c r="B212" s="2">
        <v>126.72142182606397</v>
      </c>
      <c r="C212" s="2">
        <v>-52.721421826063974</v>
      </c>
      <c r="D212" s="2">
        <v>-0.37179932326747384</v>
      </c>
      <c r="F212" s="2">
        <v>1.01559353242419</v>
      </c>
      <c r="G212" s="2">
        <v>2</v>
      </c>
    </row>
    <row r="213" spans="1:7">
      <c r="A213" s="2">
        <v>178</v>
      </c>
      <c r="B213" s="2">
        <v>131.70990353225781</v>
      </c>
      <c r="C213" s="2">
        <v>-55.709903532257812</v>
      </c>
      <c r="D213" s="2">
        <v>-0.39287454160331148</v>
      </c>
      <c r="F213" s="2">
        <v>1.0213476034294264</v>
      </c>
      <c r="G213" s="2">
        <v>2</v>
      </c>
    </row>
    <row r="214" spans="1:7">
      <c r="A214" s="2">
        <v>179</v>
      </c>
      <c r="B214" s="2">
        <v>122.7581507859648</v>
      </c>
      <c r="C214" s="2">
        <v>-53.758150785964801</v>
      </c>
      <c r="D214" s="2">
        <v>-0.3791104903861186</v>
      </c>
      <c r="F214" s="2">
        <v>1.0271016744346626</v>
      </c>
      <c r="G214" s="2">
        <v>2</v>
      </c>
    </row>
    <row r="215" spans="1:7">
      <c r="A215" s="2">
        <v>180</v>
      </c>
      <c r="B215" s="2">
        <v>114.35696324441903</v>
      </c>
      <c r="C215" s="2">
        <v>-59.356963244419035</v>
      </c>
      <c r="D215" s="2">
        <v>-0.41859415017857293</v>
      </c>
      <c r="F215" s="2">
        <v>1.0328557454398988</v>
      </c>
      <c r="G215" s="2">
        <v>2</v>
      </c>
    </row>
    <row r="216" spans="1:7">
      <c r="A216" s="2">
        <v>181</v>
      </c>
      <c r="B216" s="2">
        <v>126.11097867697208</v>
      </c>
      <c r="C216" s="2">
        <v>-96.110978676972081</v>
      </c>
      <c r="D216" s="2">
        <v>-0.67778894409495904</v>
      </c>
      <c r="F216" s="2">
        <v>1.0386098164451349</v>
      </c>
      <c r="G216" s="2">
        <v>2</v>
      </c>
    </row>
    <row r="217" spans="1:7">
      <c r="A217" s="2">
        <v>182</v>
      </c>
      <c r="B217" s="2">
        <v>132.21857970938134</v>
      </c>
      <c r="C217" s="2">
        <v>-104.21857970938134</v>
      </c>
      <c r="D217" s="2">
        <v>-0.73496495477079793</v>
      </c>
      <c r="F217" s="2">
        <v>1.0443638874503711</v>
      </c>
      <c r="G217" s="2">
        <v>2</v>
      </c>
    </row>
    <row r="218" spans="1:7">
      <c r="A218" s="2">
        <v>183</v>
      </c>
      <c r="B218" s="2">
        <v>134.76652882521458</v>
      </c>
      <c r="C218" s="2">
        <v>-97.766528825214579</v>
      </c>
      <c r="D218" s="2">
        <v>-0.68946413045056731</v>
      </c>
      <c r="F218" s="2">
        <v>1.0501179584556073</v>
      </c>
      <c r="G218" s="2">
        <v>2</v>
      </c>
    </row>
    <row r="219" spans="1:7">
      <c r="A219" s="2">
        <v>184</v>
      </c>
      <c r="B219" s="2">
        <v>149.6254657927646</v>
      </c>
      <c r="C219" s="2">
        <v>-115.6254657927646</v>
      </c>
      <c r="D219" s="2">
        <v>-0.81540801528580087</v>
      </c>
      <c r="F219" s="2">
        <v>1.0558720294608435</v>
      </c>
      <c r="G219" s="2">
        <v>2</v>
      </c>
    </row>
    <row r="220" spans="1:7">
      <c r="A220" s="2">
        <v>185</v>
      </c>
      <c r="B220" s="2">
        <v>141.66032224008663</v>
      </c>
      <c r="C220" s="2">
        <v>-119.66032224008663</v>
      </c>
      <c r="D220" s="2">
        <v>-0.8438624242269136</v>
      </c>
      <c r="F220" s="2">
        <v>1.0616261004660799</v>
      </c>
      <c r="G220" s="2">
        <v>2</v>
      </c>
    </row>
    <row r="221" spans="1:7">
      <c r="A221" s="2">
        <v>186</v>
      </c>
      <c r="B221" s="2">
        <v>-50.916520978657047</v>
      </c>
      <c r="C221" s="2">
        <v>75.916520978657047</v>
      </c>
      <c r="D221" s="2">
        <v>0.53537461902690342</v>
      </c>
      <c r="F221" s="2">
        <v>1.067380171471316</v>
      </c>
      <c r="G221" s="2">
        <v>2</v>
      </c>
    </row>
    <row r="222" spans="1:7">
      <c r="A222" s="2">
        <v>187</v>
      </c>
      <c r="B222" s="2">
        <v>-43.689147067253273</v>
      </c>
      <c r="C222" s="2">
        <v>55.689147067253273</v>
      </c>
      <c r="D222" s="2">
        <v>0.39272816391896959</v>
      </c>
      <c r="F222" s="2">
        <v>1.0731342424765522</v>
      </c>
      <c r="G222" s="2">
        <v>2</v>
      </c>
    </row>
    <row r="223" spans="1:7">
      <c r="A223" s="2">
        <v>188</v>
      </c>
      <c r="B223" s="2">
        <v>-43.945937670738992</v>
      </c>
      <c r="C223" s="2">
        <v>54.945937670738992</v>
      </c>
      <c r="D223" s="2">
        <v>0.38748694050163318</v>
      </c>
      <c r="F223" s="2">
        <v>1.0788883134817884</v>
      </c>
      <c r="G223" s="2">
        <v>2</v>
      </c>
    </row>
    <row r="224" spans="1:7">
      <c r="A224" s="2">
        <v>189</v>
      </c>
      <c r="B224" s="2">
        <v>-34.593474932009499</v>
      </c>
      <c r="C224" s="2">
        <v>38.593474932009499</v>
      </c>
      <c r="D224" s="2">
        <v>0.27216693642293988</v>
      </c>
      <c r="F224" s="2">
        <v>1.0846423844870245</v>
      </c>
      <c r="G224" s="2">
        <v>2</v>
      </c>
    </row>
    <row r="225" spans="1:7">
      <c r="A225" s="2">
        <v>190</v>
      </c>
      <c r="B225" s="2">
        <v>-48.144581094364334</v>
      </c>
      <c r="C225" s="2">
        <v>49.144581094364334</v>
      </c>
      <c r="D225" s="2">
        <v>0.34657490940646501</v>
      </c>
      <c r="F225" s="2">
        <v>1.0903964554922607</v>
      </c>
      <c r="G225" s="2">
        <v>2</v>
      </c>
    </row>
    <row r="226" spans="1:7">
      <c r="A226" s="2">
        <v>191</v>
      </c>
      <c r="B226" s="2">
        <v>-40.473984467710757</v>
      </c>
      <c r="C226" s="2">
        <v>41.473984467710757</v>
      </c>
      <c r="D226" s="2">
        <v>0.29248071892244326</v>
      </c>
      <c r="F226" s="2">
        <v>1.0961505264974969</v>
      </c>
      <c r="G226" s="2">
        <v>2</v>
      </c>
    </row>
    <row r="227" spans="1:7">
      <c r="A227" s="2">
        <v>192</v>
      </c>
      <c r="B227" s="2">
        <v>-19.588761783263493</v>
      </c>
      <c r="C227" s="2">
        <v>20.588761783263493</v>
      </c>
      <c r="D227" s="2">
        <v>0.14519501623433523</v>
      </c>
      <c r="F227" s="2">
        <v>1.1019045975027333</v>
      </c>
      <c r="G227" s="2">
        <v>2</v>
      </c>
    </row>
    <row r="228" spans="1:7">
      <c r="A228" s="2">
        <v>193</v>
      </c>
      <c r="B228" s="2">
        <v>-25.132791214403596</v>
      </c>
      <c r="C228" s="2">
        <v>31.132791214403596</v>
      </c>
      <c r="D228" s="2">
        <v>0.2195530830547591</v>
      </c>
      <c r="F228" s="2">
        <v>1.1076586685079695</v>
      </c>
      <c r="G228" s="2">
        <v>2</v>
      </c>
    </row>
    <row r="229" spans="1:7">
      <c r="A229" s="2">
        <v>194</v>
      </c>
      <c r="B229" s="2">
        <v>-4.2475685299563395</v>
      </c>
      <c r="C229" s="2">
        <v>14.247568529956339</v>
      </c>
      <c r="D229" s="2">
        <v>0.10047597644693872</v>
      </c>
      <c r="F229" s="2">
        <v>1.1134127395132056</v>
      </c>
      <c r="G229" s="2">
        <v>2</v>
      </c>
    </row>
    <row r="230" spans="1:7">
      <c r="A230" s="2">
        <v>195</v>
      </c>
      <c r="B230" s="2">
        <v>17.336665353979409</v>
      </c>
      <c r="C230" s="2">
        <v>1.6633346460205907</v>
      </c>
      <c r="D230" s="2">
        <v>1.1730083793985734E-2</v>
      </c>
      <c r="F230" s="2">
        <v>1.1191668105184418</v>
      </c>
      <c r="G230" s="2">
        <v>2</v>
      </c>
    </row>
    <row r="231" spans="1:7">
      <c r="A231" s="2">
        <v>196</v>
      </c>
      <c r="B231" s="2">
        <v>33.99824941765246</v>
      </c>
      <c r="C231" s="2">
        <v>15.00175058234754</v>
      </c>
      <c r="D231" s="2">
        <v>0.10579458066866512</v>
      </c>
      <c r="F231" s="2">
        <v>1.124920881523678</v>
      </c>
      <c r="G231" s="2">
        <v>2</v>
      </c>
    </row>
    <row r="232" spans="1:7">
      <c r="A232" s="2">
        <v>197</v>
      </c>
      <c r="B232" s="2">
        <v>58.280262409843004</v>
      </c>
      <c r="C232" s="2">
        <v>-9.2802624098430044</v>
      </c>
      <c r="D232" s="2">
        <v>-6.5445793459584345E-2</v>
      </c>
      <c r="F232" s="2">
        <v>1.1306749525289141</v>
      </c>
      <c r="G232" s="2">
        <v>2</v>
      </c>
    </row>
    <row r="233" spans="1:7">
      <c r="A233" s="2">
        <v>198</v>
      </c>
      <c r="B233" s="2">
        <v>73.902617768595206</v>
      </c>
      <c r="C233" s="2">
        <v>9.0973822314047936</v>
      </c>
      <c r="D233" s="2">
        <v>6.4156095188420748E-2</v>
      </c>
      <c r="F233" s="2">
        <v>1.1364290235341503</v>
      </c>
      <c r="G233" s="2">
        <v>2</v>
      </c>
    </row>
    <row r="234" spans="1:7">
      <c r="A234" s="2">
        <v>199</v>
      </c>
      <c r="B234" s="2">
        <v>96.146410160917469</v>
      </c>
      <c r="C234" s="2">
        <v>-21.146410160917469</v>
      </c>
      <c r="D234" s="2">
        <v>-0.14912763569435242</v>
      </c>
      <c r="F234" s="2">
        <v>1.1421830945393867</v>
      </c>
      <c r="G234" s="2">
        <v>2</v>
      </c>
    </row>
    <row r="235" spans="1:7">
      <c r="A235" s="2">
        <v>200</v>
      </c>
      <c r="B235" s="2">
        <v>113.48368971533702</v>
      </c>
      <c r="C235" s="2">
        <v>-41.483689715337022</v>
      </c>
      <c r="D235" s="2">
        <v>-0.29254916177498036</v>
      </c>
      <c r="F235" s="2">
        <v>1.1479371655446229</v>
      </c>
      <c r="G235" s="2">
        <v>2</v>
      </c>
    </row>
    <row r="236" spans="1:7">
      <c r="A236" s="2">
        <v>201</v>
      </c>
      <c r="B236" s="2">
        <v>114.409168716344</v>
      </c>
      <c r="C236" s="2">
        <v>-32.409168716343999</v>
      </c>
      <c r="D236" s="2">
        <v>-0.22855428740430991</v>
      </c>
      <c r="F236" s="2">
        <v>1.1536912365498591</v>
      </c>
      <c r="G236" s="2">
        <v>2</v>
      </c>
    </row>
    <row r="237" spans="1:7">
      <c r="A237" s="2">
        <v>202</v>
      </c>
      <c r="B237" s="2">
        <v>119.1582000408782</v>
      </c>
      <c r="C237" s="2">
        <v>-27.158200040878199</v>
      </c>
      <c r="D237" s="2">
        <v>-0.19152367380519558</v>
      </c>
      <c r="F237" s="2">
        <v>1.1594453075550952</v>
      </c>
      <c r="G237" s="2">
        <v>2</v>
      </c>
    </row>
    <row r="238" spans="1:7">
      <c r="A238" s="2">
        <v>203</v>
      </c>
      <c r="B238" s="2">
        <v>113.29482960678398</v>
      </c>
      <c r="C238" s="2">
        <v>-51.294829606783978</v>
      </c>
      <c r="D238" s="2">
        <v>-0.36173878234623624</v>
      </c>
      <c r="F238" s="2">
        <v>1.1651993785603314</v>
      </c>
      <c r="G238" s="2">
        <v>2</v>
      </c>
    </row>
    <row r="239" spans="1:7">
      <c r="A239" s="2">
        <v>204</v>
      </c>
      <c r="B239" s="2">
        <v>107.45477488143175</v>
      </c>
      <c r="C239" s="2">
        <v>-59.454774881431746</v>
      </c>
      <c r="D239" s="2">
        <v>-0.41928393241868378</v>
      </c>
      <c r="F239" s="2">
        <v>1.1709534495655676</v>
      </c>
      <c r="G239" s="2">
        <v>2</v>
      </c>
    </row>
    <row r="240" spans="1:7">
      <c r="A240" s="2">
        <v>205</v>
      </c>
      <c r="B240" s="2">
        <v>109.17983108548084</v>
      </c>
      <c r="C240" s="2">
        <v>-68.179831085480842</v>
      </c>
      <c r="D240" s="2">
        <v>-0.48081432897814075</v>
      </c>
      <c r="F240" s="2">
        <v>1.1767075205708037</v>
      </c>
      <c r="G240" s="2">
        <v>2</v>
      </c>
    </row>
    <row r="241" spans="1:7">
      <c r="A241" s="2">
        <v>206</v>
      </c>
      <c r="B241" s="2">
        <v>102.69298243150772</v>
      </c>
      <c r="C241" s="2">
        <v>-64.692982431507716</v>
      </c>
      <c r="D241" s="2">
        <v>-0.45622455265988521</v>
      </c>
      <c r="F241" s="2">
        <v>1.1824615915760401</v>
      </c>
      <c r="G241" s="2">
        <v>2</v>
      </c>
    </row>
    <row r="242" spans="1:7">
      <c r="A242" s="2">
        <v>207</v>
      </c>
      <c r="B242" s="2">
        <v>113.66791528506349</v>
      </c>
      <c r="C242" s="2">
        <v>-93.667915285063486</v>
      </c>
      <c r="D242" s="2">
        <v>-0.66056009698973739</v>
      </c>
      <c r="F242" s="2">
        <v>1.1882156625812763</v>
      </c>
      <c r="G242" s="2">
        <v>2</v>
      </c>
    </row>
    <row r="243" spans="1:7">
      <c r="A243" s="2">
        <v>208</v>
      </c>
      <c r="B243" s="2">
        <v>119.89629730151989</v>
      </c>
      <c r="C243" s="2">
        <v>-104.89629730151989</v>
      </c>
      <c r="D243" s="2">
        <v>-0.73974432022408321</v>
      </c>
      <c r="F243" s="2">
        <v>1.1939697335865125</v>
      </c>
      <c r="G243" s="2">
        <v>2</v>
      </c>
    </row>
    <row r="244" spans="1:7">
      <c r="A244" s="2">
        <v>209</v>
      </c>
      <c r="B244" s="2">
        <v>117.27693390074771</v>
      </c>
      <c r="C244" s="2">
        <v>-111.27693390074771</v>
      </c>
      <c r="D244" s="2">
        <v>-0.78474152036476252</v>
      </c>
      <c r="F244" s="2">
        <v>1.1997238045917487</v>
      </c>
      <c r="G244" s="2">
        <v>2</v>
      </c>
    </row>
    <row r="245" spans="1:7">
      <c r="A245" s="2">
        <v>210</v>
      </c>
      <c r="B245" s="2">
        <v>-53.148953494956601</v>
      </c>
      <c r="C245" s="2">
        <v>58.148953494956601</v>
      </c>
      <c r="D245" s="2">
        <v>0.41007508540766413</v>
      </c>
      <c r="F245" s="2">
        <v>1.2054778755969848</v>
      </c>
      <c r="G245" s="2">
        <v>2</v>
      </c>
    </row>
    <row r="246" spans="1:7">
      <c r="A246" s="2">
        <v>211</v>
      </c>
      <c r="B246" s="2">
        <v>-45.478356868303024</v>
      </c>
      <c r="C246" s="2">
        <v>46.478356868303024</v>
      </c>
      <c r="D246" s="2">
        <v>0.32777229884335479</v>
      </c>
      <c r="F246" s="2">
        <v>1.211231946602221</v>
      </c>
      <c r="G246" s="2">
        <v>2</v>
      </c>
    </row>
    <row r="247" spans="1:7">
      <c r="A247" s="2">
        <v>212</v>
      </c>
      <c r="B247" s="2">
        <v>-40.289203556767518</v>
      </c>
      <c r="C247" s="2">
        <v>43.289203556767518</v>
      </c>
      <c r="D247" s="2">
        <v>0.30528191444255065</v>
      </c>
      <c r="F247" s="2">
        <v>1.2169860176074572</v>
      </c>
      <c r="G247" s="2">
        <v>2</v>
      </c>
    </row>
    <row r="248" spans="1:7">
      <c r="A248" s="2">
        <v>213</v>
      </c>
      <c r="B248" s="2">
        <v>-32.618606930113934</v>
      </c>
      <c r="C248" s="2">
        <v>33.618606930113934</v>
      </c>
      <c r="D248" s="2">
        <v>0.23708342591838505</v>
      </c>
      <c r="F248" s="2">
        <v>1.2227400886126936</v>
      </c>
      <c r="G248" s="2">
        <v>2</v>
      </c>
    </row>
    <row r="249" spans="1:7">
      <c r="A249" s="2">
        <v>214</v>
      </c>
      <c r="B249" s="2">
        <v>-38.16263636125403</v>
      </c>
      <c r="C249" s="2">
        <v>41.16263636125403</v>
      </c>
      <c r="D249" s="2">
        <v>0.2902850456785932</v>
      </c>
      <c r="F249" s="2">
        <v>1.2284941596179297</v>
      </c>
      <c r="G249" s="2">
        <v>2</v>
      </c>
    </row>
    <row r="250" spans="1:7">
      <c r="A250" s="2">
        <v>215</v>
      </c>
      <c r="B250" s="2">
        <v>-29.049825124403263</v>
      </c>
      <c r="C250" s="2">
        <v>32.049825124403263</v>
      </c>
      <c r="D250" s="2">
        <v>0.22602014284453595</v>
      </c>
      <c r="F250" s="2">
        <v>1.2342482306231659</v>
      </c>
      <c r="G250" s="2">
        <v>2</v>
      </c>
    </row>
    <row r="251" spans="1:7">
      <c r="A251" s="2">
        <v>216</v>
      </c>
      <c r="B251" s="2">
        <v>-7.1253737350351116</v>
      </c>
      <c r="C251" s="2">
        <v>38.125373735035112</v>
      </c>
      <c r="D251" s="2">
        <v>0.26886581702540246</v>
      </c>
      <c r="F251" s="2">
        <v>1.2400023016284021</v>
      </c>
      <c r="G251" s="2">
        <v>2</v>
      </c>
    </row>
    <row r="252" spans="1:7">
      <c r="A252" s="2">
        <v>217</v>
      </c>
      <c r="B252" s="2">
        <v>-1.9362204234996145</v>
      </c>
      <c r="C252" s="2">
        <v>78.93622042349962</v>
      </c>
      <c r="D252" s="2">
        <v>0.55666998950776159</v>
      </c>
      <c r="F252" s="2">
        <v>1.2457563726336383</v>
      </c>
      <c r="G252" s="2">
        <v>2</v>
      </c>
    </row>
    <row r="253" spans="1:7">
      <c r="A253" s="2">
        <v>218</v>
      </c>
      <c r="B253" s="2">
        <v>4.7837219563020028</v>
      </c>
      <c r="C253" s="2">
        <v>183.216278043698</v>
      </c>
      <c r="D253" s="2">
        <v>1.2920684956670838</v>
      </c>
      <c r="F253" s="2">
        <v>1.2515104436388744</v>
      </c>
      <c r="G253" s="2">
        <v>2</v>
      </c>
    </row>
    <row r="254" spans="1:7">
      <c r="A254" s="2">
        <v>219</v>
      </c>
      <c r="B254" s="2">
        <v>12.774514258907951</v>
      </c>
      <c r="C254" s="2">
        <v>81.225485741092044</v>
      </c>
      <c r="D254" s="2">
        <v>0.57281422967390561</v>
      </c>
      <c r="F254" s="2">
        <v>1.2572645146441108</v>
      </c>
      <c r="G254" s="2">
        <v>2</v>
      </c>
    </row>
    <row r="255" spans="1:7">
      <c r="A255" s="2">
        <v>220</v>
      </c>
      <c r="B255" s="2">
        <v>22.307232502266551</v>
      </c>
      <c r="C255" s="2">
        <v>8.692767497733449</v>
      </c>
      <c r="D255" s="2">
        <v>6.1302691790853722E-2</v>
      </c>
      <c r="F255" s="2">
        <v>1.263018585649347</v>
      </c>
      <c r="G255" s="2">
        <v>2</v>
      </c>
    </row>
    <row r="256" spans="1:7">
      <c r="A256" s="2">
        <v>221</v>
      </c>
      <c r="B256" s="2">
        <v>40.411031176136802</v>
      </c>
      <c r="C256" s="2">
        <v>-10.411031176136802</v>
      </c>
      <c r="D256" s="2">
        <v>-7.342014330673105E-2</v>
      </c>
      <c r="F256" s="2">
        <v>1.2687726566545832</v>
      </c>
      <c r="G256" s="2">
        <v>2</v>
      </c>
    </row>
    <row r="257" spans="1:7">
      <c r="A257" s="2">
        <v>222</v>
      </c>
      <c r="B257" s="2">
        <v>75.665878412881682</v>
      </c>
      <c r="C257" s="2">
        <v>-23.665878412881682</v>
      </c>
      <c r="D257" s="2">
        <v>-0.16689530125854407</v>
      </c>
      <c r="F257" s="2">
        <v>1.2745267276598193</v>
      </c>
      <c r="G257" s="2">
        <v>2</v>
      </c>
    </row>
    <row r="258" spans="1:7">
      <c r="A258" s="2">
        <v>223</v>
      </c>
      <c r="B258" s="2">
        <v>83.33647503953523</v>
      </c>
      <c r="C258" s="2">
        <v>-29.33647503953523</v>
      </c>
      <c r="D258" s="2">
        <v>-0.20688519370242187</v>
      </c>
      <c r="F258" s="2">
        <v>1.2802807986650555</v>
      </c>
      <c r="G258" s="2">
        <v>2</v>
      </c>
    </row>
    <row r="259" spans="1:7">
      <c r="A259" s="2">
        <v>224</v>
      </c>
      <c r="B259" s="2">
        <v>92.069616079851684</v>
      </c>
      <c r="C259" s="2">
        <v>-45.069616079851684</v>
      </c>
      <c r="D259" s="2">
        <v>-0.3178376488725424</v>
      </c>
      <c r="F259" s="2">
        <v>1.2860348696702917</v>
      </c>
      <c r="G259" s="2">
        <v>2</v>
      </c>
    </row>
    <row r="260" spans="1:7">
      <c r="A260" s="2">
        <v>225</v>
      </c>
      <c r="B260" s="2">
        <v>99.740212706505261</v>
      </c>
      <c r="C260" s="2">
        <v>-54.740212706505261</v>
      </c>
      <c r="D260" s="2">
        <v>-0.38603613739670795</v>
      </c>
      <c r="F260" s="2">
        <v>1.2917889406755279</v>
      </c>
      <c r="G260" s="2">
        <v>2</v>
      </c>
    </row>
    <row r="261" spans="1:7">
      <c r="A261" s="2">
        <v>226</v>
      </c>
      <c r="B261" s="2">
        <v>110.63933568175779</v>
      </c>
      <c r="C261" s="2">
        <v>-36.639335681757785</v>
      </c>
      <c r="D261" s="2">
        <v>-0.25838605522419322</v>
      </c>
      <c r="F261" s="2">
        <v>1.2975430116807642</v>
      </c>
      <c r="G261" s="2">
        <v>2</v>
      </c>
    </row>
    <row r="262" spans="1:7">
      <c r="A262" s="2">
        <v>227</v>
      </c>
      <c r="B262" s="2">
        <v>120.6152766403662</v>
      </c>
      <c r="C262" s="2">
        <v>57.384723359633796</v>
      </c>
      <c r="D262" s="2">
        <v>0.40468562060773799</v>
      </c>
      <c r="F262" s="2">
        <v>1.3032970826860004</v>
      </c>
      <c r="G262" s="2">
        <v>2</v>
      </c>
    </row>
    <row r="263" spans="1:7">
      <c r="A263" s="2">
        <v>228</v>
      </c>
      <c r="B263" s="2">
        <v>126.18410014843606</v>
      </c>
      <c r="C263" s="2">
        <v>28.815899851563941</v>
      </c>
      <c r="D263" s="2">
        <v>0.2032140199006964</v>
      </c>
      <c r="F263" s="2">
        <v>1.3090511536912366</v>
      </c>
      <c r="G263" s="2">
        <v>2</v>
      </c>
    </row>
    <row r="264" spans="1:7">
      <c r="A264" s="2">
        <v>229</v>
      </c>
      <c r="B264" s="2">
        <v>107.30967486991923</v>
      </c>
      <c r="C264" s="2">
        <v>-12.309674869919235</v>
      </c>
      <c r="D264" s="2">
        <v>-8.6809661571304514E-2</v>
      </c>
      <c r="F264" s="2">
        <v>1.3148052246964728</v>
      </c>
      <c r="G264" s="2">
        <v>2</v>
      </c>
    </row>
    <row r="265" spans="1:7">
      <c r="A265" s="2">
        <v>230</v>
      </c>
      <c r="B265" s="2">
        <v>109.03473107396833</v>
      </c>
      <c r="C265" s="2">
        <v>-35.034731073968331</v>
      </c>
      <c r="D265" s="2">
        <v>-0.247070144411768</v>
      </c>
      <c r="F265" s="2">
        <v>1.3205592957017089</v>
      </c>
      <c r="G265" s="2">
        <v>2</v>
      </c>
    </row>
    <row r="266" spans="1:7">
      <c r="A266" s="2">
        <v>231</v>
      </c>
      <c r="B266" s="2">
        <v>91.479694486570409</v>
      </c>
      <c r="C266" s="2">
        <v>-53.479694486570409</v>
      </c>
      <c r="D266" s="2">
        <v>-0.37714677506721161</v>
      </c>
      <c r="F266" s="2">
        <v>1.3263133667069451</v>
      </c>
      <c r="G266" s="2">
        <v>2</v>
      </c>
    </row>
    <row r="267" spans="1:7">
      <c r="A267" s="2">
        <v>232</v>
      </c>
      <c r="B267" s="2">
        <v>101.43231973643682</v>
      </c>
      <c r="C267" s="2">
        <v>-77.432319736436824</v>
      </c>
      <c r="D267" s="2">
        <v>-0.54606425775120626</v>
      </c>
      <c r="F267" s="2">
        <v>1.3320674377121813</v>
      </c>
      <c r="G267" s="2">
        <v>2</v>
      </c>
    </row>
    <row r="268" spans="1:7">
      <c r="A268" s="2">
        <v>233</v>
      </c>
      <c r="B268" s="2">
        <v>109.10291636309043</v>
      </c>
      <c r="C268" s="2">
        <v>-91.102916363090429</v>
      </c>
      <c r="D268" s="2">
        <v>-0.64247134235565961</v>
      </c>
      <c r="F268" s="2">
        <v>1.3378215087174177</v>
      </c>
      <c r="G268" s="2">
        <v>2</v>
      </c>
    </row>
    <row r="269" spans="1:7">
      <c r="A269" s="2">
        <v>234</v>
      </c>
      <c r="B269" s="2">
        <v>-64.379907503484162</v>
      </c>
      <c r="C269" s="2">
        <v>76.379907503484162</v>
      </c>
      <c r="D269" s="2">
        <v>0.53864248985387753</v>
      </c>
      <c r="F269" s="2">
        <v>1.3435755797226538</v>
      </c>
      <c r="G269" s="2">
        <v>2</v>
      </c>
    </row>
    <row r="270" spans="1:7">
      <c r="A270" s="2">
        <v>235</v>
      </c>
      <c r="B270" s="2">
        <v>-57.77185529049342</v>
      </c>
      <c r="C270" s="2">
        <v>60.77185529049342</v>
      </c>
      <c r="D270" s="2">
        <v>0.42857217973480394</v>
      </c>
      <c r="F270" s="2">
        <v>1.34932965072789</v>
      </c>
      <c r="G270" s="2">
        <v>2</v>
      </c>
    </row>
    <row r="271" spans="1:7">
      <c r="A271" s="2">
        <v>236</v>
      </c>
      <c r="B271" s="2">
        <v>-42.804330004600175</v>
      </c>
      <c r="C271" s="2">
        <v>45.804330004600175</v>
      </c>
      <c r="D271" s="2">
        <v>0.32301896095699062</v>
      </c>
      <c r="F271" s="2">
        <v>1.3550837217331262</v>
      </c>
      <c r="G271" s="2">
        <v>2</v>
      </c>
    </row>
    <row r="272" spans="1:7">
      <c r="A272" s="2">
        <v>237</v>
      </c>
      <c r="B272" s="2">
        <v>-15.209323690937628</v>
      </c>
      <c r="C272" s="2">
        <v>21.20932369093763</v>
      </c>
      <c r="D272" s="2">
        <v>0.14957131128343334</v>
      </c>
      <c r="F272" s="2">
        <v>1.3608377927383624</v>
      </c>
      <c r="G272" s="2">
        <v>2</v>
      </c>
    </row>
    <row r="273" spans="1:7">
      <c r="A273" s="2">
        <v>238</v>
      </c>
      <c r="B273" s="2">
        <v>-7.5387270642840232</v>
      </c>
      <c r="C273" s="2">
        <v>34.538727064284025</v>
      </c>
      <c r="D273" s="2">
        <v>0.24357225022092108</v>
      </c>
      <c r="F273" s="2">
        <v>1.3665918637435985</v>
      </c>
      <c r="G273" s="2">
        <v>2</v>
      </c>
    </row>
    <row r="274" spans="1:7">
      <c r="A274" s="2">
        <v>239</v>
      </c>
      <c r="B274" s="2">
        <v>5.1583087113211548</v>
      </c>
      <c r="C274" s="2">
        <v>93.841691288678845</v>
      </c>
      <c r="D274" s="2">
        <v>0.66178559126334546</v>
      </c>
      <c r="F274" s="2">
        <v>1.3723459347488347</v>
      </c>
      <c r="G274" s="2">
        <v>2</v>
      </c>
    </row>
    <row r="275" spans="1:7">
      <c r="A275" s="2">
        <v>240</v>
      </c>
      <c r="B275" s="2">
        <v>22.499543666987503</v>
      </c>
      <c r="C275" s="2">
        <v>194.50045633301249</v>
      </c>
      <c r="D275" s="2">
        <v>1.3716462025323897</v>
      </c>
      <c r="F275" s="2">
        <v>1.3781000057540711</v>
      </c>
      <c r="G275" s="2">
        <v>2</v>
      </c>
    </row>
    <row r="276" spans="1:7">
      <c r="A276" s="2">
        <v>241</v>
      </c>
      <c r="B276" s="2">
        <v>29.75023328713327</v>
      </c>
      <c r="C276" s="2">
        <v>100.24976671286673</v>
      </c>
      <c r="D276" s="2">
        <v>0.7069762940865788</v>
      </c>
      <c r="F276" s="2">
        <v>1.3838540767593073</v>
      </c>
      <c r="G276" s="2">
        <v>2</v>
      </c>
    </row>
    <row r="277" spans="1:7">
      <c r="A277" s="2">
        <v>242</v>
      </c>
      <c r="B277" s="2">
        <v>42.504497528070132</v>
      </c>
      <c r="C277" s="2">
        <v>11.495502471929868</v>
      </c>
      <c r="D277" s="2">
        <v>8.1067996492654212E-2</v>
      </c>
      <c r="F277" s="2">
        <v>1.3896081477645434</v>
      </c>
      <c r="G277" s="2">
        <v>2</v>
      </c>
    </row>
    <row r="278" spans="1:7">
      <c r="A278" s="2">
        <v>243</v>
      </c>
      <c r="B278" s="2">
        <v>56.85968146657104</v>
      </c>
      <c r="C278" s="2">
        <v>-21.85968146657104</v>
      </c>
      <c r="D278" s="2">
        <v>-0.15415773123356263</v>
      </c>
      <c r="F278" s="2">
        <v>1.3953622187697796</v>
      </c>
      <c r="G278" s="2">
        <v>2</v>
      </c>
    </row>
    <row r="279" spans="1:7">
      <c r="A279" s="2">
        <v>244</v>
      </c>
      <c r="B279" s="2">
        <v>58.908235195040113</v>
      </c>
      <c r="C279" s="2">
        <v>-1.9082351950401133</v>
      </c>
      <c r="D279" s="2">
        <v>-1.3457158960768828E-2</v>
      </c>
      <c r="F279" s="2">
        <v>1.4011162897750158</v>
      </c>
      <c r="G279" s="2">
        <v>2</v>
      </c>
    </row>
    <row r="280" spans="1:7">
      <c r="A280" s="2">
        <v>245</v>
      </c>
      <c r="B280" s="2">
        <v>50.104735663002074</v>
      </c>
      <c r="C280" s="2">
        <v>1.8952643369979256</v>
      </c>
      <c r="D280" s="2">
        <v>1.3365686536937123E-2</v>
      </c>
      <c r="F280" s="2">
        <v>1.406870360780252</v>
      </c>
      <c r="G280" s="2">
        <v>2</v>
      </c>
    </row>
    <row r="281" spans="1:7">
      <c r="A281" s="2">
        <v>246</v>
      </c>
      <c r="B281" s="2">
        <v>57.775332289655623</v>
      </c>
      <c r="C281" s="2">
        <v>5.2246677103443773</v>
      </c>
      <c r="D281" s="2">
        <v>3.684513527370635E-2</v>
      </c>
      <c r="F281" s="2">
        <v>1.4126244317854881</v>
      </c>
      <c r="G281" s="2">
        <v>2</v>
      </c>
    </row>
    <row r="282" spans="1:7">
      <c r="A282" s="2">
        <v>247</v>
      </c>
      <c r="B282" s="2">
        <v>13.636495020769356</v>
      </c>
      <c r="C282" s="2">
        <v>33.36350497923064</v>
      </c>
      <c r="D282" s="2">
        <v>0.235284408945445</v>
      </c>
      <c r="F282" s="2">
        <v>1.4183785027907245</v>
      </c>
      <c r="G282" s="2">
        <v>2</v>
      </c>
    </row>
    <row r="283" spans="1:7">
      <c r="A283" s="2">
        <v>248</v>
      </c>
      <c r="B283" s="2">
        <v>4.3895716532623421</v>
      </c>
      <c r="C283" s="2">
        <v>71.610428346737663</v>
      </c>
      <c r="D283" s="2">
        <v>0.50500741209237432</v>
      </c>
      <c r="F283" s="2">
        <v>1.4241325737959607</v>
      </c>
      <c r="G283" s="2">
        <v>2</v>
      </c>
    </row>
    <row r="284" spans="1:7">
      <c r="A284" s="2">
        <v>249</v>
      </c>
      <c r="B284" s="2">
        <v>12.060168279915919</v>
      </c>
      <c r="C284" s="2">
        <v>123.93983172008409</v>
      </c>
      <c r="D284" s="2">
        <v>0.874042162812666</v>
      </c>
      <c r="F284" s="2">
        <v>1.4298866448011969</v>
      </c>
      <c r="G284" s="2">
        <v>2</v>
      </c>
    </row>
    <row r="285" spans="1:7">
      <c r="A285" s="2">
        <v>250</v>
      </c>
      <c r="B285" s="2">
        <v>4.5275128104394522</v>
      </c>
      <c r="C285" s="2">
        <v>90.472487189560553</v>
      </c>
      <c r="D285" s="2">
        <v>0.63802546187732612</v>
      </c>
      <c r="F285" s="2">
        <v>1.435640715806433</v>
      </c>
      <c r="G285" s="2">
        <v>2</v>
      </c>
    </row>
    <row r="286" spans="1:7">
      <c r="A286" s="2">
        <v>251</v>
      </c>
      <c r="B286" s="2">
        <v>18.46319198287074</v>
      </c>
      <c r="C286" s="2">
        <v>32.53680801712926</v>
      </c>
      <c r="D286" s="2">
        <v>0.22945441877426537</v>
      </c>
      <c r="F286" s="2">
        <v>1.4413947868116692</v>
      </c>
      <c r="G286" s="2">
        <v>2</v>
      </c>
    </row>
    <row r="287" spans="1:7">
      <c r="A287" s="2">
        <v>252</v>
      </c>
      <c r="B287" s="2">
        <v>16.524133026870885</v>
      </c>
      <c r="C287" s="2">
        <v>15.475866973129115</v>
      </c>
      <c r="D287" s="2">
        <v>0.10913812010931542</v>
      </c>
      <c r="F287" s="2">
        <v>1.4471488578169054</v>
      </c>
      <c r="G287" s="2">
        <v>2</v>
      </c>
    </row>
    <row r="288" spans="1:7">
      <c r="A288" s="2">
        <v>253</v>
      </c>
      <c r="B288" s="2">
        <v>44.336896373511848</v>
      </c>
      <c r="C288" s="2">
        <v>-24.336896373511848</v>
      </c>
      <c r="D288" s="2">
        <v>-0.17162741991205274</v>
      </c>
      <c r="F288" s="2">
        <v>1.4529029288221416</v>
      </c>
      <c r="G288" s="2">
        <v>2</v>
      </c>
    </row>
    <row r="289" spans="1:7">
      <c r="A289" s="2">
        <v>254</v>
      </c>
      <c r="B289" s="2">
        <v>35.209899317053761</v>
      </c>
      <c r="C289" s="2">
        <v>-6.2098993170537611</v>
      </c>
      <c r="D289" s="2">
        <v>-4.3793135383505787E-2</v>
      </c>
      <c r="F289" s="2">
        <v>1.458656999827378</v>
      </c>
      <c r="G289" s="2">
        <v>2</v>
      </c>
    </row>
    <row r="290" spans="1:7">
      <c r="A290" s="2">
        <v>255</v>
      </c>
      <c r="B290" s="2">
        <v>45.805161974075247</v>
      </c>
      <c r="C290" s="2">
        <v>-26.805161974075247</v>
      </c>
      <c r="D290" s="2">
        <v>-0.18903399674834306</v>
      </c>
      <c r="F290" s="2">
        <v>1.4644110708326141</v>
      </c>
      <c r="G290" s="2">
        <v>2</v>
      </c>
    </row>
    <row r="291" spans="1:7">
      <c r="A291" s="2">
        <v>256</v>
      </c>
      <c r="B291" s="2">
        <v>-111.43518109144837</v>
      </c>
      <c r="C291" s="2">
        <v>118.43518109144837</v>
      </c>
      <c r="D291" s="2">
        <v>0.8352225462760946</v>
      </c>
      <c r="F291" s="2">
        <v>1.4701651418378503</v>
      </c>
      <c r="G291" s="2">
        <v>2</v>
      </c>
    </row>
    <row r="292" spans="1:7">
      <c r="A292" s="2">
        <v>257</v>
      </c>
      <c r="B292" s="2">
        <v>-106.68925049516268</v>
      </c>
      <c r="C292" s="2">
        <v>112.68925049516268</v>
      </c>
      <c r="D292" s="2">
        <v>0.7947013874520974</v>
      </c>
      <c r="F292" s="2">
        <v>1.4759192128430865</v>
      </c>
      <c r="G292" s="2">
        <v>2</v>
      </c>
    </row>
    <row r="293" spans="1:7">
      <c r="A293" s="2">
        <v>258</v>
      </c>
      <c r="B293" s="2">
        <v>-102.97556825277715</v>
      </c>
      <c r="C293" s="2">
        <v>103.97556825277715</v>
      </c>
      <c r="D293" s="2">
        <v>0.73325120176524039</v>
      </c>
      <c r="F293" s="2">
        <v>1.4816732838483226</v>
      </c>
      <c r="G293" s="2">
        <v>2</v>
      </c>
    </row>
    <row r="294" spans="1:7">
      <c r="A294" s="2">
        <v>259</v>
      </c>
      <c r="B294" s="2">
        <v>-78.720978454524456</v>
      </c>
      <c r="C294" s="2">
        <v>83.720978454524456</v>
      </c>
      <c r="D294" s="2">
        <v>0.59041281616753449</v>
      </c>
      <c r="F294" s="2">
        <v>1.4874273548535588</v>
      </c>
      <c r="G294" s="2">
        <v>2</v>
      </c>
    </row>
    <row r="295" spans="1:7">
      <c r="A295" s="2">
        <v>260</v>
      </c>
      <c r="B295" s="2">
        <v>-87.729104993150941</v>
      </c>
      <c r="C295" s="2">
        <v>103.72910499315094</v>
      </c>
      <c r="D295" s="2">
        <v>0.73151310613038367</v>
      </c>
      <c r="F295" s="2">
        <v>1.493181425858795</v>
      </c>
      <c r="G295" s="2">
        <v>2</v>
      </c>
    </row>
    <row r="296" spans="1:7">
      <c r="A296" s="2">
        <v>261</v>
      </c>
      <c r="B296" s="2">
        <v>-30.931189391417242</v>
      </c>
      <c r="C296" s="2">
        <v>84.931189391417234</v>
      </c>
      <c r="D296" s="2">
        <v>0.59894740404022317</v>
      </c>
      <c r="F296" s="2">
        <v>1.4989354968640314</v>
      </c>
      <c r="G296" s="2">
        <v>2</v>
      </c>
    </row>
    <row r="297" spans="1:7">
      <c r="A297" s="2">
        <v>262</v>
      </c>
      <c r="B297" s="2">
        <v>2.9076585519018456</v>
      </c>
      <c r="C297" s="2">
        <v>125.09234144809815</v>
      </c>
      <c r="D297" s="2">
        <v>0.88216983316170372</v>
      </c>
      <c r="F297" s="2">
        <v>1.5046895678692676</v>
      </c>
      <c r="G297" s="2">
        <v>2</v>
      </c>
    </row>
    <row r="298" spans="1:7">
      <c r="A298" s="2">
        <v>263</v>
      </c>
      <c r="B298" s="2">
        <v>10.338603676676724</v>
      </c>
      <c r="C298" s="2">
        <v>70.661396323323274</v>
      </c>
      <c r="D298" s="2">
        <v>0.49831469683843571</v>
      </c>
      <c r="F298" s="2">
        <v>1.5104436388745037</v>
      </c>
      <c r="G298" s="2">
        <v>2</v>
      </c>
    </row>
    <row r="299" spans="1:7">
      <c r="A299" s="2">
        <v>264</v>
      </c>
      <c r="B299" s="2">
        <v>33.741349964749638</v>
      </c>
      <c r="C299" s="2">
        <v>5.258650035250362</v>
      </c>
      <c r="D299" s="2">
        <v>3.7084783692991855E-2</v>
      </c>
      <c r="F299" s="2">
        <v>1.5161977098797399</v>
      </c>
      <c r="G299" s="2">
        <v>2</v>
      </c>
    </row>
    <row r="300" spans="1:7">
      <c r="A300" s="2">
        <v>265</v>
      </c>
      <c r="B300" s="2">
        <v>57.727337662728019</v>
      </c>
      <c r="C300" s="2">
        <v>-22.727337662728019</v>
      </c>
      <c r="D300" s="2">
        <v>-0.16027657202705037</v>
      </c>
      <c r="F300" s="2">
        <v>1.5219517808849761</v>
      </c>
      <c r="G300" s="2">
        <v>2</v>
      </c>
    </row>
    <row r="301" spans="1:7">
      <c r="A301" s="2">
        <v>266</v>
      </c>
      <c r="B301" s="2">
        <v>74.324313414468335</v>
      </c>
      <c r="C301" s="2">
        <v>-19.324313414468335</v>
      </c>
      <c r="D301" s="2">
        <v>-0.13627793790940496</v>
      </c>
      <c r="F301" s="2">
        <v>1.5277058518902122</v>
      </c>
      <c r="G301" s="2">
        <v>2</v>
      </c>
    </row>
    <row r="302" spans="1:7">
      <c r="A302" s="2">
        <v>267</v>
      </c>
      <c r="B302" s="2">
        <v>90.80564197351228</v>
      </c>
      <c r="C302" s="2">
        <v>-41.80564197351228</v>
      </c>
      <c r="D302" s="2">
        <v>-0.29481961707698096</v>
      </c>
      <c r="F302" s="2">
        <v>1.5334599228954484</v>
      </c>
      <c r="G302" s="2">
        <v>2</v>
      </c>
    </row>
    <row r="303" spans="1:7">
      <c r="A303" s="2">
        <v>268</v>
      </c>
      <c r="B303" s="2">
        <v>86.185071457710009</v>
      </c>
      <c r="C303" s="2">
        <v>-42.185071457710009</v>
      </c>
      <c r="D303" s="2">
        <v>-0.29749541034215232</v>
      </c>
      <c r="F303" s="2">
        <v>1.5392139939006848</v>
      </c>
      <c r="G303" s="2">
        <v>2</v>
      </c>
    </row>
    <row r="304" spans="1:7">
      <c r="A304" s="2">
        <v>269</v>
      </c>
      <c r="B304" s="2">
        <v>94.055082776268819</v>
      </c>
      <c r="C304" s="2">
        <v>-45.055082776268819</v>
      </c>
      <c r="D304" s="2">
        <v>-0.31773515784992207</v>
      </c>
      <c r="F304" s="2">
        <v>1.544968064905921</v>
      </c>
      <c r="G304" s="2">
        <v>2</v>
      </c>
    </row>
    <row r="305" spans="1:7">
      <c r="A305" s="2">
        <v>270</v>
      </c>
      <c r="B305" s="2">
        <v>112.5787884566469</v>
      </c>
      <c r="C305" s="2">
        <v>-44.578788456646905</v>
      </c>
      <c r="D305" s="2">
        <v>-0.31437625933053459</v>
      </c>
      <c r="F305" s="2">
        <v>1.5507221359111572</v>
      </c>
      <c r="G305" s="2">
        <v>2</v>
      </c>
    </row>
    <row r="306" spans="1:7">
      <c r="A306" s="2">
        <v>271</v>
      </c>
      <c r="B306" s="2">
        <v>110.43550473449687</v>
      </c>
      <c r="C306" s="2">
        <v>28.564495265503126</v>
      </c>
      <c r="D306" s="2">
        <v>0.20144107729546604</v>
      </c>
      <c r="F306" s="2">
        <v>1.5564762069163933</v>
      </c>
      <c r="G306" s="2">
        <v>2</v>
      </c>
    </row>
    <row r="307" spans="1:7">
      <c r="A307" s="2">
        <v>272</v>
      </c>
      <c r="B307" s="2">
        <v>117.86644985927175</v>
      </c>
      <c r="C307" s="2">
        <v>19.133550140728246</v>
      </c>
      <c r="D307" s="2">
        <v>0.1349326468754331</v>
      </c>
      <c r="F307" s="2">
        <v>1.5622302779216295</v>
      </c>
      <c r="G307" s="2">
        <v>2</v>
      </c>
    </row>
    <row r="308" spans="1:7">
      <c r="A308" s="2">
        <v>273</v>
      </c>
      <c r="B308" s="2">
        <v>119.63048595985791</v>
      </c>
      <c r="C308" s="2">
        <v>-36.630485959857907</v>
      </c>
      <c r="D308" s="2">
        <v>-0.25832364566656907</v>
      </c>
      <c r="F308" s="2">
        <v>1.5679843489268657</v>
      </c>
      <c r="G308" s="2">
        <v>2</v>
      </c>
    </row>
    <row r="309" spans="1:7">
      <c r="A309" s="2">
        <v>274</v>
      </c>
      <c r="B309" s="2">
        <v>112.55178783767954</v>
      </c>
      <c r="C309" s="2">
        <v>-56.551787837679541</v>
      </c>
      <c r="D309" s="2">
        <v>-0.39881163518280527</v>
      </c>
      <c r="F309" s="2">
        <v>1.5737384199321018</v>
      </c>
      <c r="G309" s="2">
        <v>2</v>
      </c>
    </row>
    <row r="310" spans="1:7">
      <c r="A310" s="2">
        <v>275</v>
      </c>
      <c r="B310" s="2">
        <v>110.31315042665898</v>
      </c>
      <c r="C310" s="2">
        <v>-53.313150426658979</v>
      </c>
      <c r="D310" s="2">
        <v>-0.37597228153830842</v>
      </c>
      <c r="F310" s="2">
        <v>1.5794924909373382</v>
      </c>
      <c r="G310" s="2">
        <v>2</v>
      </c>
    </row>
    <row r="311" spans="1:7">
      <c r="A311" s="2">
        <v>276</v>
      </c>
      <c r="B311" s="2">
        <v>119.40264595476778</v>
      </c>
      <c r="C311" s="2">
        <v>-86.402645954767777</v>
      </c>
      <c r="D311" s="2">
        <v>-0.60932433500153416</v>
      </c>
      <c r="F311" s="2">
        <v>1.5852465619425744</v>
      </c>
      <c r="G311" s="2">
        <v>2</v>
      </c>
    </row>
    <row r="312" spans="1:7">
      <c r="A312" s="2">
        <v>277</v>
      </c>
      <c r="B312" s="2">
        <v>112.81938781870684</v>
      </c>
      <c r="C312" s="2">
        <v>-92.819387818706844</v>
      </c>
      <c r="D312" s="2">
        <v>-0.65457615484936627</v>
      </c>
      <c r="F312" s="2">
        <v>1.5910006329478106</v>
      </c>
      <c r="G312" s="2">
        <v>2</v>
      </c>
    </row>
    <row r="313" spans="1:7">
      <c r="A313" s="2">
        <v>278</v>
      </c>
      <c r="B313" s="2">
        <v>-63.78751677014084</v>
      </c>
      <c r="C313" s="2">
        <v>70.78751677014084</v>
      </c>
      <c r="D313" s="2">
        <v>0.49920411702387124</v>
      </c>
      <c r="F313" s="2">
        <v>1.5967547039530468</v>
      </c>
      <c r="G313" s="2">
        <v>2</v>
      </c>
    </row>
    <row r="314" spans="1:7">
      <c r="A314" s="2">
        <v>279</v>
      </c>
      <c r="B314" s="2">
        <v>-38.280298875673843</v>
      </c>
      <c r="C314" s="2">
        <v>40.280298875673843</v>
      </c>
      <c r="D314" s="2">
        <v>0.28406267024428616</v>
      </c>
      <c r="F314" s="2">
        <v>1.6025087749582829</v>
      </c>
      <c r="G314" s="2">
        <v>2</v>
      </c>
    </row>
    <row r="315" spans="1:7">
      <c r="A315" s="2">
        <v>280</v>
      </c>
      <c r="B315" s="2">
        <v>-27.508937235489128</v>
      </c>
      <c r="C315" s="2">
        <v>29.508937235489128</v>
      </c>
      <c r="D315" s="2">
        <v>0.2081014228086176</v>
      </c>
      <c r="F315" s="2">
        <v>1.6082628459635191</v>
      </c>
      <c r="G315" s="2">
        <v>2</v>
      </c>
    </row>
    <row r="316" spans="1:7">
      <c r="A316" s="2">
        <v>281</v>
      </c>
      <c r="B316" s="2">
        <v>-21.076984005661657</v>
      </c>
      <c r="C316" s="2">
        <v>24.076984005661657</v>
      </c>
      <c r="D316" s="2">
        <v>0.16979447916181345</v>
      </c>
      <c r="F316" s="2">
        <v>1.6140169169687553</v>
      </c>
      <c r="G316" s="2">
        <v>2</v>
      </c>
    </row>
    <row r="317" spans="1:7">
      <c r="A317" s="2">
        <v>282</v>
      </c>
      <c r="B317" s="2">
        <v>-16.511308914005092</v>
      </c>
      <c r="C317" s="2">
        <v>20.511308914005092</v>
      </c>
      <c r="D317" s="2">
        <v>0.14464880705829286</v>
      </c>
      <c r="F317" s="2">
        <v>1.6197709879739917</v>
      </c>
      <c r="G317" s="2">
        <v>2</v>
      </c>
    </row>
    <row r="318" spans="1:7">
      <c r="A318" s="2">
        <v>283</v>
      </c>
      <c r="B318" s="2">
        <v>-6.9785906706464615</v>
      </c>
      <c r="C318" s="2">
        <v>9.9785906706464615</v>
      </c>
      <c r="D318" s="2">
        <v>7.0370508419697955E-2</v>
      </c>
      <c r="F318" s="2">
        <v>1.6255250589792278</v>
      </c>
      <c r="G318" s="2">
        <v>2</v>
      </c>
    </row>
    <row r="319" spans="1:7">
      <c r="A319" s="2">
        <v>284</v>
      </c>
      <c r="B319" s="2">
        <v>-8.5587253664978018</v>
      </c>
      <c r="C319" s="2">
        <v>36.558725366497804</v>
      </c>
      <c r="D319" s="2">
        <v>0.25781757926842486</v>
      </c>
      <c r="F319" s="2">
        <v>1.631279129984464</v>
      </c>
      <c r="G319" s="2">
        <v>2</v>
      </c>
    </row>
    <row r="320" spans="1:7">
      <c r="A320" s="2">
        <v>285</v>
      </c>
      <c r="B320" s="2">
        <v>-0.88812873984422502</v>
      </c>
      <c r="C320" s="2">
        <v>72.88812873984422</v>
      </c>
      <c r="D320" s="2">
        <v>0.5140179456675662</v>
      </c>
      <c r="F320" s="2">
        <v>1.6370332009897002</v>
      </c>
      <c r="G320" s="2">
        <v>2</v>
      </c>
    </row>
    <row r="321" spans="1:7">
      <c r="A321" s="2">
        <v>286</v>
      </c>
      <c r="B321" s="2">
        <v>15.233622006272102</v>
      </c>
      <c r="C321" s="2">
        <v>186.7663779937279</v>
      </c>
      <c r="D321" s="2">
        <v>1.3171043295508447</v>
      </c>
      <c r="F321" s="2">
        <v>1.6427872719949363</v>
      </c>
      <c r="G321" s="2">
        <v>2</v>
      </c>
    </row>
    <row r="322" spans="1:7">
      <c r="A322" s="2">
        <v>287</v>
      </c>
      <c r="B322" s="2">
        <v>24.946595754259818</v>
      </c>
      <c r="C322" s="2">
        <v>114.05340424574018</v>
      </c>
      <c r="D322" s="2">
        <v>0.80432160298745992</v>
      </c>
      <c r="F322" s="2">
        <v>1.6485413430001725</v>
      </c>
      <c r="G322" s="2">
        <v>2</v>
      </c>
    </row>
    <row r="323" spans="1:7">
      <c r="A323" s="2">
        <v>288</v>
      </c>
      <c r="B323" s="2">
        <v>35.530721538794737</v>
      </c>
      <c r="C323" s="2">
        <v>2.4692784612052634</v>
      </c>
      <c r="D323" s="2">
        <v>1.7413719680473325E-2</v>
      </c>
      <c r="F323" s="2">
        <v>1.6542954140054087</v>
      </c>
      <c r="G323" s="2">
        <v>2</v>
      </c>
    </row>
    <row r="324" spans="1:7">
      <c r="A324" s="2">
        <v>289</v>
      </c>
      <c r="B324" s="2">
        <v>69.007293181375843</v>
      </c>
      <c r="C324" s="2">
        <v>-32.007293181375843</v>
      </c>
      <c r="D324" s="2">
        <v>-0.22572020124419337</v>
      </c>
      <c r="F324" s="2">
        <v>1.6600494850106451</v>
      </c>
      <c r="G324" s="2">
        <v>2</v>
      </c>
    </row>
    <row r="325" spans="1:7">
      <c r="A325" s="2">
        <v>290</v>
      </c>
      <c r="B325" s="2">
        <v>78.86718745170748</v>
      </c>
      <c r="C325" s="2">
        <v>-26.86718745170748</v>
      </c>
      <c r="D325" s="2">
        <v>-0.18947140965964671</v>
      </c>
      <c r="F325" s="2">
        <v>1.6658035560158813</v>
      </c>
      <c r="G325" s="2">
        <v>2</v>
      </c>
    </row>
    <row r="326" spans="1:7">
      <c r="A326" s="2">
        <v>291</v>
      </c>
      <c r="B326" s="2">
        <v>102.35377976232176</v>
      </c>
      <c r="C326" s="2">
        <v>-19.353779762321764</v>
      </c>
      <c r="D326" s="2">
        <v>-0.13648573898554461</v>
      </c>
      <c r="F326" s="2">
        <v>1.6715576270211174</v>
      </c>
      <c r="G326" s="2">
        <v>2</v>
      </c>
    </row>
    <row r="327" spans="1:7">
      <c r="A327" s="2">
        <v>292</v>
      </c>
      <c r="B327" s="2">
        <v>107.54293307385726</v>
      </c>
      <c r="C327" s="2">
        <v>-65.542933073857256</v>
      </c>
      <c r="D327" s="2">
        <v>-0.46221853124943996</v>
      </c>
      <c r="F327" s="2">
        <v>1.6773116980263536</v>
      </c>
      <c r="G327" s="2">
        <v>2</v>
      </c>
    </row>
    <row r="328" spans="1:7">
      <c r="A328" s="2">
        <v>293</v>
      </c>
      <c r="B328" s="2">
        <v>122.51849450398853</v>
      </c>
      <c r="C328" s="2">
        <v>-62.518494503988535</v>
      </c>
      <c r="D328" s="2">
        <v>-0.44088973975267265</v>
      </c>
      <c r="F328" s="2">
        <v>1.6830657690315898</v>
      </c>
      <c r="G328" s="2">
        <v>2</v>
      </c>
    </row>
    <row r="329" spans="1:7">
      <c r="A329" s="2">
        <v>294</v>
      </c>
      <c r="B329" s="2">
        <v>132.67053444576021</v>
      </c>
      <c r="C329" s="2">
        <v>-54.670534445760211</v>
      </c>
      <c r="D329" s="2">
        <v>-0.38554475591847442</v>
      </c>
      <c r="F329" s="2">
        <v>1.6888198400368259</v>
      </c>
      <c r="G329" s="2">
        <v>2</v>
      </c>
    </row>
    <row r="330" spans="1:7">
      <c r="A330" s="2">
        <v>295</v>
      </c>
      <c r="B330" s="2">
        <v>123.08602150650444</v>
      </c>
      <c r="C330" s="2">
        <v>38.913978493495563</v>
      </c>
      <c r="D330" s="2">
        <v>0.27442717530000338</v>
      </c>
      <c r="F330" s="2">
        <v>1.6945739110420621</v>
      </c>
      <c r="G330" s="2">
        <v>2</v>
      </c>
    </row>
    <row r="331" spans="1:7">
      <c r="A331" s="2">
        <v>296</v>
      </c>
      <c r="B331" s="2">
        <v>132.61873974986307</v>
      </c>
      <c r="C331" s="2">
        <v>11.381260250136933</v>
      </c>
      <c r="D331" s="2">
        <v>8.0262343320186336E-2</v>
      </c>
      <c r="F331" s="2">
        <v>1.7003279820472985</v>
      </c>
      <c r="G331" s="2">
        <v>2</v>
      </c>
    </row>
    <row r="332" spans="1:7">
      <c r="A332" s="2">
        <v>297</v>
      </c>
      <c r="B332" s="2">
        <v>113.12083625146735</v>
      </c>
      <c r="C332" s="2">
        <v>-14.120836251467352</v>
      </c>
      <c r="D332" s="2">
        <v>-9.9582241533381119E-2</v>
      </c>
      <c r="F332" s="2">
        <v>1.7060820530525347</v>
      </c>
      <c r="G332" s="2">
        <v>2</v>
      </c>
    </row>
    <row r="333" spans="1:7">
      <c r="A333" s="2">
        <v>298</v>
      </c>
      <c r="B333" s="2">
        <v>119.55278948129478</v>
      </c>
      <c r="C333" s="2">
        <v>-55.552789481294781</v>
      </c>
      <c r="D333" s="2">
        <v>-0.39176654990277304</v>
      </c>
      <c r="F333" s="2">
        <v>1.7118361240577709</v>
      </c>
      <c r="G333" s="2">
        <v>2</v>
      </c>
    </row>
    <row r="334" spans="1:7">
      <c r="A334" s="2">
        <v>299</v>
      </c>
      <c r="B334" s="2">
        <v>123.67834258595016</v>
      </c>
      <c r="C334" s="2">
        <v>-83.678342585950162</v>
      </c>
      <c r="D334" s="2">
        <v>-0.59011214166874837</v>
      </c>
      <c r="F334" s="2">
        <v>1.717590195063007</v>
      </c>
      <c r="G334" s="2">
        <v>2</v>
      </c>
    </row>
    <row r="335" spans="1:7">
      <c r="A335" s="2">
        <v>300</v>
      </c>
      <c r="B335" s="2">
        <v>132.59173913089566</v>
      </c>
      <c r="C335" s="2">
        <v>-102.59173913089566</v>
      </c>
      <c r="D335" s="2">
        <v>-0.72349223257941686</v>
      </c>
      <c r="F335" s="2">
        <v>1.7233442660682432</v>
      </c>
      <c r="G335" s="2">
        <v>2</v>
      </c>
    </row>
    <row r="336" spans="1:7">
      <c r="A336" s="2">
        <v>301</v>
      </c>
      <c r="B336" s="2">
        <v>128.72957581183152</v>
      </c>
      <c r="C336" s="2">
        <v>-113.72957581183152</v>
      </c>
      <c r="D336" s="2">
        <v>-0.80203791661459944</v>
      </c>
      <c r="F336" s="2">
        <v>1.7290983370734794</v>
      </c>
      <c r="G336" s="2">
        <v>2</v>
      </c>
    </row>
    <row r="337" spans="1:7">
      <c r="A337" s="2">
        <v>302</v>
      </c>
      <c r="B337" s="2">
        <v>-45.815792468405917</v>
      </c>
      <c r="C337" s="2">
        <v>59.815792468405917</v>
      </c>
      <c r="D337" s="2">
        <v>0.42182988224089235</v>
      </c>
      <c r="F337" s="2">
        <v>1.7348524080787158</v>
      </c>
      <c r="G337" s="2">
        <v>2</v>
      </c>
    </row>
    <row r="338" spans="1:7">
      <c r="A338" s="2">
        <v>303</v>
      </c>
      <c r="B338" s="2">
        <v>-52.41820979174301</v>
      </c>
      <c r="C338" s="2">
        <v>57.41820979174301</v>
      </c>
      <c r="D338" s="2">
        <v>0.4049217719171227</v>
      </c>
      <c r="F338" s="2">
        <v>1.7406064790839519</v>
      </c>
      <c r="G338" s="2">
        <v>2</v>
      </c>
    </row>
    <row r="339" spans="1:7">
      <c r="A339" s="2">
        <v>304</v>
      </c>
      <c r="B339" s="2">
        <v>-45.990413083381391</v>
      </c>
      <c r="C339" s="2">
        <v>46.990413083381391</v>
      </c>
      <c r="D339" s="2">
        <v>0.33138339557874141</v>
      </c>
      <c r="F339" s="2">
        <v>1.7463605500891881</v>
      </c>
      <c r="G339" s="2">
        <v>2</v>
      </c>
    </row>
    <row r="340" spans="1:7">
      <c r="A340" s="2">
        <v>305</v>
      </c>
      <c r="B340" s="2">
        <v>-36.014472124772986</v>
      </c>
      <c r="C340" s="2">
        <v>37.014472124772986</v>
      </c>
      <c r="D340" s="2">
        <v>0.26103157332319615</v>
      </c>
      <c r="F340" s="2">
        <v>1.7521146210944243</v>
      </c>
      <c r="G340" s="2">
        <v>2</v>
      </c>
    </row>
    <row r="341" spans="1:7">
      <c r="A341" s="2">
        <v>306</v>
      </c>
      <c r="B341" s="2">
        <v>-21.292600569878889</v>
      </c>
      <c r="C341" s="2">
        <v>29.292600569878889</v>
      </c>
      <c r="D341" s="2">
        <v>0.20657578440422872</v>
      </c>
      <c r="F341" s="2">
        <v>1.7578686920996605</v>
      </c>
      <c r="G341" s="2">
        <v>2</v>
      </c>
    </row>
    <row r="342" spans="1:7">
      <c r="A342" s="2">
        <v>307</v>
      </c>
      <c r="B342" s="2">
        <v>-6.7609154077764941</v>
      </c>
      <c r="C342" s="2">
        <v>23.760915407776494</v>
      </c>
      <c r="D342" s="2">
        <v>0.1675655163089621</v>
      </c>
      <c r="F342" s="2">
        <v>1.7636227631048966</v>
      </c>
      <c r="G342" s="2">
        <v>2</v>
      </c>
    </row>
    <row r="343" spans="1:7">
      <c r="A343" s="2">
        <v>308</v>
      </c>
      <c r="B343" s="2">
        <v>-46.031566182518006</v>
      </c>
      <c r="C343" s="2">
        <v>116.03156618251801</v>
      </c>
      <c r="D343" s="2">
        <v>0.81827189575145109</v>
      </c>
      <c r="F343" s="2">
        <v>1.7693768341101328</v>
      </c>
      <c r="G343" s="2">
        <v>2</v>
      </c>
    </row>
    <row r="344" spans="1:7">
      <c r="A344" s="2">
        <v>309</v>
      </c>
      <c r="B344" s="2">
        <v>-21.123253885751538</v>
      </c>
      <c r="C344" s="2">
        <v>179.12325388575152</v>
      </c>
      <c r="D344" s="2">
        <v>1.2632038793624911</v>
      </c>
      <c r="F344" s="2">
        <v>1.7751309051153692</v>
      </c>
      <c r="G344" s="2">
        <v>2</v>
      </c>
    </row>
    <row r="345" spans="1:7">
      <c r="A345" s="2">
        <v>310</v>
      </c>
      <c r="B345" s="2">
        <v>-11.833287872520151</v>
      </c>
      <c r="C345" s="2">
        <v>128.83328787252015</v>
      </c>
      <c r="D345" s="2">
        <v>0.90855154482283274</v>
      </c>
      <c r="F345" s="2">
        <v>1.7808849761206054</v>
      </c>
      <c r="G345" s="2">
        <v>2</v>
      </c>
    </row>
    <row r="346" spans="1:7">
      <c r="A346" s="2">
        <v>311</v>
      </c>
      <c r="B346" s="2">
        <v>36.255258312047573</v>
      </c>
      <c r="C346" s="2">
        <v>7.7447416879524269</v>
      </c>
      <c r="D346" s="2">
        <v>5.4617072505403631E-2</v>
      </c>
      <c r="F346" s="2">
        <v>1.7866390471258415</v>
      </c>
      <c r="G346" s="2">
        <v>2</v>
      </c>
    </row>
    <row r="347" spans="1:7">
      <c r="A347" s="2">
        <v>312</v>
      </c>
      <c r="B347" s="2">
        <v>52.056813382211544</v>
      </c>
      <c r="C347" s="2">
        <v>0.94318661778845581</v>
      </c>
      <c r="D347" s="2">
        <v>6.6514925823817793E-3</v>
      </c>
      <c r="F347" s="2">
        <v>1.7923931181310777</v>
      </c>
      <c r="G347" s="2">
        <v>2</v>
      </c>
    </row>
    <row r="348" spans="1:7">
      <c r="A348" s="2">
        <v>313</v>
      </c>
      <c r="B348" s="2">
        <v>80.985193086381173</v>
      </c>
      <c r="C348" s="2">
        <v>-19.985193086381173</v>
      </c>
      <c r="D348" s="2">
        <v>-0.1409385598400705</v>
      </c>
      <c r="F348" s="2">
        <v>1.7981471891363139</v>
      </c>
      <c r="G348" s="2">
        <v>2</v>
      </c>
    </row>
    <row r="349" spans="1:7">
      <c r="A349" s="2">
        <v>314</v>
      </c>
      <c r="B349" s="2">
        <v>109.67807781013794</v>
      </c>
      <c r="C349" s="2">
        <v>-32.678077810137935</v>
      </c>
      <c r="D349" s="2">
        <v>-0.23045067440659725</v>
      </c>
      <c r="F349" s="2">
        <v>1.8039012601415501</v>
      </c>
      <c r="G349" s="2">
        <v>2</v>
      </c>
    </row>
    <row r="350" spans="1:7">
      <c r="A350" s="2">
        <v>315</v>
      </c>
      <c r="B350" s="2">
        <v>108.59839429486806</v>
      </c>
      <c r="C350" s="2">
        <v>-44.598394294868058</v>
      </c>
      <c r="D350" s="2">
        <v>-0.31451452262333357</v>
      </c>
      <c r="F350" s="2">
        <v>1.8096553311467862</v>
      </c>
      <c r="G350" s="2">
        <v>2</v>
      </c>
    </row>
    <row r="351" spans="1:7">
      <c r="A351" s="2">
        <v>316</v>
      </c>
      <c r="B351" s="2">
        <v>125.87930005695419</v>
      </c>
      <c r="C351" s="2">
        <v>-57.879300056954193</v>
      </c>
      <c r="D351" s="2">
        <v>-0.40817344917909643</v>
      </c>
      <c r="F351" s="2">
        <v>1.8154094021520226</v>
      </c>
      <c r="G351" s="2">
        <v>2</v>
      </c>
    </row>
    <row r="352" spans="1:7">
      <c r="A352" s="2">
        <v>317</v>
      </c>
      <c r="B352" s="2">
        <v>123.55991735164091</v>
      </c>
      <c r="C352" s="2">
        <v>-33.559917351640905</v>
      </c>
      <c r="D352" s="2">
        <v>-0.23666953826506806</v>
      </c>
      <c r="F352" s="2">
        <v>1.8211634731572588</v>
      </c>
      <c r="G352" s="2">
        <v>2</v>
      </c>
    </row>
    <row r="353" spans="1:7">
      <c r="A353" s="2">
        <v>318</v>
      </c>
      <c r="B353" s="2">
        <v>130.19128527337358</v>
      </c>
      <c r="C353" s="2">
        <v>28.80871472662642</v>
      </c>
      <c r="D353" s="2">
        <v>0.20316334932890914</v>
      </c>
      <c r="F353" s="2">
        <v>1.826917544162495</v>
      </c>
      <c r="G353" s="2">
        <v>2</v>
      </c>
    </row>
    <row r="354" spans="1:7">
      <c r="A354" s="2">
        <v>319</v>
      </c>
      <c r="B354" s="2">
        <v>124.64745696245258</v>
      </c>
      <c r="C354" s="2">
        <v>14.35254303754742</v>
      </c>
      <c r="D354" s="2">
        <v>0.10121627231777967</v>
      </c>
      <c r="F354" s="2">
        <v>1.8326716151677311</v>
      </c>
      <c r="G354" s="2">
        <v>2</v>
      </c>
    </row>
    <row r="355" spans="1:7">
      <c r="A355" s="2">
        <v>320</v>
      </c>
      <c r="B355" s="2">
        <v>95.004824445969902</v>
      </c>
      <c r="C355" s="2">
        <v>-3.0048244459699021</v>
      </c>
      <c r="D355" s="2">
        <v>-2.1190469772134707E-2</v>
      </c>
      <c r="F355" s="2">
        <v>1.8384256861729673</v>
      </c>
      <c r="G355" s="2">
        <v>2</v>
      </c>
    </row>
    <row r="356" spans="1:7">
      <c r="A356" s="2">
        <v>321</v>
      </c>
      <c r="B356" s="2">
        <v>111.09950520231659</v>
      </c>
      <c r="C356" s="2">
        <v>-43.099505202316593</v>
      </c>
      <c r="D356" s="2">
        <v>-0.30394413337810033</v>
      </c>
      <c r="F356" s="2">
        <v>1.8441797571782035</v>
      </c>
      <c r="G356" s="2">
        <v>2</v>
      </c>
    </row>
    <row r="357" spans="1:7">
      <c r="A357" s="2">
        <v>322</v>
      </c>
      <c r="B357" s="2">
        <v>93.86796613933862</v>
      </c>
      <c r="C357" s="2">
        <v>-41.86796613933862</v>
      </c>
      <c r="D357" s="2">
        <v>-0.29525913638193996</v>
      </c>
      <c r="F357" s="2">
        <v>1.8499338281834397</v>
      </c>
      <c r="G357" s="2">
        <v>2</v>
      </c>
    </row>
    <row r="358" spans="1:7">
      <c r="A358" s="2">
        <v>323</v>
      </c>
      <c r="B358" s="2">
        <v>98.106465204022157</v>
      </c>
      <c r="C358" s="2">
        <v>-62.106465204022157</v>
      </c>
      <c r="D358" s="2">
        <v>-0.43798404772867383</v>
      </c>
      <c r="F358" s="2">
        <v>1.855687899188676</v>
      </c>
      <c r="G358" s="2">
        <v>2</v>
      </c>
    </row>
    <row r="359" spans="1:7">
      <c r="A359" s="2">
        <v>324</v>
      </c>
      <c r="B359" s="2">
        <v>138.60658475044661</v>
      </c>
      <c r="C359" s="2">
        <v>-111.60658475044661</v>
      </c>
      <c r="D359" s="2">
        <v>-0.78706626728143259</v>
      </c>
      <c r="F359" s="2">
        <v>1.8614419701939122</v>
      </c>
      <c r="G359" s="2">
        <v>2</v>
      </c>
    </row>
    <row r="360" spans="1:7">
      <c r="A360" s="2">
        <v>325</v>
      </c>
      <c r="B360" s="2">
        <v>-36.445911347724831</v>
      </c>
      <c r="C360" s="2">
        <v>64.445911347724831</v>
      </c>
      <c r="D360" s="2">
        <v>0.4544821705584976</v>
      </c>
      <c r="F360" s="2">
        <v>1.8671960411991484</v>
      </c>
      <c r="G360" s="2">
        <v>2</v>
      </c>
    </row>
    <row r="361" spans="1:7">
      <c r="A361" s="2">
        <v>326</v>
      </c>
      <c r="B361" s="2">
        <v>-48.558883642873681</v>
      </c>
      <c r="C361" s="2">
        <v>68.558883642873681</v>
      </c>
      <c r="D361" s="2">
        <v>0.48348746409931442</v>
      </c>
      <c r="F361" s="2">
        <v>1.8729501122043846</v>
      </c>
      <c r="G361" s="2">
        <v>2</v>
      </c>
    </row>
    <row r="362" spans="1:7">
      <c r="A362" s="2">
        <v>327</v>
      </c>
      <c r="B362" s="2">
        <v>-40.88828701622009</v>
      </c>
      <c r="C362" s="2">
        <v>52.88828701622009</v>
      </c>
      <c r="D362" s="2">
        <v>0.37297608145471739</v>
      </c>
      <c r="F362" s="2">
        <v>1.8787041832096207</v>
      </c>
      <c r="G362" s="2">
        <v>2</v>
      </c>
    </row>
    <row r="363" spans="1:7">
      <c r="A363" s="2">
        <v>328</v>
      </c>
      <c r="B363" s="2">
        <v>-29.877273874156671</v>
      </c>
      <c r="C363" s="2">
        <v>37.877273874156671</v>
      </c>
      <c r="D363" s="2">
        <v>0.2671161798346286</v>
      </c>
      <c r="F363" s="2">
        <v>1.8844582542148569</v>
      </c>
      <c r="G363" s="2">
        <v>2</v>
      </c>
    </row>
    <row r="364" spans="1:7">
      <c r="A364" s="2">
        <v>329</v>
      </c>
      <c r="B364" s="2">
        <v>-22.206677247503094</v>
      </c>
      <c r="C364" s="2">
        <v>27.206677247503094</v>
      </c>
      <c r="D364" s="2">
        <v>0.19186554229039116</v>
      </c>
      <c r="F364" s="2">
        <v>1.8902123252200931</v>
      </c>
      <c r="G364" s="2">
        <v>2</v>
      </c>
    </row>
    <row r="365" spans="1:7">
      <c r="A365" s="2">
        <v>330</v>
      </c>
      <c r="B365" s="2">
        <v>-11.103983058879479</v>
      </c>
      <c r="C365" s="2">
        <v>12.103983058879479</v>
      </c>
      <c r="D365" s="2">
        <v>8.5359092267643683E-2</v>
      </c>
      <c r="F365" s="2">
        <v>1.8959663962253295</v>
      </c>
      <c r="G365" s="2">
        <v>2</v>
      </c>
    </row>
    <row r="366" spans="1:7">
      <c r="A366" s="2">
        <v>331</v>
      </c>
      <c r="B366" s="2">
        <v>-22.709523822426213</v>
      </c>
      <c r="C366" s="2">
        <v>25.709523822426213</v>
      </c>
      <c r="D366" s="2">
        <v>0.18130739323083794</v>
      </c>
      <c r="F366" s="2">
        <v>1.9017204672305656</v>
      </c>
      <c r="G366" s="2">
        <v>2</v>
      </c>
    </row>
    <row r="367" spans="1:7">
      <c r="A367" s="2">
        <v>332</v>
      </c>
      <c r="B367" s="2">
        <v>-8.797160358736889</v>
      </c>
      <c r="C367" s="2">
        <v>18.797160358736889</v>
      </c>
      <c r="D367" s="2">
        <v>0.13256037600400056</v>
      </c>
      <c r="F367" s="2">
        <v>1.9074745382358018</v>
      </c>
      <c r="G367" s="2">
        <v>2</v>
      </c>
    </row>
    <row r="368" spans="1:7">
      <c r="A368" s="2">
        <v>333</v>
      </c>
      <c r="B368" s="2">
        <v>-9.6736749010738858</v>
      </c>
      <c r="C368" s="2">
        <v>32.673674901073888</v>
      </c>
      <c r="D368" s="2">
        <v>0.23041962443575575</v>
      </c>
      <c r="F368" s="2">
        <v>1.913228609241038</v>
      </c>
      <c r="G368" s="2">
        <v>2</v>
      </c>
    </row>
    <row r="369" spans="1:7">
      <c r="A369" s="2">
        <v>334</v>
      </c>
      <c r="B369" s="2">
        <v>4.6427302611090884</v>
      </c>
      <c r="C369" s="2">
        <v>28.357269738890913</v>
      </c>
      <c r="D369" s="2">
        <v>0.19997969200103383</v>
      </c>
      <c r="F369" s="2">
        <v>1.9189826802462742</v>
      </c>
      <c r="G369" s="2">
        <v>2</v>
      </c>
    </row>
    <row r="370" spans="1:7">
      <c r="A370" s="2">
        <v>335</v>
      </c>
      <c r="B370" s="2">
        <v>28.57234416675405</v>
      </c>
      <c r="C370" s="2">
        <v>30.42765583324595</v>
      </c>
      <c r="D370" s="2">
        <v>0.21458036326751018</v>
      </c>
      <c r="F370" s="2">
        <v>1.9247367512515103</v>
      </c>
      <c r="G370" s="2">
        <v>2</v>
      </c>
    </row>
    <row r="371" spans="1:7">
      <c r="A371" s="2">
        <v>336</v>
      </c>
      <c r="B371" s="2">
        <v>48.214766932909292</v>
      </c>
      <c r="C371" s="2">
        <v>23.785233067090708</v>
      </c>
      <c r="D371" s="2">
        <v>0.16773700806626526</v>
      </c>
      <c r="F371" s="2">
        <v>1.9304908222567465</v>
      </c>
      <c r="G371" s="2">
        <v>2</v>
      </c>
    </row>
    <row r="372" spans="1:7">
      <c r="A372" s="2">
        <v>337</v>
      </c>
      <c r="B372" s="2">
        <v>79.94894214961522</v>
      </c>
      <c r="C372" s="2">
        <v>9.0510578503847796</v>
      </c>
      <c r="D372" s="2">
        <v>6.3829408750205013E-2</v>
      </c>
      <c r="F372" s="2">
        <v>1.9362448932619829</v>
      </c>
      <c r="G372" s="2">
        <v>2</v>
      </c>
    </row>
    <row r="373" spans="1:7">
      <c r="A373" s="2">
        <v>338</v>
      </c>
      <c r="B373" s="2">
        <v>120.72942280245672</v>
      </c>
      <c r="C373" s="2">
        <v>-19.729422802456725</v>
      </c>
      <c r="D373" s="2">
        <v>-0.1391348296829292</v>
      </c>
      <c r="F373" s="2">
        <v>1.9419989642672191</v>
      </c>
      <c r="G373" s="2">
        <v>2</v>
      </c>
    </row>
    <row r="374" spans="1:7">
      <c r="A374" s="2">
        <v>339</v>
      </c>
      <c r="B374" s="2">
        <v>134.42650626622662</v>
      </c>
      <c r="C374" s="2">
        <v>-16.426506266226625</v>
      </c>
      <c r="D374" s="2">
        <v>-0.11584217006857486</v>
      </c>
      <c r="F374" s="2">
        <v>1.9477530352724552</v>
      </c>
      <c r="G374" s="2">
        <v>2</v>
      </c>
    </row>
    <row r="375" spans="1:7">
      <c r="A375" s="2">
        <v>340</v>
      </c>
      <c r="B375" s="2">
        <v>149.5139578631688</v>
      </c>
      <c r="C375" s="2">
        <v>-20.513957863168798</v>
      </c>
      <c r="D375" s="2">
        <v>-0.14466748784254191</v>
      </c>
      <c r="F375" s="2">
        <v>1.9535071062776914</v>
      </c>
      <c r="G375" s="2">
        <v>2</v>
      </c>
    </row>
    <row r="376" spans="1:7">
      <c r="A376" s="2">
        <v>341</v>
      </c>
      <c r="B376" s="2">
        <v>166.23191571917528</v>
      </c>
      <c r="C376" s="2">
        <v>-38.231915719175277</v>
      </c>
      <c r="D376" s="2">
        <v>-0.26961716697445304</v>
      </c>
      <c r="F376" s="2">
        <v>1.9592611772829276</v>
      </c>
      <c r="G376" s="2">
        <v>2</v>
      </c>
    </row>
    <row r="377" spans="1:7">
      <c r="A377" s="2">
        <v>342</v>
      </c>
      <c r="B377" s="2">
        <v>165.0354066211051</v>
      </c>
      <c r="C377" s="2">
        <v>-82.035406621105096</v>
      </c>
      <c r="D377" s="2">
        <v>-0.57852591241422546</v>
      </c>
      <c r="F377" s="2">
        <v>1.9650152482881638</v>
      </c>
      <c r="G377" s="2">
        <v>2</v>
      </c>
    </row>
    <row r="378" spans="1:7">
      <c r="A378" s="2">
        <v>343</v>
      </c>
      <c r="B378" s="2">
        <v>148.54291444737001</v>
      </c>
      <c r="C378" s="2">
        <v>-64.542914447370009</v>
      </c>
      <c r="D378" s="2">
        <v>-0.45516625087260432</v>
      </c>
      <c r="F378" s="2">
        <v>1.9707693192933999</v>
      </c>
      <c r="G378" s="2">
        <v>2</v>
      </c>
    </row>
    <row r="379" spans="1:7">
      <c r="A379" s="2">
        <v>344</v>
      </c>
      <c r="B379" s="2">
        <v>173.1882595335158</v>
      </c>
      <c r="C379" s="2">
        <v>-99.188259533515804</v>
      </c>
      <c r="D379" s="2">
        <v>-0.69949038727191981</v>
      </c>
      <c r="F379" s="2">
        <v>1.9765233902986363</v>
      </c>
      <c r="G379" s="2">
        <v>2</v>
      </c>
    </row>
    <row r="380" spans="1:7">
      <c r="A380" s="2">
        <v>345</v>
      </c>
      <c r="B380" s="2">
        <v>180.85885616016941</v>
      </c>
      <c r="C380" s="2">
        <v>-139.85885616016941</v>
      </c>
      <c r="D380" s="2">
        <v>-0.98630549541831425</v>
      </c>
      <c r="F380" s="2">
        <v>1.9822774613038725</v>
      </c>
      <c r="G380" s="2">
        <v>2</v>
      </c>
    </row>
    <row r="381" spans="1:7">
      <c r="A381" s="2">
        <v>346</v>
      </c>
      <c r="B381" s="2">
        <v>187.29080938999687</v>
      </c>
      <c r="C381" s="2">
        <v>-130.29080938999687</v>
      </c>
      <c r="D381" s="2">
        <v>-0.9188302037640399</v>
      </c>
      <c r="F381" s="2">
        <v>1.9880315323091087</v>
      </c>
      <c r="G381" s="2">
        <v>2</v>
      </c>
    </row>
    <row r="382" spans="1:7">
      <c r="A382" s="2">
        <v>347</v>
      </c>
      <c r="B382" s="2">
        <v>186.0339710983464</v>
      </c>
      <c r="C382" s="2">
        <v>-160.0339710983464</v>
      </c>
      <c r="D382" s="2">
        <v>-1.128583412459417</v>
      </c>
      <c r="F382" s="2">
        <v>1.9937856033143448</v>
      </c>
      <c r="G382" s="2">
        <v>2</v>
      </c>
    </row>
    <row r="383" spans="1:7">
      <c r="A383" s="2">
        <v>348</v>
      </c>
      <c r="B383" s="2">
        <v>191.57079506089991</v>
      </c>
      <c r="C383" s="2">
        <v>-147.57079506089991</v>
      </c>
      <c r="D383" s="2">
        <v>-1.0406912377799551</v>
      </c>
      <c r="F383" s="2">
        <v>1.999539674319581</v>
      </c>
      <c r="G383" s="2">
        <v>2</v>
      </c>
    </row>
    <row r="384" spans="1:7">
      <c r="A384" s="2">
        <v>349</v>
      </c>
      <c r="B384" s="2">
        <v>-29.316581077412252</v>
      </c>
      <c r="C384" s="2">
        <v>68.316581077412252</v>
      </c>
      <c r="D384" s="2">
        <v>0.48177871029973468</v>
      </c>
      <c r="F384" s="2">
        <v>2.005293745324817</v>
      </c>
      <c r="G384" s="2">
        <v>2</v>
      </c>
    </row>
    <row r="385" spans="1:7">
      <c r="A385" s="2">
        <v>350</v>
      </c>
      <c r="B385" s="2">
        <v>-23.128435870929358</v>
      </c>
      <c r="C385" s="2">
        <v>46.128435870929358</v>
      </c>
      <c r="D385" s="2">
        <v>0.32530460382462356</v>
      </c>
      <c r="F385" s="2">
        <v>2.0110478163300534</v>
      </c>
      <c r="G385" s="2">
        <v>2</v>
      </c>
    </row>
    <row r="386" spans="1:7">
      <c r="A386" s="2">
        <v>351</v>
      </c>
      <c r="B386" s="2">
        <v>-13.77181661073401</v>
      </c>
      <c r="C386" s="2">
        <v>29.77181661073401</v>
      </c>
      <c r="D386" s="2">
        <v>0.20995528733714788</v>
      </c>
      <c r="F386" s="2">
        <v>2.0168018873352893</v>
      </c>
      <c r="G386" s="2">
        <v>2</v>
      </c>
    </row>
    <row r="387" spans="1:7">
      <c r="A387" s="2">
        <v>352</v>
      </c>
      <c r="B387" s="2">
        <v>-42.25945063271277</v>
      </c>
      <c r="C387" s="2">
        <v>57.25945063271277</v>
      </c>
      <c r="D387" s="2">
        <v>0.40380217866934015</v>
      </c>
      <c r="F387" s="2">
        <v>2.0225559583405257</v>
      </c>
      <c r="G387" s="2">
        <v>2</v>
      </c>
    </row>
    <row r="388" spans="1:7">
      <c r="A388" s="2">
        <v>353</v>
      </c>
      <c r="B388" s="2">
        <v>-2.3945180927156011</v>
      </c>
      <c r="C388" s="2">
        <v>3.3945180927156011</v>
      </c>
      <c r="D388" s="2">
        <v>2.3938647441160629E-2</v>
      </c>
      <c r="F388" s="2">
        <v>2.0283100293457617</v>
      </c>
      <c r="G388" s="2">
        <v>2</v>
      </c>
    </row>
    <row r="389" spans="1:7">
      <c r="A389" s="2">
        <v>354</v>
      </c>
      <c r="B389" s="2">
        <v>1.8439809719679365</v>
      </c>
      <c r="C389" s="2">
        <v>0.15601902803206347</v>
      </c>
      <c r="D389" s="2">
        <v>1.1002694356488853E-3</v>
      </c>
      <c r="F389" s="2">
        <v>2.0340641003509981</v>
      </c>
      <c r="G389" s="2">
        <v>2</v>
      </c>
    </row>
    <row r="390" spans="1:7">
      <c r="A390" s="2">
        <v>355</v>
      </c>
      <c r="B390" s="2">
        <v>9.5145775986215284</v>
      </c>
      <c r="C390" s="2">
        <v>-8.5145775986215284</v>
      </c>
      <c r="D390" s="2">
        <v>-6.0046070068444882E-2</v>
      </c>
      <c r="F390" s="2">
        <v>2.0398181713562344</v>
      </c>
      <c r="G390" s="2">
        <v>2</v>
      </c>
    </row>
    <row r="391" spans="1:7">
      <c r="A391" s="2">
        <v>356</v>
      </c>
      <c r="B391" s="2">
        <v>10.595739482079161</v>
      </c>
      <c r="C391" s="2">
        <v>-7.5957394820791606</v>
      </c>
      <c r="D391" s="2">
        <v>-5.3566286745265923E-2</v>
      </c>
      <c r="F391" s="2">
        <v>2.0455722423614704</v>
      </c>
      <c r="G391" s="2">
        <v>2</v>
      </c>
    </row>
    <row r="392" spans="1:7">
      <c r="A392" s="2">
        <v>357</v>
      </c>
      <c r="B392" s="2">
        <v>21.497963185580232</v>
      </c>
      <c r="C392" s="2">
        <v>-3.4979631855802324</v>
      </c>
      <c r="D392" s="2">
        <v>-2.4668157651437185E-2</v>
      </c>
      <c r="F392" s="2">
        <v>2.0513263133667068</v>
      </c>
      <c r="G392" s="2">
        <v>2</v>
      </c>
    </row>
    <row r="393" spans="1:7">
      <c r="A393" s="2">
        <v>358</v>
      </c>
      <c r="B393" s="2">
        <v>35.853147124081154</v>
      </c>
      <c r="C393" s="2">
        <v>-3.8531471240811541</v>
      </c>
      <c r="D393" s="2">
        <v>-2.7172967715281736E-2</v>
      </c>
      <c r="F393" s="2">
        <v>2.0570803843719427</v>
      </c>
      <c r="G393" s="2">
        <v>2</v>
      </c>
    </row>
    <row r="394" spans="1:7">
      <c r="A394" s="2">
        <v>359</v>
      </c>
      <c r="B394" s="2">
        <v>44.766543669026703</v>
      </c>
      <c r="C394" s="2">
        <v>34.233456330973297</v>
      </c>
      <c r="D394" s="2">
        <v>0.24141943551814721</v>
      </c>
      <c r="F394" s="2">
        <v>2.0628344553771791</v>
      </c>
      <c r="G394" s="2">
        <v>2</v>
      </c>
    </row>
    <row r="395" spans="1:7">
      <c r="A395" s="2">
        <v>360</v>
      </c>
      <c r="B395" s="2">
        <v>70.174251353157331</v>
      </c>
      <c r="C395" s="2">
        <v>22.825748646842669</v>
      </c>
      <c r="D395" s="2">
        <v>0.16097058095223882</v>
      </c>
      <c r="F395" s="2">
        <v>2.0685885263824151</v>
      </c>
      <c r="G395" s="2">
        <v>2</v>
      </c>
    </row>
    <row r="396" spans="1:7">
      <c r="A396" s="2">
        <v>361</v>
      </c>
      <c r="B396" s="2">
        <v>81.489200591926448</v>
      </c>
      <c r="C396" s="2">
        <v>22.510799408073552</v>
      </c>
      <c r="D396" s="2">
        <v>0.1587495119866808</v>
      </c>
      <c r="F396" s="2">
        <v>2.0743425973876515</v>
      </c>
      <c r="G396" s="2">
        <v>2</v>
      </c>
    </row>
    <row r="397" spans="1:7">
      <c r="A397" s="2">
        <v>362</v>
      </c>
      <c r="B397" s="2">
        <v>106.77718308522728</v>
      </c>
      <c r="C397" s="2">
        <v>11.222816914772721</v>
      </c>
      <c r="D397" s="2">
        <v>7.914497730796069E-2</v>
      </c>
      <c r="F397" s="2">
        <v>2.0800966683928879</v>
      </c>
      <c r="G397" s="2">
        <v>2</v>
      </c>
    </row>
    <row r="398" spans="1:7">
      <c r="A398" s="2">
        <v>363</v>
      </c>
      <c r="B398" s="2">
        <v>122.7521386507442</v>
      </c>
      <c r="C398" s="2">
        <v>-31.7521386507442</v>
      </c>
      <c r="D398" s="2">
        <v>-0.22392081347103251</v>
      </c>
      <c r="F398" s="2">
        <v>2.0858507393981238</v>
      </c>
      <c r="G398" s="2">
        <v>2</v>
      </c>
    </row>
    <row r="399" spans="1:7">
      <c r="A399" s="2">
        <v>364</v>
      </c>
      <c r="B399" s="2">
        <v>117.8313863192639</v>
      </c>
      <c r="C399" s="2">
        <v>-4.8313863192638991</v>
      </c>
      <c r="D399" s="2">
        <v>-3.4071656296985643E-2</v>
      </c>
      <c r="F399" s="2">
        <v>2.0916048104033602</v>
      </c>
      <c r="G399" s="2">
        <v>2</v>
      </c>
    </row>
    <row r="400" spans="1:7">
      <c r="A400" s="2">
        <v>365</v>
      </c>
      <c r="B400" s="2">
        <v>119.17967193480807</v>
      </c>
      <c r="C400" s="2">
        <v>-20.17967193480807</v>
      </c>
      <c r="D400" s="2">
        <v>-0.14231005366042898</v>
      </c>
      <c r="F400" s="2">
        <v>2.0973588814085962</v>
      </c>
      <c r="G400" s="2">
        <v>2</v>
      </c>
    </row>
    <row r="401" spans="1:7">
      <c r="A401" s="2">
        <v>366</v>
      </c>
      <c r="B401" s="2">
        <v>124.96377544279736</v>
      </c>
      <c r="C401" s="2">
        <v>-19.963775442797356</v>
      </c>
      <c r="D401" s="2">
        <v>-0.14078751942585865</v>
      </c>
      <c r="F401" s="2">
        <v>2.1031129524138326</v>
      </c>
      <c r="G401" s="2">
        <v>2</v>
      </c>
    </row>
    <row r="402" spans="1:7">
      <c r="A402" s="2">
        <v>367</v>
      </c>
      <c r="B402" s="2">
        <v>121.40574934065795</v>
      </c>
      <c r="C402" s="2">
        <v>-54.405749340657948</v>
      </c>
      <c r="D402" s="2">
        <v>-0.38367745189899788</v>
      </c>
      <c r="F402" s="2">
        <v>2.1088670234190685</v>
      </c>
      <c r="G402" s="2">
        <v>3</v>
      </c>
    </row>
    <row r="403" spans="1:7">
      <c r="A403" s="2">
        <v>368</v>
      </c>
      <c r="B403" s="2">
        <v>108.87695078199253</v>
      </c>
      <c r="C403" s="2">
        <v>-47.876950781992534</v>
      </c>
      <c r="D403" s="2">
        <v>-0.33763539154125882</v>
      </c>
      <c r="F403" s="2">
        <v>2.1146210944243049</v>
      </c>
      <c r="G403" s="2">
        <v>3</v>
      </c>
    </row>
    <row r="404" spans="1:7">
      <c r="A404" s="2">
        <v>369</v>
      </c>
      <c r="B404" s="2">
        <v>117.79034732693808</v>
      </c>
      <c r="C404" s="2">
        <v>-60.790347326938075</v>
      </c>
      <c r="D404" s="2">
        <v>-0.42870258833149621</v>
      </c>
      <c r="F404" s="2">
        <v>2.1203751654295413</v>
      </c>
      <c r="G404" s="2">
        <v>3</v>
      </c>
    </row>
    <row r="405" spans="1:7">
      <c r="A405" s="2">
        <v>370</v>
      </c>
      <c r="B405" s="2">
        <v>117.53355672345235</v>
      </c>
      <c r="C405" s="2">
        <v>-89.53355672345235</v>
      </c>
      <c r="D405" s="2">
        <v>-0.63140398431084555</v>
      </c>
      <c r="F405" s="2">
        <v>2.1261292364347772</v>
      </c>
      <c r="G405" s="2">
        <v>3</v>
      </c>
    </row>
    <row r="406" spans="1:7">
      <c r="A406" s="2">
        <v>371</v>
      </c>
      <c r="B406" s="2">
        <v>129.57661709919682</v>
      </c>
      <c r="C406" s="2">
        <v>-108.57661709919682</v>
      </c>
      <c r="D406" s="2">
        <v>-0.76569848387882178</v>
      </c>
      <c r="F406" s="2">
        <v>2.1318833074400136</v>
      </c>
      <c r="G406" s="2">
        <v>3</v>
      </c>
    </row>
    <row r="407" spans="1:7">
      <c r="A407" s="2">
        <v>372</v>
      </c>
      <c r="B407" s="2">
        <v>157.38917932561867</v>
      </c>
      <c r="C407" s="2">
        <v>-139.38917932561867</v>
      </c>
      <c r="D407" s="2">
        <v>-0.98299326438978674</v>
      </c>
      <c r="F407" s="2">
        <v>2.1376373784452496</v>
      </c>
      <c r="G407" s="2">
        <v>3</v>
      </c>
    </row>
    <row r="408" spans="1:7">
      <c r="A408" s="2">
        <v>373</v>
      </c>
      <c r="B408" s="2">
        <v>-55.010105927177825</v>
      </c>
      <c r="C408" s="2">
        <v>72.010105927177818</v>
      </c>
      <c r="D408" s="2">
        <v>0.50782599794962013</v>
      </c>
      <c r="F408" s="2">
        <v>2.143391449450486</v>
      </c>
      <c r="G408" s="2">
        <v>3</v>
      </c>
    </row>
    <row r="409" spans="1:7">
      <c r="A409" s="2">
        <v>374</v>
      </c>
      <c r="B409" s="2">
        <v>-42.636768796211754</v>
      </c>
      <c r="C409" s="2">
        <v>58.636768796211754</v>
      </c>
      <c r="D409" s="2">
        <v>0.41351523160638676</v>
      </c>
      <c r="F409" s="2">
        <v>2.1491455204557219</v>
      </c>
      <c r="G409" s="2">
        <v>3</v>
      </c>
    </row>
    <row r="410" spans="1:7">
      <c r="A410" s="2">
        <v>375</v>
      </c>
      <c r="B410" s="2">
        <v>-39.130537389969497</v>
      </c>
      <c r="C410" s="2">
        <v>47.130537389969497</v>
      </c>
      <c r="D410" s="2">
        <v>0.33237157307013498</v>
      </c>
      <c r="F410" s="2">
        <v>2.1548995914609583</v>
      </c>
      <c r="G410" s="2">
        <v>3</v>
      </c>
    </row>
    <row r="411" spans="1:7">
      <c r="A411" s="2">
        <v>376</v>
      </c>
      <c r="B411" s="2">
        <v>-30.420712058395033</v>
      </c>
      <c r="C411" s="2">
        <v>32.420712058395033</v>
      </c>
      <c r="D411" s="2">
        <v>0.22863569277264348</v>
      </c>
      <c r="F411" s="2">
        <v>2.1606536624661947</v>
      </c>
      <c r="G411" s="2">
        <v>3</v>
      </c>
    </row>
    <row r="412" spans="1:7">
      <c r="A412" s="2">
        <v>377</v>
      </c>
      <c r="B412" s="2">
        <v>-21.687571018078593</v>
      </c>
      <c r="C412" s="2">
        <v>24.687571018078593</v>
      </c>
      <c r="D412" s="2">
        <v>0.17410042976309817</v>
      </c>
      <c r="F412" s="2">
        <v>2.1664077334714307</v>
      </c>
      <c r="G412" s="2">
        <v>3</v>
      </c>
    </row>
    <row r="413" spans="1:7">
      <c r="A413" s="2">
        <v>378</v>
      </c>
      <c r="B413" s="2">
        <v>-12.77417447313303</v>
      </c>
      <c r="C413" s="2">
        <v>13.77417447313303</v>
      </c>
      <c r="D413" s="2">
        <v>9.7137531013004347E-2</v>
      </c>
      <c r="F413" s="2">
        <v>2.1721618044766671</v>
      </c>
      <c r="G413" s="2">
        <v>3</v>
      </c>
    </row>
    <row r="414" spans="1:7">
      <c r="A414" s="2">
        <v>379</v>
      </c>
      <c r="B414" s="2">
        <v>-7.4089221784342794</v>
      </c>
      <c r="C414" s="2">
        <v>12.408922178434279</v>
      </c>
      <c r="D414" s="2">
        <v>8.7509568380793656E-2</v>
      </c>
      <c r="F414" s="2">
        <v>2.177915875481903</v>
      </c>
      <c r="G414" s="2">
        <v>3</v>
      </c>
    </row>
    <row r="415" spans="1:7">
      <c r="A415" s="2">
        <v>380</v>
      </c>
      <c r="B415" s="2">
        <v>-17.655692113886893</v>
      </c>
      <c r="C415" s="2">
        <v>30.655692113886893</v>
      </c>
      <c r="D415" s="2">
        <v>0.21618850910057305</v>
      </c>
      <c r="F415" s="2">
        <v>2.1836699464871394</v>
      </c>
      <c r="G415" s="2">
        <v>3</v>
      </c>
    </row>
    <row r="416" spans="1:7">
      <c r="A416" s="2">
        <v>381</v>
      </c>
      <c r="B416" s="2">
        <v>-7.3799715800386512</v>
      </c>
      <c r="C416" s="2">
        <v>40.379971580038649</v>
      </c>
      <c r="D416" s="2">
        <v>0.28476557700870037</v>
      </c>
      <c r="F416" s="2">
        <v>2.1894240174923754</v>
      </c>
      <c r="G416" s="2">
        <v>3</v>
      </c>
    </row>
    <row r="417" spans="1:7">
      <c r="A417" s="2">
        <v>382</v>
      </c>
      <c r="B417" s="2">
        <v>0.29062504661492561</v>
      </c>
      <c r="C417" s="2">
        <v>46.709374953385073</v>
      </c>
      <c r="D417" s="2">
        <v>0.32940147280568505</v>
      </c>
      <c r="F417" s="2">
        <v>2.1951780884976118</v>
      </c>
      <c r="G417" s="2">
        <v>3</v>
      </c>
    </row>
    <row r="418" spans="1:7">
      <c r="A418" s="2">
        <v>383</v>
      </c>
      <c r="B418" s="2">
        <v>3.2543246474901313</v>
      </c>
      <c r="C418" s="2">
        <v>53.74567535250987</v>
      </c>
      <c r="D418" s="2">
        <v>0.37902251177030444</v>
      </c>
      <c r="F418" s="2">
        <v>2.2009321595028482</v>
      </c>
      <c r="G418" s="2">
        <v>3</v>
      </c>
    </row>
    <row r="419" spans="1:7">
      <c r="A419" s="2">
        <v>384</v>
      </c>
      <c r="B419" s="2">
        <v>-1.4657560786485231</v>
      </c>
      <c r="C419" s="2">
        <v>65.465756078648525</v>
      </c>
      <c r="D419" s="2">
        <v>0.46167426757830665</v>
      </c>
      <c r="F419" s="2">
        <v>2.2066862305080841</v>
      </c>
      <c r="G419" s="2">
        <v>3</v>
      </c>
    </row>
    <row r="420" spans="1:7">
      <c r="A420" s="2">
        <v>385</v>
      </c>
      <c r="B420" s="2">
        <v>31.749814765010775</v>
      </c>
      <c r="C420" s="2">
        <v>48.250185234989225</v>
      </c>
      <c r="D420" s="2">
        <v>0.34026749652321647</v>
      </c>
      <c r="F420" s="2">
        <v>2.2124403015133205</v>
      </c>
      <c r="G420" s="2">
        <v>3</v>
      </c>
    </row>
    <row r="421" spans="1:7">
      <c r="A421" s="2">
        <v>386</v>
      </c>
      <c r="B421" s="2">
        <v>39.420411391664352</v>
      </c>
      <c r="C421" s="2">
        <v>53.579588608335648</v>
      </c>
      <c r="D421" s="2">
        <v>0.37785124330012926</v>
      </c>
      <c r="F421" s="2">
        <v>2.2181943725185564</v>
      </c>
      <c r="G421" s="2">
        <v>3</v>
      </c>
    </row>
    <row r="422" spans="1:7">
      <c r="A422" s="2">
        <v>387</v>
      </c>
      <c r="B422" s="2">
        <v>57.300423871670056</v>
      </c>
      <c r="C422" s="2">
        <v>28.699576128329944</v>
      </c>
      <c r="D422" s="2">
        <v>0.20239368766988064</v>
      </c>
      <c r="F422" s="2">
        <v>2.2239484435237928</v>
      </c>
      <c r="G422" s="2">
        <v>3</v>
      </c>
    </row>
    <row r="423" spans="1:7">
      <c r="A423" s="2">
        <v>388</v>
      </c>
      <c r="B423" s="2">
        <v>61.088072177546792</v>
      </c>
      <c r="C423" s="2">
        <v>31.911927822453208</v>
      </c>
      <c r="D423" s="2">
        <v>0.22504767052171831</v>
      </c>
      <c r="F423" s="2">
        <v>2.2297025145290288</v>
      </c>
      <c r="G423" s="2">
        <v>3</v>
      </c>
    </row>
    <row r="424" spans="1:7">
      <c r="A424" s="2">
        <v>389</v>
      </c>
      <c r="B424" s="2">
        <v>68.758668804200369</v>
      </c>
      <c r="C424" s="2">
        <v>13.241331195799631</v>
      </c>
      <c r="D424" s="2">
        <v>9.3379840816905729E-2</v>
      </c>
      <c r="F424" s="2">
        <v>2.2354565855342652</v>
      </c>
      <c r="G424" s="2">
        <v>3</v>
      </c>
    </row>
    <row r="425" spans="1:7">
      <c r="A425" s="2">
        <v>390</v>
      </c>
      <c r="B425" s="2">
        <v>69.651947139471815</v>
      </c>
      <c r="C425" s="2">
        <v>1.3480528605281847</v>
      </c>
      <c r="D425" s="2">
        <v>9.5066696593789479E-3</v>
      </c>
      <c r="F425" s="2">
        <v>2.2412106565395016</v>
      </c>
      <c r="G425" s="2">
        <v>3</v>
      </c>
    </row>
    <row r="426" spans="1:7">
      <c r="A426" s="2">
        <v>391</v>
      </c>
      <c r="B426" s="2">
        <v>59.816846946069923</v>
      </c>
      <c r="C426" s="2">
        <v>32.183153053930077</v>
      </c>
      <c r="D426" s="2">
        <v>0.22696039127209666</v>
      </c>
      <c r="F426" s="2">
        <v>2.2469647275447375</v>
      </c>
      <c r="G426" s="2">
        <v>3</v>
      </c>
    </row>
    <row r="427" spans="1:7">
      <c r="A427" s="2">
        <v>392</v>
      </c>
      <c r="B427" s="2">
        <v>57.167187485535052</v>
      </c>
      <c r="C427" s="2">
        <v>2.8328125144649476</v>
      </c>
      <c r="D427" s="2">
        <v>1.9977415997931371E-2</v>
      </c>
      <c r="F427" s="2">
        <v>2.2527187985499739</v>
      </c>
      <c r="G427" s="2">
        <v>3</v>
      </c>
    </row>
    <row r="428" spans="1:7">
      <c r="A428" s="2">
        <v>393</v>
      </c>
      <c r="B428" s="2">
        <v>14.591345810893076</v>
      </c>
      <c r="C428" s="2">
        <v>18.408654189106926</v>
      </c>
      <c r="D428" s="2">
        <v>0.12982057260055271</v>
      </c>
      <c r="F428" s="2">
        <v>2.2584728695552099</v>
      </c>
      <c r="G428" s="2">
        <v>3</v>
      </c>
    </row>
    <row r="429" spans="1:7">
      <c r="A429" s="2">
        <v>394</v>
      </c>
      <c r="B429" s="2">
        <v>22.261942437546651</v>
      </c>
      <c r="C429" s="2">
        <v>4.7380575624533492</v>
      </c>
      <c r="D429" s="2">
        <v>3.3413487996099597E-2</v>
      </c>
      <c r="F429" s="2">
        <v>2.2642269405604463</v>
      </c>
      <c r="G429" s="2">
        <v>3</v>
      </c>
    </row>
    <row r="430" spans="1:7">
      <c r="A430" s="2">
        <v>395</v>
      </c>
      <c r="B430" s="2">
        <v>-1.9776814616986282</v>
      </c>
      <c r="C430" s="2">
        <v>14.977681461698628</v>
      </c>
      <c r="D430" s="2">
        <v>0.1056248416430669</v>
      </c>
      <c r="F430" s="2">
        <v>2.2699810115656822</v>
      </c>
      <c r="G430" s="2">
        <v>3</v>
      </c>
    </row>
    <row r="431" spans="1:7">
      <c r="A431" s="2">
        <v>396</v>
      </c>
      <c r="B431" s="2">
        <v>25.915626059015977</v>
      </c>
      <c r="C431" s="2">
        <v>-21.915626059015977</v>
      </c>
      <c r="D431" s="2">
        <v>-0.15455226083635151</v>
      </c>
      <c r="F431" s="2">
        <v>2.2757350825709186</v>
      </c>
      <c r="G431" s="2">
        <v>3</v>
      </c>
    </row>
    <row r="432" spans="1:7">
      <c r="A432" s="2">
        <v>397</v>
      </c>
      <c r="B432" s="2">
        <v>-11.758598984220329</v>
      </c>
      <c r="C432" s="2">
        <v>14.758598984220329</v>
      </c>
      <c r="D432" s="2">
        <v>0.1040798393642034</v>
      </c>
      <c r="F432" s="2">
        <v>2.281489153576155</v>
      </c>
      <c r="G432" s="2">
        <v>3</v>
      </c>
    </row>
    <row r="433" spans="1:7">
      <c r="A433" s="2">
        <v>398</v>
      </c>
      <c r="B433" s="2">
        <v>-4.8875795606089216</v>
      </c>
      <c r="C433" s="2">
        <v>26.88757956060892</v>
      </c>
      <c r="D433" s="2">
        <v>0.18961521785045318</v>
      </c>
      <c r="F433" s="2">
        <v>2.287243224581391</v>
      </c>
      <c r="G433" s="2">
        <v>3</v>
      </c>
    </row>
    <row r="434" spans="1:7">
      <c r="A434" s="2">
        <v>399</v>
      </c>
      <c r="B434" s="2">
        <v>20.82030993919976</v>
      </c>
      <c r="C434" s="2">
        <v>7.1796900608002403</v>
      </c>
      <c r="D434" s="2">
        <v>5.0632244226692311E-2</v>
      </c>
      <c r="F434" s="2">
        <v>2.2929972955866273</v>
      </c>
      <c r="G434" s="2">
        <v>3</v>
      </c>
    </row>
    <row r="435" spans="1:7">
      <c r="A435" s="2">
        <v>400</v>
      </c>
      <c r="B435" s="2">
        <v>14.617978913109582</v>
      </c>
      <c r="C435" s="2">
        <v>20.382021086890418</v>
      </c>
      <c r="D435" s="2">
        <v>0.14373705003499887</v>
      </c>
      <c r="F435" s="2">
        <v>2.2987513665918633</v>
      </c>
      <c r="G435" s="2">
        <v>3</v>
      </c>
    </row>
    <row r="436" spans="1:7">
      <c r="A436" s="2">
        <v>401</v>
      </c>
      <c r="B436" s="2">
        <v>23.527218936589264</v>
      </c>
      <c r="C436" s="2">
        <v>37.472781063410736</v>
      </c>
      <c r="D436" s="2">
        <v>0.26426363625570054</v>
      </c>
      <c r="F436" s="2">
        <v>2.3045054375970997</v>
      </c>
      <c r="G436" s="2">
        <v>3</v>
      </c>
    </row>
    <row r="437" spans="1:7">
      <c r="A437" s="2">
        <v>402</v>
      </c>
      <c r="B437" s="2">
        <v>41.10704960091698</v>
      </c>
      <c r="C437" s="2">
        <v>83.89295039908302</v>
      </c>
      <c r="D437" s="2">
        <v>0.59162558794783304</v>
      </c>
      <c r="F437" s="2">
        <v>2.3102595086023356</v>
      </c>
      <c r="G437" s="2">
        <v>3</v>
      </c>
    </row>
    <row r="438" spans="1:7">
      <c r="A438" s="2">
        <v>403</v>
      </c>
      <c r="B438" s="2">
        <v>51.502696445814124</v>
      </c>
      <c r="C438" s="2">
        <v>81.497303554185876</v>
      </c>
      <c r="D438" s="2">
        <v>0.57473112939815341</v>
      </c>
      <c r="F438" s="2">
        <v>2.316013579607572</v>
      </c>
      <c r="G438" s="2">
        <v>3</v>
      </c>
    </row>
    <row r="439" spans="1:7">
      <c r="A439" s="2">
        <v>404</v>
      </c>
      <c r="B439" s="2">
        <v>57.930493154175728</v>
      </c>
      <c r="C439" s="2">
        <v>41.069506845824272</v>
      </c>
      <c r="D439" s="2">
        <v>0.28962828245761546</v>
      </c>
      <c r="F439" s="2">
        <v>2.3217676506128084</v>
      </c>
      <c r="G439" s="2">
        <v>3</v>
      </c>
    </row>
    <row r="440" spans="1:7">
      <c r="A440" s="2">
        <v>405</v>
      </c>
      <c r="B440" s="2">
        <v>56.731285568295164</v>
      </c>
      <c r="C440" s="2">
        <v>26.268714431704836</v>
      </c>
      <c r="D440" s="2">
        <v>0.18525088873809559</v>
      </c>
      <c r="F440" s="2">
        <v>2.3275217216180444</v>
      </c>
      <c r="G440" s="2">
        <v>3</v>
      </c>
    </row>
    <row r="441" spans="1:7">
      <c r="A441" s="2">
        <v>406</v>
      </c>
      <c r="B441" s="2">
        <v>49.789706532743004</v>
      </c>
      <c r="C441" s="2">
        <v>-8.7897065327430042</v>
      </c>
      <c r="D441" s="2">
        <v>-6.1986320311603074E-2</v>
      </c>
      <c r="F441" s="2">
        <v>2.3332757926232808</v>
      </c>
      <c r="G441" s="2">
        <v>3</v>
      </c>
    </row>
    <row r="442" spans="1:7">
      <c r="A442" s="2">
        <v>407</v>
      </c>
      <c r="B442" s="2">
        <v>60.384969189764462</v>
      </c>
      <c r="C442" s="2">
        <v>-27.384969189764462</v>
      </c>
      <c r="D442" s="2">
        <v>-0.19312288363629637</v>
      </c>
      <c r="F442" s="2">
        <v>2.3390298636285167</v>
      </c>
      <c r="G442" s="2">
        <v>3</v>
      </c>
    </row>
    <row r="443" spans="1:7">
      <c r="A443" s="2">
        <v>408</v>
      </c>
      <c r="B443" s="2">
        <v>67.851994603046961</v>
      </c>
      <c r="C443" s="2">
        <v>-47.851994603046961</v>
      </c>
      <c r="D443" s="2">
        <v>-0.33745939684836301</v>
      </c>
      <c r="F443" s="2">
        <v>2.3447839346337531</v>
      </c>
      <c r="G443" s="2">
        <v>3</v>
      </c>
    </row>
    <row r="444" spans="1:7">
      <c r="A444" s="2">
        <v>409</v>
      </c>
      <c r="B444" s="2">
        <v>-106.69337367719049</v>
      </c>
      <c r="C444" s="2">
        <v>109.69337367719049</v>
      </c>
      <c r="D444" s="2">
        <v>0.77357401768597867</v>
      </c>
      <c r="F444" s="2">
        <v>2.3505380056389891</v>
      </c>
      <c r="G444" s="2">
        <v>3</v>
      </c>
    </row>
    <row r="445" spans="1:7">
      <c r="A445" s="2">
        <v>410</v>
      </c>
      <c r="B445" s="2">
        <v>-107.45799805271658</v>
      </c>
      <c r="C445" s="2">
        <v>114.45799805271658</v>
      </c>
      <c r="D445" s="2">
        <v>0.80717485880685558</v>
      </c>
      <c r="F445" s="2">
        <v>2.3562920766442255</v>
      </c>
      <c r="G445" s="2">
        <v>3</v>
      </c>
    </row>
    <row r="446" spans="1:7">
      <c r="A446" s="2">
        <v>411</v>
      </c>
      <c r="B446" s="2">
        <v>-99.787401426062999</v>
      </c>
      <c r="C446" s="2">
        <v>102.787401426063</v>
      </c>
      <c r="D446" s="2">
        <v>0.72487207224254624</v>
      </c>
      <c r="F446" s="2">
        <v>2.3620461476494619</v>
      </c>
      <c r="G446" s="2">
        <v>3</v>
      </c>
    </row>
    <row r="447" spans="1:7">
      <c r="A447" s="2">
        <v>412</v>
      </c>
      <c r="B447" s="2">
        <v>-84.446208172755831</v>
      </c>
      <c r="C447" s="2">
        <v>86.446208172755831</v>
      </c>
      <c r="D447" s="2">
        <v>0.60963154225443072</v>
      </c>
      <c r="F447" s="2">
        <v>2.3678002186546978</v>
      </c>
      <c r="G447" s="2">
        <v>3</v>
      </c>
    </row>
    <row r="448" spans="1:7">
      <c r="A448" s="2">
        <v>413</v>
      </c>
      <c r="B448" s="2">
        <v>-68.136819330551489</v>
      </c>
      <c r="C448" s="2">
        <v>75.136819330551489</v>
      </c>
      <c r="D448" s="2">
        <v>0.52987604681326739</v>
      </c>
      <c r="F448" s="2">
        <v>2.3735542896599342</v>
      </c>
      <c r="G448" s="2">
        <v>3</v>
      </c>
    </row>
    <row r="449" spans="1:7">
      <c r="A449" s="2">
        <v>414</v>
      </c>
      <c r="B449" s="2">
        <v>-60.466222703897913</v>
      </c>
      <c r="C449" s="2">
        <v>92.466222703897913</v>
      </c>
      <c r="D449" s="2">
        <v>0.65208558183104293</v>
      </c>
      <c r="F449" s="2">
        <v>2.3793083606651702</v>
      </c>
      <c r="G449" s="2">
        <v>3</v>
      </c>
    </row>
    <row r="450" spans="1:7">
      <c r="A450" s="2">
        <v>415</v>
      </c>
      <c r="B450" s="2">
        <v>-48.631461977052105</v>
      </c>
      <c r="C450" s="2">
        <v>138.63146197705211</v>
      </c>
      <c r="D450" s="2">
        <v>0.9776497287326017</v>
      </c>
      <c r="F450" s="2">
        <v>2.3850624316704065</v>
      </c>
      <c r="G450" s="2">
        <v>3</v>
      </c>
    </row>
    <row r="451" spans="1:7">
      <c r="A451" s="2">
        <v>416</v>
      </c>
      <c r="B451" s="2">
        <v>-42.94271215793335</v>
      </c>
      <c r="C451" s="2">
        <v>239.94271215793336</v>
      </c>
      <c r="D451" s="2">
        <v>1.6921117624179616</v>
      </c>
      <c r="F451" s="2">
        <v>2.3908165026756425</v>
      </c>
      <c r="G451" s="2">
        <v>3</v>
      </c>
    </row>
    <row r="452" spans="1:7">
      <c r="A452" s="2">
        <v>417</v>
      </c>
      <c r="B452" s="2">
        <v>-35.272115531279802</v>
      </c>
      <c r="C452" s="2">
        <v>144.27211553127981</v>
      </c>
      <c r="D452" s="2">
        <v>1.0174284581676136</v>
      </c>
      <c r="F452" s="2">
        <v>2.3965705736808789</v>
      </c>
      <c r="G452" s="2">
        <v>3</v>
      </c>
    </row>
    <row r="453" spans="1:7">
      <c r="A453" s="2">
        <v>418</v>
      </c>
      <c r="B453" s="2">
        <v>-21.279207893516833</v>
      </c>
      <c r="C453" s="2">
        <v>68.279207893516826</v>
      </c>
      <c r="D453" s="2">
        <v>0.48151514903754961</v>
      </c>
      <c r="F453" s="2">
        <v>2.4023246446861153</v>
      </c>
      <c r="G453" s="2">
        <v>3</v>
      </c>
    </row>
    <row r="454" spans="1:7">
      <c r="A454" s="2">
        <v>419</v>
      </c>
      <c r="B454" s="2">
        <v>5.0521598261707616</v>
      </c>
      <c r="C454" s="2">
        <v>46.947840173829235</v>
      </c>
      <c r="D454" s="2">
        <v>0.3310831650763616</v>
      </c>
      <c r="F454" s="2">
        <v>2.4080787156913512</v>
      </c>
      <c r="G454" s="2">
        <v>3</v>
      </c>
    </row>
    <row r="455" spans="1:7">
      <c r="A455" s="2">
        <v>420</v>
      </c>
      <c r="B455" s="2">
        <v>29.720820621058575</v>
      </c>
      <c r="C455" s="2">
        <v>40.279179378941421</v>
      </c>
      <c r="D455" s="2">
        <v>0.28405477538650165</v>
      </c>
      <c r="F455" s="2">
        <v>2.4138327866965876</v>
      </c>
      <c r="G455" s="2">
        <v>3</v>
      </c>
    </row>
    <row r="456" spans="1:7">
      <c r="A456" s="2">
        <v>421</v>
      </c>
      <c r="B456" s="2">
        <v>115.55121301429247</v>
      </c>
      <c r="C456" s="2">
        <v>-37.551213014292472</v>
      </c>
      <c r="D456" s="2">
        <v>-0.26481675006125349</v>
      </c>
      <c r="F456" s="2">
        <v>2.4195868577018236</v>
      </c>
      <c r="G456" s="2">
        <v>3</v>
      </c>
    </row>
    <row r="457" spans="1:7">
      <c r="A457" s="2">
        <v>422</v>
      </c>
      <c r="B457" s="2">
        <v>129.90639695279339</v>
      </c>
      <c r="C457" s="2">
        <v>-54.906396952793386</v>
      </c>
      <c r="D457" s="2">
        <v>-0.38720809346632012</v>
      </c>
      <c r="F457" s="2">
        <v>2.42534092870706</v>
      </c>
      <c r="G457" s="2">
        <v>3</v>
      </c>
    </row>
    <row r="458" spans="1:7">
      <c r="A458" s="2">
        <v>423</v>
      </c>
      <c r="B458" s="2">
        <v>146.74718072787823</v>
      </c>
      <c r="C458" s="2">
        <v>-64.747180727878231</v>
      </c>
      <c r="D458" s="2">
        <v>-0.45660676712252407</v>
      </c>
      <c r="F458" s="2">
        <v>2.4310949997122959</v>
      </c>
      <c r="G458" s="2">
        <v>3</v>
      </c>
    </row>
    <row r="459" spans="1:7">
      <c r="A459" s="2">
        <v>424</v>
      </c>
      <c r="B459" s="2">
        <v>145.72697173319034</v>
      </c>
      <c r="C459" s="2">
        <v>-41.726971733190339</v>
      </c>
      <c r="D459" s="2">
        <v>-0.29426482281878574</v>
      </c>
      <c r="F459" s="2">
        <v>2.4368490707175323</v>
      </c>
      <c r="G459" s="2">
        <v>3</v>
      </c>
    </row>
    <row r="460" spans="1:7">
      <c r="A460" s="2">
        <v>425</v>
      </c>
      <c r="B460" s="2">
        <v>137.20565676037654</v>
      </c>
      <c r="C460" s="2">
        <v>59.794343239623458</v>
      </c>
      <c r="D460" s="2">
        <v>0.42167861908315285</v>
      </c>
      <c r="F460" s="2">
        <v>2.4426031417227687</v>
      </c>
      <c r="G460" s="2">
        <v>3</v>
      </c>
    </row>
    <row r="461" spans="1:7">
      <c r="A461" s="2">
        <v>426</v>
      </c>
      <c r="B461" s="2">
        <v>130.00307692590255</v>
      </c>
      <c r="C461" s="2">
        <v>30.996923074097452</v>
      </c>
      <c r="D461" s="2">
        <v>0.21859492068224012</v>
      </c>
      <c r="F461" s="2">
        <v>2.4483572127280047</v>
      </c>
      <c r="G461" s="2">
        <v>3</v>
      </c>
    </row>
    <row r="462" spans="1:7">
      <c r="A462" s="2">
        <v>427</v>
      </c>
      <c r="B462" s="2">
        <v>142.55561376828044</v>
      </c>
      <c r="C462" s="2">
        <v>-30.555613768280438</v>
      </c>
      <c r="D462" s="2">
        <v>-0.21548274169367407</v>
      </c>
      <c r="F462" s="2">
        <v>2.4541112837332411</v>
      </c>
      <c r="G462" s="2">
        <v>3</v>
      </c>
    </row>
    <row r="463" spans="1:7">
      <c r="A463" s="2">
        <v>428</v>
      </c>
      <c r="B463" s="2">
        <v>164.63877024501539</v>
      </c>
      <c r="C463" s="2">
        <v>-88.638770245015394</v>
      </c>
      <c r="D463" s="2">
        <v>-0.62509381672376274</v>
      </c>
      <c r="F463" s="2">
        <v>2.459865354738477</v>
      </c>
      <c r="G463" s="2">
        <v>3</v>
      </c>
    </row>
    <row r="464" spans="1:7">
      <c r="A464" s="2">
        <v>429</v>
      </c>
      <c r="B464" s="2">
        <v>173.7515814818662</v>
      </c>
      <c r="C464" s="2">
        <v>-114.7515814818662</v>
      </c>
      <c r="D464" s="2">
        <v>-0.80924525289904248</v>
      </c>
      <c r="F464" s="2">
        <v>2.4656194257437134</v>
      </c>
      <c r="G464" s="2">
        <v>3</v>
      </c>
    </row>
    <row r="465" spans="1:7">
      <c r="A465" s="2">
        <v>430</v>
      </c>
      <c r="B465" s="2">
        <v>166.8892191528245</v>
      </c>
      <c r="C465" s="2">
        <v>-107.8892191528245</v>
      </c>
      <c r="D465" s="2">
        <v>-0.76085085112491269</v>
      </c>
      <c r="F465" s="2">
        <v>2.4713734967489498</v>
      </c>
      <c r="G465" s="2">
        <v>3</v>
      </c>
    </row>
    <row r="466" spans="1:7">
      <c r="A466" s="2">
        <v>431</v>
      </c>
      <c r="B466" s="2">
        <v>179.9023726062486</v>
      </c>
      <c r="C466" s="2">
        <v>-151.9023726062486</v>
      </c>
      <c r="D466" s="2">
        <v>-1.0712381681217513</v>
      </c>
      <c r="F466" s="2">
        <v>2.4771275677541857</v>
      </c>
      <c r="G466" s="2">
        <v>3</v>
      </c>
    </row>
    <row r="467" spans="1:7">
      <c r="A467" s="2">
        <v>432</v>
      </c>
      <c r="B467" s="2">
        <v>-19.382470875006728</v>
      </c>
      <c r="C467" s="2">
        <v>32.382470875006732</v>
      </c>
      <c r="D467" s="2">
        <v>0.22836601024868527</v>
      </c>
      <c r="F467" s="2">
        <v>2.4828816387594221</v>
      </c>
      <c r="G467" s="2">
        <v>3</v>
      </c>
    </row>
    <row r="468" spans="1:7">
      <c r="A468" s="2">
        <v>433</v>
      </c>
      <c r="B468" s="2">
        <v>-17.258002288494737</v>
      </c>
      <c r="C468" s="2">
        <v>22.258002288494737</v>
      </c>
      <c r="D468" s="2">
        <v>0.15696674902756605</v>
      </c>
      <c r="F468" s="2">
        <v>2.4886357097646581</v>
      </c>
      <c r="G468" s="2">
        <v>3</v>
      </c>
    </row>
    <row r="469" spans="1:7">
      <c r="A469" s="2">
        <v>434</v>
      </c>
      <c r="B469" s="2">
        <v>-9.5874056618411601</v>
      </c>
      <c r="C469" s="2">
        <v>11.58740566184116</v>
      </c>
      <c r="D469" s="2">
        <v>8.1716111483328621E-2</v>
      </c>
      <c r="F469" s="2">
        <v>2.4943897807698945</v>
      </c>
      <c r="G469" s="2">
        <v>3</v>
      </c>
    </row>
    <row r="470" spans="1:7">
      <c r="A470" s="2">
        <v>435</v>
      </c>
      <c r="B470" s="2">
        <v>1.3875271917146526</v>
      </c>
      <c r="C470" s="2">
        <v>-0.38752719171465255</v>
      </c>
      <c r="D470" s="2">
        <v>-2.7328995053016989E-3</v>
      </c>
      <c r="F470" s="2">
        <v>2.5001438517751304</v>
      </c>
      <c r="G470" s="2">
        <v>3</v>
      </c>
    </row>
    <row r="471" spans="1:7">
      <c r="A471" s="2">
        <v>436</v>
      </c>
      <c r="B471" s="2">
        <v>9.058123818368216</v>
      </c>
      <c r="C471" s="2">
        <v>-8.058123818368216</v>
      </c>
      <c r="D471" s="2">
        <v>-5.6827089989323377E-2</v>
      </c>
      <c r="F471" s="2">
        <v>2.5058979227803668</v>
      </c>
      <c r="G471" s="2">
        <v>3</v>
      </c>
    </row>
    <row r="472" spans="1:7">
      <c r="A472" s="2">
        <v>437</v>
      </c>
      <c r="B472" s="2">
        <v>2.6551211869363751</v>
      </c>
      <c r="C472" s="2">
        <v>3.3448788130636249</v>
      </c>
      <c r="D472" s="2">
        <v>2.3588583843805872E-2</v>
      </c>
      <c r="F472" s="2">
        <v>2.5116519937856032</v>
      </c>
      <c r="G472" s="2">
        <v>3</v>
      </c>
    </row>
    <row r="473" spans="1:7">
      <c r="A473" s="2">
        <v>438</v>
      </c>
      <c r="B473" s="2">
        <v>5.2187344905647048</v>
      </c>
      <c r="C473" s="2">
        <v>29.781265509435293</v>
      </c>
      <c r="D473" s="2">
        <v>0.21002192237886491</v>
      </c>
      <c r="F473" s="2">
        <v>2.5174060647908392</v>
      </c>
      <c r="G473" s="2">
        <v>3</v>
      </c>
    </row>
    <row r="474" spans="1:7">
      <c r="A474" s="2">
        <v>439</v>
      </c>
      <c r="B474" s="2">
        <v>22.798565154892394</v>
      </c>
      <c r="C474" s="2">
        <v>78.201434845107599</v>
      </c>
      <c r="D474" s="2">
        <v>0.55148817211114143</v>
      </c>
      <c r="F474" s="2">
        <v>2.5231601357960756</v>
      </c>
      <c r="G474" s="2">
        <v>3</v>
      </c>
    </row>
    <row r="475" spans="1:7">
      <c r="A475" s="2">
        <v>440</v>
      </c>
      <c r="B475" s="2">
        <v>32.950605096664049</v>
      </c>
      <c r="C475" s="2">
        <v>216.04939490333595</v>
      </c>
      <c r="D475" s="2">
        <v>1.5236125285546855</v>
      </c>
      <c r="F475" s="2">
        <v>2.5289142068013115</v>
      </c>
      <c r="G475" s="2">
        <v>3</v>
      </c>
    </row>
    <row r="476" spans="1:7">
      <c r="A476" s="2">
        <v>441</v>
      </c>
      <c r="B476" s="2">
        <v>45.760184591859264</v>
      </c>
      <c r="C476" s="2">
        <v>97.239815408140743</v>
      </c>
      <c r="D476" s="2">
        <v>0.68574966894249134</v>
      </c>
      <c r="F476" s="2">
        <v>2.5346682778065479</v>
      </c>
      <c r="G476" s="2">
        <v>3</v>
      </c>
    </row>
    <row r="477" spans="1:7">
      <c r="A477" s="2">
        <v>442</v>
      </c>
      <c r="B477" s="2">
        <v>69.454026618397648</v>
      </c>
      <c r="C477" s="2">
        <v>-12.454026618397648</v>
      </c>
      <c r="D477" s="2">
        <v>-8.7827651612882224E-2</v>
      </c>
      <c r="F477" s="2">
        <v>2.5404223488117839</v>
      </c>
      <c r="G477" s="2">
        <v>3</v>
      </c>
    </row>
    <row r="478" spans="1:7">
      <c r="A478" s="2">
        <v>443</v>
      </c>
      <c r="B478" s="2">
        <v>86.2041851401396</v>
      </c>
      <c r="C478" s="2">
        <v>-18.2041851401396</v>
      </c>
      <c r="D478" s="2">
        <v>-0.12837862639724276</v>
      </c>
      <c r="F478" s="2">
        <v>2.5461764198170203</v>
      </c>
      <c r="G478" s="2">
        <v>3</v>
      </c>
    </row>
    <row r="479" spans="1:7">
      <c r="A479" s="2">
        <v>444</v>
      </c>
      <c r="B479" s="2">
        <v>108.6876290343406</v>
      </c>
      <c r="C479" s="2">
        <v>-24.687629034340603</v>
      </c>
      <c r="D479" s="2">
        <v>-0.17410083890242345</v>
      </c>
      <c r="F479" s="2">
        <v>2.5519304908222566</v>
      </c>
      <c r="G479" s="2">
        <v>3</v>
      </c>
    </row>
    <row r="480" spans="1:7">
      <c r="A480" s="2">
        <v>445</v>
      </c>
      <c r="B480" s="2">
        <v>102.60792280710963</v>
      </c>
      <c r="C480" s="2">
        <v>-4.607922807109631</v>
      </c>
      <c r="D480" s="2">
        <v>-3.2495758308725101E-2</v>
      </c>
      <c r="F480" s="2">
        <v>2.5576845618274926</v>
      </c>
      <c r="G480" s="2">
        <v>3</v>
      </c>
    </row>
    <row r="481" spans="1:7">
      <c r="A481" s="2">
        <v>446</v>
      </c>
      <c r="B481" s="2">
        <v>116.60083044487259</v>
      </c>
      <c r="C481" s="2">
        <v>-35.600830444872585</v>
      </c>
      <c r="D481" s="2">
        <v>-0.25106236153555372</v>
      </c>
      <c r="F481" s="2">
        <v>2.563438632832729</v>
      </c>
      <c r="G481" s="2">
        <v>3</v>
      </c>
    </row>
    <row r="482" spans="1:7">
      <c r="A482" s="2">
        <v>447</v>
      </c>
      <c r="B482" s="2">
        <v>131.85985370966952</v>
      </c>
      <c r="C482" s="2">
        <v>-61.859853709669522</v>
      </c>
      <c r="D482" s="2">
        <v>-0.43624490672043642</v>
      </c>
      <c r="F482" s="2">
        <v>2.5691927038379649</v>
      </c>
      <c r="G482" s="2">
        <v>3</v>
      </c>
    </row>
    <row r="483" spans="1:7">
      <c r="A483" s="2">
        <v>448</v>
      </c>
      <c r="B483" s="2">
        <v>124.01463646804049</v>
      </c>
      <c r="C483" s="2">
        <v>-33.014636468040493</v>
      </c>
      <c r="D483" s="2">
        <v>-0.23282413621612147</v>
      </c>
      <c r="F483" s="2">
        <v>2.5749467748432013</v>
      </c>
      <c r="G483" s="2">
        <v>3</v>
      </c>
    </row>
    <row r="484" spans="1:7">
      <c r="A484" s="2">
        <v>449</v>
      </c>
      <c r="B484" s="2">
        <v>133.99057742664888</v>
      </c>
      <c r="C484" s="2">
        <v>81.009422573351117</v>
      </c>
      <c r="D484" s="2">
        <v>0.57129052001724778</v>
      </c>
      <c r="F484" s="2">
        <v>2.5807008458484373</v>
      </c>
      <c r="G484" s="2">
        <v>3</v>
      </c>
    </row>
    <row r="485" spans="1:7">
      <c r="A485" s="2">
        <v>450</v>
      </c>
      <c r="B485" s="2">
        <v>114.25302242637446</v>
      </c>
      <c r="C485" s="2">
        <v>70.746977573625543</v>
      </c>
      <c r="D485" s="2">
        <v>0.4989182285688914</v>
      </c>
      <c r="F485" s="2">
        <v>2.5864549168536737</v>
      </c>
      <c r="G485" s="2">
        <v>3</v>
      </c>
    </row>
    <row r="486" spans="1:7">
      <c r="A486" s="2">
        <v>451</v>
      </c>
      <c r="B486" s="2">
        <v>123.87742171629327</v>
      </c>
      <c r="C486" s="2">
        <v>28.12257828370673</v>
      </c>
      <c r="D486" s="2">
        <v>0.19832461288533745</v>
      </c>
      <c r="F486" s="2">
        <v>2.5922089878589101</v>
      </c>
      <c r="G486" s="2">
        <v>3</v>
      </c>
    </row>
    <row r="487" spans="1:7">
      <c r="A487" s="2">
        <v>452</v>
      </c>
      <c r="B487" s="2">
        <v>121.84708395417141</v>
      </c>
      <c r="C487" s="2">
        <v>4.1529160458285901</v>
      </c>
      <c r="D487" s="2">
        <v>2.9286982823030924E-2</v>
      </c>
      <c r="F487" s="2">
        <v>2.597963058864146</v>
      </c>
      <c r="G487" s="2">
        <v>3</v>
      </c>
    </row>
    <row r="488" spans="1:7">
      <c r="A488" s="2">
        <v>453</v>
      </c>
      <c r="B488" s="2">
        <v>123.19121304824976</v>
      </c>
      <c r="C488" s="2">
        <v>-66.191213048249764</v>
      </c>
      <c r="D488" s="2">
        <v>-0.46679029823558432</v>
      </c>
      <c r="F488" s="2">
        <v>2.6037171298693824</v>
      </c>
      <c r="G488" s="2">
        <v>3</v>
      </c>
    </row>
    <row r="489" spans="1:7">
      <c r="A489" s="2">
        <v>454</v>
      </c>
      <c r="B489" s="2">
        <v>118.6513878267402</v>
      </c>
      <c r="C489" s="2">
        <v>-62.651387826740205</v>
      </c>
      <c r="D489" s="2">
        <v>-0.44182692326848994</v>
      </c>
      <c r="F489" s="2">
        <v>2.6094712008746184</v>
      </c>
      <c r="G489" s="2">
        <v>3</v>
      </c>
    </row>
    <row r="490" spans="1:7">
      <c r="A490" s="2">
        <v>455</v>
      </c>
      <c r="B490" s="2">
        <v>128.18410607009884</v>
      </c>
      <c r="C490" s="2">
        <v>-97.184106070098835</v>
      </c>
      <c r="D490" s="2">
        <v>-0.68535679838881025</v>
      </c>
      <c r="F490" s="2">
        <v>2.6152252718798548</v>
      </c>
      <c r="G490" s="2">
        <v>3</v>
      </c>
    </row>
    <row r="491" spans="1:7">
      <c r="A491" s="2">
        <v>456</v>
      </c>
      <c r="B491" s="2">
        <v>-55.83143005402875</v>
      </c>
      <c r="C491" s="2">
        <v>76.831430054028743</v>
      </c>
      <c r="D491" s="2">
        <v>0.54182669416624085</v>
      </c>
      <c r="F491" s="2">
        <v>2.6209793428850907</v>
      </c>
      <c r="G491" s="2">
        <v>3</v>
      </c>
    </row>
    <row r="492" spans="1:7">
      <c r="A492" s="2">
        <v>457</v>
      </c>
      <c r="B492" s="2">
        <v>-48.160833427375174</v>
      </c>
      <c r="C492" s="2">
        <v>54.160833427375174</v>
      </c>
      <c r="D492" s="2">
        <v>0.38195026838114077</v>
      </c>
      <c r="F492" s="2">
        <v>2.6267334138903271</v>
      </c>
      <c r="G492" s="2">
        <v>3</v>
      </c>
    </row>
    <row r="493" spans="1:7">
      <c r="A493" s="2">
        <v>458</v>
      </c>
      <c r="B493" s="2">
        <v>-54.030983092270972</v>
      </c>
      <c r="C493" s="2">
        <v>56.030983092270972</v>
      </c>
      <c r="D493" s="2">
        <v>0.39513884250782344</v>
      </c>
      <c r="F493" s="2">
        <v>2.6324874848955635</v>
      </c>
      <c r="G493" s="2">
        <v>3</v>
      </c>
    </row>
    <row r="494" spans="1:7">
      <c r="A494" s="2">
        <v>459</v>
      </c>
      <c r="B494" s="2">
        <v>-59.315067517706517</v>
      </c>
      <c r="C494" s="2">
        <v>60.315067517706517</v>
      </c>
      <c r="D494" s="2">
        <v>0.42535084429056397</v>
      </c>
      <c r="F494" s="2">
        <v>2.6382415559007995</v>
      </c>
      <c r="G494" s="2">
        <v>3</v>
      </c>
    </row>
    <row r="495" spans="1:7">
      <c r="A495" s="2">
        <v>460</v>
      </c>
      <c r="B495" s="2">
        <v>-60.159626846406212</v>
      </c>
      <c r="C495" s="2">
        <v>61.159626846406212</v>
      </c>
      <c r="D495" s="2">
        <v>0.43130680253284609</v>
      </c>
      <c r="F495" s="2">
        <v>2.6439956269060358</v>
      </c>
      <c r="G495" s="2">
        <v>3</v>
      </c>
    </row>
    <row r="496" spans="1:7">
      <c r="A496" s="2">
        <v>461</v>
      </c>
      <c r="B496" s="2">
        <v>5.5324672146787108</v>
      </c>
      <c r="C496" s="2">
        <v>-0.53246721467871083</v>
      </c>
      <c r="D496" s="2">
        <v>-3.7550381462168798E-3</v>
      </c>
      <c r="F496" s="2">
        <v>2.6497496979112718</v>
      </c>
      <c r="G496" s="2">
        <v>3</v>
      </c>
    </row>
    <row r="497" spans="1:7">
      <c r="A497" s="2">
        <v>462</v>
      </c>
      <c r="B497" s="2">
        <v>18.244966057859877</v>
      </c>
      <c r="C497" s="2">
        <v>8.7550339421401233</v>
      </c>
      <c r="D497" s="2">
        <v>6.1741804035759615E-2</v>
      </c>
      <c r="F497" s="2">
        <v>2.6555037689165082</v>
      </c>
      <c r="G497" s="2">
        <v>3</v>
      </c>
    </row>
    <row r="498" spans="1:7">
      <c r="A498" s="2">
        <v>463</v>
      </c>
      <c r="B498" s="2">
        <v>26.458094489880523</v>
      </c>
      <c r="C498" s="2">
        <v>41.541905510119477</v>
      </c>
      <c r="D498" s="2">
        <v>0.29295970823510814</v>
      </c>
      <c r="F498" s="2">
        <v>2.6612578399217441</v>
      </c>
      <c r="G498" s="2">
        <v>3</v>
      </c>
    </row>
    <row r="499" spans="1:7">
      <c r="A499" s="2">
        <v>464</v>
      </c>
      <c r="B499" s="2">
        <v>43.918199963378427</v>
      </c>
      <c r="C499" s="2">
        <v>173.08180003662159</v>
      </c>
      <c r="D499" s="2">
        <v>1.2205986465205398</v>
      </c>
      <c r="F499" s="2">
        <v>2.6670119109269805</v>
      </c>
      <c r="G499" s="2">
        <v>3</v>
      </c>
    </row>
    <row r="500" spans="1:7">
      <c r="A500" s="2">
        <v>465</v>
      </c>
      <c r="B500" s="2">
        <v>44.900052756718807</v>
      </c>
      <c r="C500" s="2">
        <v>121.09994724328119</v>
      </c>
      <c r="D500" s="2">
        <v>0.85401487428246314</v>
      </c>
      <c r="F500" s="2">
        <v>2.6727659819322169</v>
      </c>
      <c r="G500" s="2">
        <v>3</v>
      </c>
    </row>
    <row r="501" spans="1:7">
      <c r="A501" s="2">
        <v>466</v>
      </c>
      <c r="B501" s="2">
        <v>61.320929525295846</v>
      </c>
      <c r="C501" s="2">
        <v>1.6790704747041545</v>
      </c>
      <c r="D501" s="2">
        <v>1.1841055202816548E-2</v>
      </c>
      <c r="F501" s="2">
        <v>2.6785200529374529</v>
      </c>
      <c r="G501" s="2">
        <v>3</v>
      </c>
    </row>
    <row r="502" spans="1:7">
      <c r="A502" s="2">
        <v>467</v>
      </c>
      <c r="B502" s="2">
        <v>85.966274611441662</v>
      </c>
      <c r="C502" s="2">
        <v>-26.966274611441662</v>
      </c>
      <c r="D502" s="2">
        <v>-0.19017018707606784</v>
      </c>
      <c r="F502" s="2">
        <v>2.6842741239426893</v>
      </c>
      <c r="G502" s="2">
        <v>3</v>
      </c>
    </row>
    <row r="503" spans="1:7">
      <c r="A503" s="2">
        <v>468</v>
      </c>
      <c r="B503" s="2">
        <v>126.34561317381895</v>
      </c>
      <c r="C503" s="2">
        <v>-48.345613173818947</v>
      </c>
      <c r="D503" s="2">
        <v>-0.340940468568522</v>
      </c>
      <c r="F503" s="2">
        <v>2.6900281949479252</v>
      </c>
      <c r="G503" s="2">
        <v>3</v>
      </c>
    </row>
    <row r="504" spans="1:7">
      <c r="A504" s="2">
        <v>469</v>
      </c>
      <c r="B504" s="2">
        <v>137.27963530261727</v>
      </c>
      <c r="C504" s="2">
        <v>-64.279635302617265</v>
      </c>
      <c r="D504" s="2">
        <v>-0.45330956710993087</v>
      </c>
      <c r="F504" s="2">
        <v>2.6957822659531616</v>
      </c>
      <c r="G504" s="2">
        <v>3</v>
      </c>
    </row>
    <row r="505" spans="1:7">
      <c r="A505" s="2">
        <v>470</v>
      </c>
      <c r="B505" s="2">
        <v>134.54140138401345</v>
      </c>
      <c r="C505" s="2">
        <v>-72.541401384013454</v>
      </c>
      <c r="D505" s="2">
        <v>-0.51157277268491219</v>
      </c>
      <c r="F505" s="2">
        <v>2.7015363369583976</v>
      </c>
      <c r="G505" s="2">
        <v>3</v>
      </c>
    </row>
    <row r="506" spans="1:7">
      <c r="A506" s="2">
        <v>471</v>
      </c>
      <c r="B506" s="2">
        <v>126.93873525229255</v>
      </c>
      <c r="C506" s="2">
        <v>-61.938735252292545</v>
      </c>
      <c r="D506" s="2">
        <v>-0.43680119111394716</v>
      </c>
      <c r="F506" s="2">
        <v>2.707290407963634</v>
      </c>
      <c r="G506" s="2">
        <v>3</v>
      </c>
    </row>
    <row r="507" spans="1:7">
      <c r="A507" s="2">
        <v>472</v>
      </c>
      <c r="B507" s="2">
        <v>134.42907637431702</v>
      </c>
      <c r="C507" s="2">
        <v>-37.42907637431702</v>
      </c>
      <c r="D507" s="2">
        <v>-0.26395542427533575</v>
      </c>
      <c r="F507" s="2">
        <v>2.7130444789688704</v>
      </c>
      <c r="G507" s="2">
        <v>3</v>
      </c>
    </row>
    <row r="508" spans="1:7">
      <c r="A508" s="2">
        <v>473</v>
      </c>
      <c r="B508" s="2">
        <v>133.02899606287571</v>
      </c>
      <c r="C508" s="2">
        <v>27.971003937124294</v>
      </c>
      <c r="D508" s="2">
        <v>0.1972556880056181</v>
      </c>
      <c r="F508" s="2">
        <v>2.7187985499741063</v>
      </c>
      <c r="G508" s="2">
        <v>3</v>
      </c>
    </row>
    <row r="509" spans="1:7">
      <c r="A509" s="2">
        <v>474</v>
      </c>
      <c r="B509" s="2">
        <v>130.8293385483922</v>
      </c>
      <c r="C509" s="2">
        <v>-10.829338548392201</v>
      </c>
      <c r="D509" s="2">
        <v>-7.6370109232070812E-2</v>
      </c>
      <c r="F509" s="2">
        <v>2.7245526209793427</v>
      </c>
      <c r="G509" s="2">
        <v>3</v>
      </c>
    </row>
    <row r="510" spans="1:7">
      <c r="A510" s="2">
        <v>475</v>
      </c>
      <c r="B510" s="2">
        <v>138.08418469000381</v>
      </c>
      <c r="C510" s="2">
        <v>-42.084184690003809</v>
      </c>
      <c r="D510" s="2">
        <v>-0.29678394182213486</v>
      </c>
      <c r="F510" s="2">
        <v>2.7303066919845786</v>
      </c>
      <c r="G510" s="2">
        <v>3</v>
      </c>
    </row>
    <row r="511" spans="1:7">
      <c r="A511" s="2">
        <v>476</v>
      </c>
      <c r="B511" s="2">
        <v>134.90167226293286</v>
      </c>
      <c r="C511" s="2">
        <v>-81.901672262932863</v>
      </c>
      <c r="D511" s="2">
        <v>-0.57758279779129118</v>
      </c>
      <c r="F511" s="2">
        <v>2.736060762989815</v>
      </c>
      <c r="G511" s="2">
        <v>3</v>
      </c>
    </row>
    <row r="512" spans="1:7">
      <c r="A512" s="2">
        <v>477</v>
      </c>
      <c r="B512" s="2">
        <v>125.5178309290188</v>
      </c>
      <c r="C512" s="2">
        <v>-84.5178309290188</v>
      </c>
      <c r="D512" s="2">
        <v>-0.59603233856468163</v>
      </c>
      <c r="F512" s="2">
        <v>2.741814833995051</v>
      </c>
      <c r="G512" s="2">
        <v>3</v>
      </c>
    </row>
    <row r="513" spans="1:7">
      <c r="A513" s="2">
        <v>478</v>
      </c>
      <c r="B513" s="2">
        <v>119.41480899304582</v>
      </c>
      <c r="C513" s="2">
        <v>-85.414808993045824</v>
      </c>
      <c r="D513" s="2">
        <v>-0.60235796153993582</v>
      </c>
      <c r="F513" s="2">
        <v>2.7475689050002874</v>
      </c>
      <c r="G513" s="2">
        <v>3</v>
      </c>
    </row>
    <row r="514" spans="1:7">
      <c r="A514" s="2">
        <v>479</v>
      </c>
      <c r="B514" s="2">
        <v>134.09349045596676</v>
      </c>
      <c r="C514" s="2">
        <v>-107.09349045596676</v>
      </c>
      <c r="D514" s="2">
        <v>-0.75523925377512435</v>
      </c>
      <c r="F514" s="2">
        <v>2.7533229760055238</v>
      </c>
      <c r="G514" s="2">
        <v>3</v>
      </c>
    </row>
    <row r="515" spans="1:7">
      <c r="A515" s="2">
        <v>480</v>
      </c>
      <c r="B515" s="2">
        <v>-66.475935714940704</v>
      </c>
      <c r="C515" s="2">
        <v>79.475935714940704</v>
      </c>
      <c r="D515" s="2">
        <v>0.56047614217141573</v>
      </c>
      <c r="F515" s="2">
        <v>2.7590770470107597</v>
      </c>
      <c r="G515" s="2">
        <v>3</v>
      </c>
    </row>
    <row r="516" spans="1:7">
      <c r="A516" s="2">
        <v>481</v>
      </c>
      <c r="B516" s="2">
        <v>-55.788344318822681</v>
      </c>
      <c r="C516" s="2">
        <v>67.788344318822681</v>
      </c>
      <c r="D516" s="2">
        <v>0.47805350596028129</v>
      </c>
      <c r="F516" s="2">
        <v>2.7648311180159961</v>
      </c>
      <c r="G516" s="2">
        <v>3</v>
      </c>
    </row>
    <row r="517" spans="1:7">
      <c r="A517" s="2">
        <v>482</v>
      </c>
      <c r="B517" s="2">
        <v>-46.63945279346428</v>
      </c>
      <c r="C517" s="2">
        <v>57.63945279346428</v>
      </c>
      <c r="D517" s="2">
        <v>0.40648201053490912</v>
      </c>
      <c r="F517" s="2">
        <v>2.7705851890212321</v>
      </c>
      <c r="G517" s="2">
        <v>3</v>
      </c>
    </row>
    <row r="518" spans="1:7">
      <c r="A518" s="2">
        <v>483</v>
      </c>
      <c r="B518" s="2">
        <v>-37.726056248518724</v>
      </c>
      <c r="C518" s="2">
        <v>44.726056248518724</v>
      </c>
      <c r="D518" s="2">
        <v>0.31541481374467156</v>
      </c>
      <c r="F518" s="2">
        <v>2.7763392600264685</v>
      </c>
      <c r="G518" s="2">
        <v>3</v>
      </c>
    </row>
    <row r="519" spans="1:7">
      <c r="A519" s="2">
        <v>484</v>
      </c>
      <c r="B519" s="2">
        <v>-48.392733190479134</v>
      </c>
      <c r="C519" s="2">
        <v>51.392733190479134</v>
      </c>
      <c r="D519" s="2">
        <v>0.36242921300805359</v>
      </c>
      <c r="F519" s="2">
        <v>2.7820933310317044</v>
      </c>
      <c r="G519" s="2">
        <v>3</v>
      </c>
    </row>
    <row r="520" spans="1:7">
      <c r="A520" s="2">
        <v>485</v>
      </c>
      <c r="B520" s="2">
        <v>-24.704245700524858</v>
      </c>
      <c r="C520" s="2">
        <v>26.704245700524858</v>
      </c>
      <c r="D520" s="2">
        <v>0.18832232014871539</v>
      </c>
      <c r="F520" s="2">
        <v>2.7878474020369408</v>
      </c>
      <c r="G520" s="2">
        <v>3</v>
      </c>
    </row>
    <row r="521" spans="1:7">
      <c r="A521" s="2">
        <v>486</v>
      </c>
      <c r="B521" s="2">
        <v>-14.640780216822129</v>
      </c>
      <c r="C521" s="2">
        <v>22.640780216822129</v>
      </c>
      <c r="D521" s="2">
        <v>0.15966615601972522</v>
      </c>
      <c r="F521" s="2">
        <v>2.7936014730421772</v>
      </c>
      <c r="G521" s="2">
        <v>3</v>
      </c>
    </row>
    <row r="522" spans="1:7">
      <c r="A522" s="2">
        <v>487</v>
      </c>
      <c r="B522" s="2">
        <v>-8.6520497022444562</v>
      </c>
      <c r="C522" s="2">
        <v>35.652049702244454</v>
      </c>
      <c r="D522" s="2">
        <v>0.25142356737123756</v>
      </c>
      <c r="F522" s="2">
        <v>2.7993555440474132</v>
      </c>
      <c r="G522" s="2">
        <v>3</v>
      </c>
    </row>
    <row r="523" spans="1:7">
      <c r="A523" s="2">
        <v>488</v>
      </c>
      <c r="B523" s="2">
        <v>10.486821155080827</v>
      </c>
      <c r="C523" s="2">
        <v>29.513178844919175</v>
      </c>
      <c r="D523" s="2">
        <v>0.20813133527040323</v>
      </c>
      <c r="F523" s="2">
        <v>2.8051096150526496</v>
      </c>
      <c r="G523" s="2">
        <v>3</v>
      </c>
    </row>
    <row r="524" spans="1:7">
      <c r="A524" s="2">
        <v>489</v>
      </c>
      <c r="B524" s="2">
        <v>18.069893256640071</v>
      </c>
      <c r="C524" s="2">
        <v>34.930106743359929</v>
      </c>
      <c r="D524" s="2">
        <v>0.24633231804119227</v>
      </c>
      <c r="F524" s="2">
        <v>2.8108636860578855</v>
      </c>
      <c r="G524" s="2">
        <v>3</v>
      </c>
    </row>
    <row r="525" spans="1:7">
      <c r="A525" s="2">
        <v>490</v>
      </c>
      <c r="B525" s="2">
        <v>35.550213710631404</v>
      </c>
      <c r="C525" s="2">
        <v>27.449786289368596</v>
      </c>
      <c r="D525" s="2">
        <v>0.19357998348175356</v>
      </c>
      <c r="F525" s="2">
        <v>2.8166177570631219</v>
      </c>
      <c r="G525" s="2">
        <v>3</v>
      </c>
    </row>
    <row r="526" spans="1:7">
      <c r="A526" s="2">
        <v>491</v>
      </c>
      <c r="B526" s="2">
        <v>49.046826689278795</v>
      </c>
      <c r="C526" s="2">
        <v>20.953173310721205</v>
      </c>
      <c r="D526" s="2">
        <v>0.14776490063059905</v>
      </c>
      <c r="F526" s="2">
        <v>2.8223718280683578</v>
      </c>
      <c r="G526" s="2">
        <v>3</v>
      </c>
    </row>
    <row r="527" spans="1:7">
      <c r="A527" s="2">
        <v>492</v>
      </c>
      <c r="B527" s="2">
        <v>77.443811460567858</v>
      </c>
      <c r="C527" s="2">
        <v>6.5561885394321422</v>
      </c>
      <c r="D527" s="2">
        <v>4.6235218583762942E-2</v>
      </c>
      <c r="F527" s="2">
        <v>2.8281258990735942</v>
      </c>
      <c r="G527" s="2">
        <v>3</v>
      </c>
    </row>
    <row r="528" spans="1:7">
      <c r="A528" s="2">
        <v>493</v>
      </c>
      <c r="B528" s="2">
        <v>87.920002479538638</v>
      </c>
      <c r="C528" s="2">
        <v>-12.920002479538638</v>
      </c>
      <c r="D528" s="2">
        <v>-9.1113782825404804E-2</v>
      </c>
      <c r="F528" s="2">
        <v>2.8338799700788306</v>
      </c>
      <c r="G528" s="2">
        <v>3</v>
      </c>
    </row>
    <row r="529" spans="1:7">
      <c r="A529" s="2">
        <v>494</v>
      </c>
      <c r="B529" s="2">
        <v>106.23993582632653</v>
      </c>
      <c r="C529" s="2">
        <v>-3.2399358263265299</v>
      </c>
      <c r="D529" s="2">
        <v>-2.2848510262724449E-2</v>
      </c>
      <c r="F529" s="2">
        <v>2.8396340410840666</v>
      </c>
      <c r="G529" s="2">
        <v>3</v>
      </c>
    </row>
    <row r="530" spans="1:7">
      <c r="A530" s="2">
        <v>495</v>
      </c>
      <c r="B530" s="2">
        <v>118.45351207670845</v>
      </c>
      <c r="C530" s="2">
        <v>-35.453512076708449</v>
      </c>
      <c r="D530" s="2">
        <v>-0.25002345044986646</v>
      </c>
      <c r="F530" s="2">
        <v>2.845388112089303</v>
      </c>
      <c r="G530" s="2">
        <v>3</v>
      </c>
    </row>
    <row r="531" spans="1:7">
      <c r="A531" s="2">
        <v>496</v>
      </c>
      <c r="B531" s="2">
        <v>132.18977655723455</v>
      </c>
      <c r="C531" s="2">
        <v>-65.189776557234552</v>
      </c>
      <c r="D531" s="2">
        <v>-0.45972801886680714</v>
      </c>
      <c r="F531" s="2">
        <v>2.8511421830945389</v>
      </c>
      <c r="G531" s="2">
        <v>3</v>
      </c>
    </row>
    <row r="532" spans="1:7">
      <c r="A532" s="2">
        <v>497</v>
      </c>
      <c r="B532" s="2">
        <v>106.18713901118237</v>
      </c>
      <c r="C532" s="2">
        <v>-52.187139011182367</v>
      </c>
      <c r="D532" s="2">
        <v>-0.36803148123806528</v>
      </c>
      <c r="F532" s="2">
        <v>2.8568962540997753</v>
      </c>
      <c r="G532" s="2">
        <v>3</v>
      </c>
    </row>
    <row r="533" spans="1:7">
      <c r="A533" s="2">
        <v>498</v>
      </c>
      <c r="B533" s="2">
        <v>114.92028005149881</v>
      </c>
      <c r="C533" s="2">
        <v>-55.920280051498807</v>
      </c>
      <c r="D533" s="2">
        <v>-0.39435814816732301</v>
      </c>
      <c r="F533" s="2">
        <v>2.8626503251050113</v>
      </c>
      <c r="G533" s="2">
        <v>3</v>
      </c>
    </row>
    <row r="534" spans="1:7">
      <c r="A534" s="2">
        <v>499</v>
      </c>
      <c r="B534" s="2">
        <v>95.387553178031879</v>
      </c>
      <c r="C534" s="2">
        <v>-50.387553178031879</v>
      </c>
      <c r="D534" s="2">
        <v>-0.35534053376827779</v>
      </c>
      <c r="F534" s="2">
        <v>2.8684043961102477</v>
      </c>
      <c r="G534" s="2">
        <v>3</v>
      </c>
    </row>
    <row r="535" spans="1:7">
      <c r="A535" s="2">
        <v>500</v>
      </c>
      <c r="B535" s="2">
        <v>114.94943177011351</v>
      </c>
      <c r="C535" s="2">
        <v>-75.949431770113506</v>
      </c>
      <c r="D535" s="2">
        <v>-0.5356067108326229</v>
      </c>
      <c r="F535" s="2">
        <v>2.8741584671154841</v>
      </c>
      <c r="G535" s="2">
        <v>3</v>
      </c>
    </row>
    <row r="536" spans="1:7">
      <c r="A536" s="2">
        <v>501</v>
      </c>
      <c r="B536" s="2">
        <v>113.62634247193728</v>
      </c>
      <c r="C536" s="2">
        <v>-83.626342471937278</v>
      </c>
      <c r="D536" s="2">
        <v>-0.58974542911566885</v>
      </c>
      <c r="F536" s="2">
        <v>2.87991253812072</v>
      </c>
      <c r="G536" s="2">
        <v>3</v>
      </c>
    </row>
    <row r="537" spans="1:7">
      <c r="A537" s="2">
        <v>502</v>
      </c>
      <c r="B537" s="2">
        <v>90.572742458212346</v>
      </c>
      <c r="C537" s="2">
        <v>-57.572742458212346</v>
      </c>
      <c r="D537" s="2">
        <v>-0.40601155930953353</v>
      </c>
      <c r="F537" s="2">
        <v>2.8856666091259564</v>
      </c>
      <c r="G537" s="2">
        <v>3</v>
      </c>
    </row>
    <row r="538" spans="1:7">
      <c r="A538" s="2">
        <v>503</v>
      </c>
      <c r="B538" s="2">
        <v>-97.121104751589741</v>
      </c>
      <c r="C538" s="2">
        <v>119.12110475158974</v>
      </c>
      <c r="D538" s="2">
        <v>0.84005978214380461</v>
      </c>
      <c r="F538" s="2">
        <v>2.8914206801311924</v>
      </c>
      <c r="G538" s="2">
        <v>3</v>
      </c>
    </row>
    <row r="539" spans="1:7">
      <c r="A539" s="2">
        <v>504</v>
      </c>
      <c r="B539" s="2">
        <v>-89.450508124936164</v>
      </c>
      <c r="C539" s="2">
        <v>102.45050812493616</v>
      </c>
      <c r="D539" s="2">
        <v>0.7224962504791359</v>
      </c>
      <c r="F539" s="2">
        <v>2.8971747511364287</v>
      </c>
      <c r="G539" s="2">
        <v>3</v>
      </c>
    </row>
    <row r="540" spans="1:7">
      <c r="A540" s="2">
        <v>505</v>
      </c>
      <c r="B540" s="2">
        <v>-95.557485462155853</v>
      </c>
      <c r="C540" s="2">
        <v>113.55748546215585</v>
      </c>
      <c r="D540" s="2">
        <v>0.8008243098237704</v>
      </c>
      <c r="F540" s="2">
        <v>2.9029288221416647</v>
      </c>
      <c r="G540" s="2">
        <v>3</v>
      </c>
    </row>
    <row r="541" spans="1:7">
      <c r="A541" s="2">
        <v>506</v>
      </c>
      <c r="B541" s="2">
        <v>-87.886888835502262</v>
      </c>
      <c r="C541" s="2">
        <v>92.886888835502262</v>
      </c>
      <c r="D541" s="2">
        <v>0.65505218207881388</v>
      </c>
      <c r="F541" s="2">
        <v>2.9086828931469011</v>
      </c>
      <c r="G541" s="2">
        <v>3</v>
      </c>
    </row>
    <row r="542" spans="1:7">
      <c r="A542" s="2">
        <v>507</v>
      </c>
      <c r="B542" s="2">
        <v>-62.20021918029186</v>
      </c>
      <c r="C542" s="2">
        <v>65.200219180291867</v>
      </c>
      <c r="D542" s="2">
        <v>0.45980166180076781</v>
      </c>
      <c r="F542" s="2">
        <v>2.9144369641521375</v>
      </c>
      <c r="G542" s="2">
        <v>3</v>
      </c>
    </row>
    <row r="543" spans="1:7">
      <c r="A543" s="2">
        <v>508</v>
      </c>
      <c r="B543" s="2">
        <v>-54.529622553638283</v>
      </c>
      <c r="C543" s="2">
        <v>55.529622553638283</v>
      </c>
      <c r="D543" s="2">
        <v>0.39160317327660221</v>
      </c>
      <c r="F543" s="2">
        <v>2.9201910351573734</v>
      </c>
      <c r="G543" s="2">
        <v>3</v>
      </c>
    </row>
    <row r="544" spans="1:7">
      <c r="A544" s="2">
        <v>509</v>
      </c>
      <c r="B544" s="2">
        <v>-32.736680920122879</v>
      </c>
      <c r="C544" s="2">
        <v>34.736680920122879</v>
      </c>
      <c r="D544" s="2">
        <v>0.24496825031139452</v>
      </c>
      <c r="F544" s="2">
        <v>2.9259451061626098</v>
      </c>
      <c r="G544" s="2">
        <v>3</v>
      </c>
    </row>
    <row r="545" spans="1:7">
      <c r="A545" s="2">
        <v>510</v>
      </c>
      <c r="B545" s="2">
        <v>-41.62112686667281</v>
      </c>
      <c r="C545" s="2">
        <v>60.62112686667281</v>
      </c>
      <c r="D545" s="2">
        <v>0.42750922042846046</v>
      </c>
      <c r="F545" s="2">
        <v>2.9316991771678458</v>
      </c>
      <c r="G545" s="2">
        <v>3</v>
      </c>
    </row>
    <row r="546" spans="1:7">
      <c r="A546" s="2">
        <v>511</v>
      </c>
      <c r="B546" s="2">
        <v>-6.9061129474846989</v>
      </c>
      <c r="C546" s="2">
        <v>34.906112947484701</v>
      </c>
      <c r="D546" s="2">
        <v>0.24616311021712298</v>
      </c>
      <c r="F546" s="2">
        <v>2.9374532481730822</v>
      </c>
      <c r="G546" s="2">
        <v>3</v>
      </c>
    </row>
    <row r="547" spans="1:7">
      <c r="A547" s="2">
        <v>512</v>
      </c>
      <c r="B547" s="2">
        <v>28.052708995047997</v>
      </c>
      <c r="C547" s="2">
        <v>29.947291004952003</v>
      </c>
      <c r="D547" s="2">
        <v>0.21119275891438002</v>
      </c>
      <c r="F547" s="2">
        <v>2.9432073191783181</v>
      </c>
      <c r="G547" s="2">
        <v>3</v>
      </c>
    </row>
    <row r="548" spans="1:7">
      <c r="A548" s="2">
        <v>513</v>
      </c>
      <c r="B548" s="2">
        <v>41.908497546184755</v>
      </c>
      <c r="C548" s="2">
        <v>57.091502453815245</v>
      </c>
      <c r="D548" s="2">
        <v>0.40261778308410512</v>
      </c>
      <c r="F548" s="2">
        <v>2.9489613901835545</v>
      </c>
      <c r="G548" s="2">
        <v>3</v>
      </c>
    </row>
    <row r="549" spans="1:7">
      <c r="A549" s="2">
        <v>514</v>
      </c>
      <c r="B549" s="2">
        <v>69.414956143983005</v>
      </c>
      <c r="C549" s="2">
        <v>46.585043856016995</v>
      </c>
      <c r="D549" s="2">
        <v>0.32852467137921632</v>
      </c>
      <c r="F549" s="2">
        <v>2.9547154611887909</v>
      </c>
      <c r="G549" s="2">
        <v>3</v>
      </c>
    </row>
    <row r="550" spans="1:7">
      <c r="A550" s="2">
        <v>515</v>
      </c>
      <c r="B550" s="2">
        <v>76.828507372961454</v>
      </c>
      <c r="C550" s="2">
        <v>10.171492627038546</v>
      </c>
      <c r="D550" s="2">
        <v>7.1730881762438345E-2</v>
      </c>
      <c r="F550" s="2">
        <v>2.9604695321940269</v>
      </c>
      <c r="G550" s="2">
        <v>3</v>
      </c>
    </row>
    <row r="551" spans="1:7">
      <c r="A551" s="2">
        <v>516</v>
      </c>
      <c r="B551" s="2">
        <v>101.79319346206141</v>
      </c>
      <c r="C551" s="2">
        <v>8.2068065379385899</v>
      </c>
      <c r="D551" s="2">
        <v>5.7875622684443212E-2</v>
      </c>
      <c r="F551" s="2">
        <v>2.9662236031992633</v>
      </c>
      <c r="G551" s="2">
        <v>3</v>
      </c>
    </row>
    <row r="552" spans="1:7">
      <c r="A552" s="2">
        <v>517</v>
      </c>
      <c r="B552" s="2">
        <v>109.46379008871499</v>
      </c>
      <c r="C552" s="2">
        <v>-32.463790088714987</v>
      </c>
      <c r="D552" s="2">
        <v>-0.22893948546195095</v>
      </c>
      <c r="F552" s="2">
        <v>2.9719776742044992</v>
      </c>
      <c r="G552" s="2">
        <v>3</v>
      </c>
    </row>
    <row r="553" spans="1:7">
      <c r="A553" s="2">
        <v>518</v>
      </c>
      <c r="B553" s="2">
        <v>119.8594369336121</v>
      </c>
      <c r="C553" s="2">
        <v>-54.859436933612102</v>
      </c>
      <c r="D553" s="2">
        <v>-0.38687692441306826</v>
      </c>
      <c r="F553" s="2">
        <v>2.9777317452097356</v>
      </c>
      <c r="G553" s="2">
        <v>3</v>
      </c>
    </row>
    <row r="554" spans="1:7">
      <c r="A554" s="2">
        <v>519</v>
      </c>
      <c r="B554" s="2">
        <v>121.38382153231956</v>
      </c>
      <c r="C554" s="2">
        <v>-66.383821532319558</v>
      </c>
      <c r="D554" s="2">
        <v>-0.46814860196777464</v>
      </c>
      <c r="F554" s="2">
        <v>2.9834858162149716</v>
      </c>
      <c r="G554" s="2">
        <v>3</v>
      </c>
    </row>
    <row r="555" spans="1:7">
      <c r="A555" s="2">
        <v>520</v>
      </c>
      <c r="B555" s="2">
        <v>117.49834250451345</v>
      </c>
      <c r="C555" s="2">
        <v>-68.498342504513445</v>
      </c>
      <c r="D555" s="2">
        <v>-0.48306051896975322</v>
      </c>
      <c r="F555" s="2">
        <v>2.9892398872202079</v>
      </c>
      <c r="G555" s="2">
        <v>3</v>
      </c>
    </row>
    <row r="556" spans="1:7">
      <c r="A556" s="2">
        <v>521</v>
      </c>
      <c r="B556" s="2">
        <v>126.41173904945899</v>
      </c>
      <c r="C556" s="2">
        <v>-76.411739049458987</v>
      </c>
      <c r="D556" s="2">
        <v>-0.53886697065963118</v>
      </c>
      <c r="F556" s="2">
        <v>2.9949939582254443</v>
      </c>
      <c r="G556" s="2">
        <v>3</v>
      </c>
    </row>
    <row r="557" spans="1:7">
      <c r="A557" s="2">
        <v>522</v>
      </c>
      <c r="B557" s="2">
        <v>115.86478729832834</v>
      </c>
      <c r="C557" s="2">
        <v>-80.864787298328338</v>
      </c>
      <c r="D557" s="2">
        <v>-0.57027053050422805</v>
      </c>
      <c r="F557" s="2">
        <v>3.0007480292306803</v>
      </c>
      <c r="G557" s="2">
        <v>3</v>
      </c>
    </row>
    <row r="558" spans="1:7">
      <c r="A558" s="2">
        <v>523</v>
      </c>
      <c r="B558" s="2">
        <v>121.05394060986383</v>
      </c>
      <c r="C558" s="2">
        <v>-96.05394060986383</v>
      </c>
      <c r="D558" s="2">
        <v>-0.67738670314589478</v>
      </c>
      <c r="F558" s="2">
        <v>3.0065021002359167</v>
      </c>
      <c r="G558" s="2">
        <v>3</v>
      </c>
    </row>
    <row r="559" spans="1:7">
      <c r="A559" s="2">
        <v>524</v>
      </c>
      <c r="B559" s="2">
        <v>119.6538602984225</v>
      </c>
      <c r="C559" s="2">
        <v>-91.653860298422501</v>
      </c>
      <c r="D559" s="2">
        <v>-0.6463566810893262</v>
      </c>
      <c r="F559" s="2">
        <v>3.0122561712411526</v>
      </c>
      <c r="G559" s="2">
        <v>3</v>
      </c>
    </row>
    <row r="560" spans="1:7">
      <c r="A560" s="2">
        <v>525</v>
      </c>
      <c r="B560" s="2">
        <v>113.99406107769939</v>
      </c>
      <c r="C560" s="2">
        <v>-92.994061077699385</v>
      </c>
      <c r="D560" s="2">
        <v>-0.65580797670160329</v>
      </c>
      <c r="F560" s="2">
        <v>3.018010242246389</v>
      </c>
      <c r="G560" s="2">
        <v>3</v>
      </c>
    </row>
    <row r="561" spans="1:7">
      <c r="A561" s="2">
        <v>526</v>
      </c>
      <c r="B561" s="2">
        <v>-57.854881740925975</v>
      </c>
      <c r="C561" s="2">
        <v>64.854881740925975</v>
      </c>
      <c r="D561" s="2">
        <v>0.45736629071614948</v>
      </c>
      <c r="F561" s="2">
        <v>3.023764313251625</v>
      </c>
      <c r="G561" s="2">
        <v>3</v>
      </c>
    </row>
    <row r="562" spans="1:7">
      <c r="A562" s="2">
        <v>527</v>
      </c>
      <c r="B562" s="2">
        <v>-63.195339958694987</v>
      </c>
      <c r="C562" s="2">
        <v>64.195339958694987</v>
      </c>
      <c r="D562" s="2">
        <v>0.45271510378289276</v>
      </c>
      <c r="F562" s="2">
        <v>3.0295183842568614</v>
      </c>
      <c r="G562" s="2">
        <v>3</v>
      </c>
    </row>
    <row r="563" spans="1:7">
      <c r="A563" s="2">
        <v>528</v>
      </c>
      <c r="B563" s="2">
        <v>-48.916691119050675</v>
      </c>
      <c r="C563" s="2">
        <v>49.916691119050675</v>
      </c>
      <c r="D563" s="2">
        <v>0.35201994436044448</v>
      </c>
      <c r="F563" s="2">
        <v>3.0352724552620978</v>
      </c>
      <c r="G563" s="2">
        <v>3</v>
      </c>
    </row>
    <row r="564" spans="1:7">
      <c r="A564" s="2">
        <v>529</v>
      </c>
      <c r="B564" s="2">
        <v>-46.652857390662156</v>
      </c>
      <c r="C564" s="2">
        <v>47.652857390662156</v>
      </c>
      <c r="D564" s="2">
        <v>0.3360550515511837</v>
      </c>
      <c r="F564" s="2">
        <v>3.0410265262673337</v>
      </c>
      <c r="G564" s="2">
        <v>3</v>
      </c>
    </row>
    <row r="565" spans="1:7">
      <c r="A565" s="2">
        <v>530</v>
      </c>
      <c r="B565" s="2">
        <v>-38.982260764008579</v>
      </c>
      <c r="C565" s="2">
        <v>43.982260764008579</v>
      </c>
      <c r="D565" s="2">
        <v>0.31016945714744948</v>
      </c>
      <c r="F565" s="2">
        <v>3.0467805972725701</v>
      </c>
      <c r="G565" s="2">
        <v>3</v>
      </c>
    </row>
    <row r="566" spans="1:7">
      <c r="A566" s="2">
        <v>531</v>
      </c>
      <c r="B566" s="2">
        <v>-29.625641503813217</v>
      </c>
      <c r="C566" s="2">
        <v>44.625641503813213</v>
      </c>
      <c r="D566" s="2">
        <v>0.31470667400119584</v>
      </c>
      <c r="F566" s="2">
        <v>3.0525346682778061</v>
      </c>
      <c r="G566" s="2">
        <v>3</v>
      </c>
    </row>
    <row r="567" spans="1:7">
      <c r="A567" s="2">
        <v>532</v>
      </c>
      <c r="B567" s="2">
        <v>-15.093956341710836</v>
      </c>
      <c r="C567" s="2">
        <v>99.093956341710836</v>
      </c>
      <c r="D567" s="2">
        <v>0.6988253471102428</v>
      </c>
      <c r="F567" s="2">
        <v>3.0582887392830425</v>
      </c>
      <c r="G567" s="2">
        <v>3</v>
      </c>
    </row>
    <row r="568" spans="1:7">
      <c r="A568" s="2">
        <v>533</v>
      </c>
      <c r="B568" s="2">
        <v>-4.2982231995668485</v>
      </c>
      <c r="C568" s="2">
        <v>181.29822319956685</v>
      </c>
      <c r="D568" s="2">
        <v>1.2785420870776003</v>
      </c>
      <c r="F568" s="2">
        <v>3.0640428102882784</v>
      </c>
      <c r="G568" s="2">
        <v>3</v>
      </c>
    </row>
    <row r="569" spans="1:7">
      <c r="A569" s="2">
        <v>534</v>
      </c>
      <c r="B569" s="2">
        <v>24.310815501648648</v>
      </c>
      <c r="C569" s="2">
        <v>77.689184498351352</v>
      </c>
      <c r="D569" s="2">
        <v>0.54787570633023286</v>
      </c>
      <c r="F569" s="2">
        <v>3.0697968812935148</v>
      </c>
      <c r="G569" s="2">
        <v>3</v>
      </c>
    </row>
    <row r="570" spans="1:7">
      <c r="A570" s="2">
        <v>535</v>
      </c>
      <c r="B570" s="2">
        <v>29.604884489217085</v>
      </c>
      <c r="C570" s="2">
        <v>10.395115510782915</v>
      </c>
      <c r="D570" s="2">
        <v>7.3307903662901852E-2</v>
      </c>
      <c r="F570" s="2">
        <v>3.0755509522987512</v>
      </c>
      <c r="G570" s="2">
        <v>3</v>
      </c>
    </row>
    <row r="571" spans="1:7">
      <c r="A571" s="2">
        <v>536</v>
      </c>
      <c r="B571" s="2">
        <v>31.386314485599634</v>
      </c>
      <c r="C571" s="2">
        <v>14.613685514400366</v>
      </c>
      <c r="D571" s="2">
        <v>0.10305788798001733</v>
      </c>
      <c r="F571" s="2">
        <v>3.0813050233039871</v>
      </c>
      <c r="G571" s="2">
        <v>3</v>
      </c>
    </row>
    <row r="572" spans="1:7">
      <c r="A572" s="2">
        <v>537</v>
      </c>
      <c r="B572" s="2">
        <v>51.140627418565828</v>
      </c>
      <c r="C572" s="2">
        <v>11.859372581434172</v>
      </c>
      <c r="D572" s="2">
        <v>8.3634062728828451E-2</v>
      </c>
      <c r="F572" s="2">
        <v>3.0870590943092235</v>
      </c>
      <c r="G572" s="2">
        <v>3</v>
      </c>
    </row>
    <row r="573" spans="1:7">
      <c r="A573" s="2">
        <v>538</v>
      </c>
      <c r="B573" s="2">
        <v>59.635172750220853</v>
      </c>
      <c r="C573" s="2">
        <v>0.36482724977914671</v>
      </c>
      <c r="D573" s="2">
        <v>2.5728161320255323E-3</v>
      </c>
      <c r="F573" s="2">
        <v>3.0928131653144595</v>
      </c>
      <c r="G573" s="2">
        <v>3</v>
      </c>
    </row>
    <row r="574" spans="1:7">
      <c r="A574" s="2">
        <v>539</v>
      </c>
      <c r="B574" s="2">
        <v>61.360228954269964</v>
      </c>
      <c r="C574" s="2">
        <v>-16.360228954269964</v>
      </c>
      <c r="D574" s="2">
        <v>-0.1153747725880067</v>
      </c>
      <c r="F574" s="2">
        <v>3.0985672363196959</v>
      </c>
      <c r="G574" s="2">
        <v>3</v>
      </c>
    </row>
    <row r="575" spans="1:7">
      <c r="A575" s="2">
        <v>540</v>
      </c>
      <c r="B575" s="2">
        <v>90.500216016048668</v>
      </c>
      <c r="C575" s="2">
        <v>-33.500216016048668</v>
      </c>
      <c r="D575" s="2">
        <v>-0.23624851554977427</v>
      </c>
      <c r="F575" s="2">
        <v>3.1043213073249318</v>
      </c>
      <c r="G575" s="2">
        <v>3</v>
      </c>
    </row>
    <row r="576" spans="1:7">
      <c r="A576" s="2">
        <v>541</v>
      </c>
      <c r="B576" s="2">
        <v>84.473983973121733</v>
      </c>
      <c r="C576" s="2">
        <v>-14.473983973121733</v>
      </c>
      <c r="D576" s="2">
        <v>-0.10207269189258668</v>
      </c>
      <c r="F576" s="2">
        <v>3.1100753783301682</v>
      </c>
      <c r="G576" s="2">
        <v>3</v>
      </c>
    </row>
    <row r="577" spans="1:7">
      <c r="A577" s="2">
        <v>542</v>
      </c>
      <c r="B577" s="2">
        <v>77.571384834106667</v>
      </c>
      <c r="C577" s="2">
        <v>106.42861516589333</v>
      </c>
      <c r="D577" s="2">
        <v>0.75055045414976307</v>
      </c>
      <c r="F577" s="2">
        <v>3.1158294493354046</v>
      </c>
      <c r="G577" s="2">
        <v>3</v>
      </c>
    </row>
    <row r="578" spans="1:7">
      <c r="A578" s="2">
        <v>543</v>
      </c>
      <c r="B578" s="2">
        <v>68.467904606609679</v>
      </c>
      <c r="C578" s="2">
        <v>84.532095393390321</v>
      </c>
      <c r="D578" s="2">
        <v>0.59613293369312115</v>
      </c>
      <c r="F578" s="2">
        <v>3.1215835203406406</v>
      </c>
      <c r="G578" s="2">
        <v>3</v>
      </c>
    </row>
    <row r="579" spans="1:7">
      <c r="A579" s="2">
        <v>544</v>
      </c>
      <c r="B579" s="2">
        <v>88.329763894150204</v>
      </c>
      <c r="C579" s="2">
        <v>17.670236105849796</v>
      </c>
      <c r="D579" s="2">
        <v>0.12461313823830758</v>
      </c>
      <c r="F579" s="2">
        <v>3.127337591345877</v>
      </c>
      <c r="G579" s="2">
        <v>3</v>
      </c>
    </row>
    <row r="580" spans="1:7">
      <c r="A580" s="2">
        <v>545</v>
      </c>
      <c r="B580" s="2">
        <v>83.809097859916832</v>
      </c>
      <c r="C580" s="2">
        <v>-2.8090978599168324</v>
      </c>
      <c r="D580" s="2">
        <v>-1.9810176720098535E-2</v>
      </c>
      <c r="F580" s="2">
        <v>3.1330916623511129</v>
      </c>
      <c r="G580" s="2">
        <v>3</v>
      </c>
    </row>
    <row r="581" spans="1:7">
      <c r="A581" s="2">
        <v>546</v>
      </c>
      <c r="B581" s="2">
        <v>85.83433587964393</v>
      </c>
      <c r="C581" s="2">
        <v>-26.83433587964393</v>
      </c>
      <c r="D581" s="2">
        <v>-0.18923973547791093</v>
      </c>
      <c r="F581" s="2">
        <v>3.1388457333563493</v>
      </c>
      <c r="G581" s="2">
        <v>3</v>
      </c>
    </row>
    <row r="582" spans="1:7">
      <c r="A582" s="2">
        <v>547</v>
      </c>
      <c r="B582" s="2">
        <v>89.033606239406595</v>
      </c>
      <c r="C582" s="2">
        <v>-54.033606239406595</v>
      </c>
      <c r="D582" s="2">
        <v>-0.38105304329218165</v>
      </c>
      <c r="F582" s="2">
        <v>3.1445998043615853</v>
      </c>
      <c r="G582" s="2">
        <v>3</v>
      </c>
    </row>
    <row r="583" spans="1:7">
      <c r="A583" s="2">
        <v>548</v>
      </c>
      <c r="B583" s="2">
        <v>101.04466706963476</v>
      </c>
      <c r="C583" s="2">
        <v>-77.044667069634755</v>
      </c>
      <c r="D583" s="2">
        <v>-0.54333047337688978</v>
      </c>
      <c r="F583" s="2">
        <v>3.1503538753668217</v>
      </c>
      <c r="G583" s="2">
        <v>3</v>
      </c>
    </row>
    <row r="584" spans="1:7">
      <c r="A584" s="2">
        <v>549</v>
      </c>
      <c r="B584" s="2">
        <v>-85.687807350023775</v>
      </c>
      <c r="C584" s="2">
        <v>94.687807350023775</v>
      </c>
      <c r="D584" s="2">
        <v>0.66775252781622618</v>
      </c>
      <c r="F584" s="2">
        <v>3.156107946372058</v>
      </c>
      <c r="G584" s="2">
        <v>3</v>
      </c>
    </row>
    <row r="585" spans="1:7">
      <c r="A585" s="2">
        <v>550</v>
      </c>
      <c r="B585" s="2">
        <v>-75.915437604786476</v>
      </c>
      <c r="C585" s="2">
        <v>80.915437604786476</v>
      </c>
      <c r="D585" s="2">
        <v>0.57062772401328321</v>
      </c>
      <c r="F585" s="2">
        <v>3.161862017377294</v>
      </c>
      <c r="G585" s="2">
        <v>3</v>
      </c>
    </row>
    <row r="586" spans="1:7">
      <c r="A586" s="2">
        <v>551</v>
      </c>
      <c r="B586" s="2">
        <v>-65.875287829825709</v>
      </c>
      <c r="C586" s="2">
        <v>67.875287829825709</v>
      </c>
      <c r="D586" s="2">
        <v>0.47866664455620289</v>
      </c>
      <c r="F586" s="2">
        <v>3.1676160883825304</v>
      </c>
      <c r="G586" s="2">
        <v>3</v>
      </c>
    </row>
    <row r="587" spans="1:7">
      <c r="A587" s="2">
        <v>552</v>
      </c>
      <c r="B587" s="2">
        <v>-63.425223109892208</v>
      </c>
      <c r="C587" s="2">
        <v>64.425223109892215</v>
      </c>
      <c r="D587" s="2">
        <v>0.45433627402233934</v>
      </c>
      <c r="F587" s="2">
        <v>3.1733701593877663</v>
      </c>
      <c r="G587" s="2">
        <v>3</v>
      </c>
    </row>
    <row r="588" spans="1:7">
      <c r="A588" s="2">
        <v>553</v>
      </c>
      <c r="B588" s="2">
        <v>-57.856399601822353</v>
      </c>
      <c r="C588" s="2">
        <v>66.856399601822346</v>
      </c>
      <c r="D588" s="2">
        <v>0.47148129293752622</v>
      </c>
      <c r="F588" s="2">
        <v>3.1791242303930027</v>
      </c>
      <c r="G588" s="2">
        <v>3</v>
      </c>
    </row>
    <row r="589" spans="1:7">
      <c r="A589" s="2">
        <v>554</v>
      </c>
      <c r="B589" s="2">
        <v>-43.000362242301755</v>
      </c>
      <c r="C589" s="2">
        <v>79.000362242301748</v>
      </c>
      <c r="D589" s="2">
        <v>0.55712232717237264</v>
      </c>
      <c r="F589" s="2">
        <v>3.1848783013982387</v>
      </c>
      <c r="G589" s="2">
        <v>3</v>
      </c>
    </row>
    <row r="590" spans="1:7">
      <c r="A590" s="2">
        <v>555</v>
      </c>
      <c r="B590" s="2">
        <v>-37.431538734231914</v>
      </c>
      <c r="C590" s="2">
        <v>145.43153873423191</v>
      </c>
      <c r="D590" s="2">
        <v>1.0256048833721607</v>
      </c>
      <c r="F590" s="2">
        <v>3.1906323724034751</v>
      </c>
      <c r="G590" s="2">
        <v>3</v>
      </c>
    </row>
    <row r="591" spans="1:7">
      <c r="A591" s="2">
        <v>556</v>
      </c>
      <c r="B591" s="2">
        <v>-29.852623154138534</v>
      </c>
      <c r="C591" s="2">
        <v>267.85262315413854</v>
      </c>
      <c r="D591" s="2">
        <v>1.8889366139001436</v>
      </c>
      <c r="F591" s="2">
        <v>3.1963864434087115</v>
      </c>
      <c r="G591" s="2">
        <v>3</v>
      </c>
    </row>
    <row r="592" spans="1:7">
      <c r="A592" s="2">
        <v>557</v>
      </c>
      <c r="B592" s="2">
        <v>9.5131151187136247</v>
      </c>
      <c r="C592" s="2">
        <v>134.48688488128639</v>
      </c>
      <c r="D592" s="2">
        <v>0.94842155342808498</v>
      </c>
      <c r="F592" s="2">
        <v>3.2021405144139474</v>
      </c>
      <c r="G592" s="2">
        <v>3</v>
      </c>
    </row>
    <row r="593" spans="1:7">
      <c r="A593" s="2">
        <v>558</v>
      </c>
      <c r="B593" s="2">
        <v>30.814088288202818</v>
      </c>
      <c r="C593" s="2">
        <v>24.185911711797182</v>
      </c>
      <c r="D593" s="2">
        <v>0.17056265357789577</v>
      </c>
      <c r="F593" s="2">
        <v>3.2078945854191838</v>
      </c>
      <c r="G593" s="2">
        <v>3</v>
      </c>
    </row>
    <row r="594" spans="1:7">
      <c r="A594" s="2">
        <v>559</v>
      </c>
      <c r="B594" s="2">
        <v>41.286323905926814</v>
      </c>
      <c r="C594" s="2">
        <v>19.713676094073186</v>
      </c>
      <c r="D594" s="2">
        <v>0.13902378154883288</v>
      </c>
      <c r="F594" s="2">
        <v>3.2136486564244198</v>
      </c>
      <c r="G594" s="2">
        <v>3</v>
      </c>
    </row>
    <row r="595" spans="1:7">
      <c r="A595" s="2">
        <v>560</v>
      </c>
      <c r="B595" s="2">
        <v>67.197985739325702</v>
      </c>
      <c r="C595" s="2">
        <v>38.802014260674298</v>
      </c>
      <c r="D595" s="2">
        <v>0.27363758684522976</v>
      </c>
      <c r="F595" s="2">
        <v>3.2194027274296562</v>
      </c>
      <c r="G595" s="2">
        <v>3</v>
      </c>
    </row>
    <row r="596" spans="1:7">
      <c r="A596" s="2">
        <v>561</v>
      </c>
      <c r="B596" s="2">
        <v>73.182559732437511</v>
      </c>
      <c r="C596" s="2">
        <v>19.817440267562489</v>
      </c>
      <c r="D596" s="2">
        <v>0.13975554196322404</v>
      </c>
      <c r="F596" s="2">
        <v>3.2251567984348921</v>
      </c>
      <c r="G596" s="2">
        <v>3</v>
      </c>
    </row>
    <row r="597" spans="1:7">
      <c r="A597" s="2">
        <v>562</v>
      </c>
      <c r="B597" s="2">
        <v>114.32657359945337</v>
      </c>
      <c r="C597" s="2">
        <v>-46.326573599453369</v>
      </c>
      <c r="D597" s="2">
        <v>-0.3267019006126734</v>
      </c>
      <c r="F597" s="2">
        <v>3.2309108694401285</v>
      </c>
      <c r="G597" s="2">
        <v>3</v>
      </c>
    </row>
    <row r="598" spans="1:7">
      <c r="A598" s="2">
        <v>563</v>
      </c>
      <c r="B598" s="2">
        <v>133.0496939717367</v>
      </c>
      <c r="C598" s="2">
        <v>-49.049693971736701</v>
      </c>
      <c r="D598" s="2">
        <v>-0.34590575127760909</v>
      </c>
      <c r="F598" s="2">
        <v>3.2366649404453649</v>
      </c>
      <c r="G598" s="2">
        <v>3</v>
      </c>
    </row>
    <row r="599" spans="1:7">
      <c r="A599" s="2">
        <v>564</v>
      </c>
      <c r="B599" s="2">
        <v>140.72029059839031</v>
      </c>
      <c r="C599" s="2">
        <v>-24.720290598390307</v>
      </c>
      <c r="D599" s="2">
        <v>-0.17433117311933058</v>
      </c>
      <c r="F599" s="2">
        <v>3.2424190114506009</v>
      </c>
      <c r="G599" s="2">
        <v>3</v>
      </c>
    </row>
    <row r="600" spans="1:7">
      <c r="A600" s="2">
        <v>565</v>
      </c>
      <c r="B600" s="2">
        <v>140.77046104138412</v>
      </c>
      <c r="C600" s="2">
        <v>81.229538958615876</v>
      </c>
      <c r="D600" s="2">
        <v>0.57284281356789446</v>
      </c>
      <c r="F600" s="2">
        <v>3.2481730824558372</v>
      </c>
      <c r="G600" s="2">
        <v>3</v>
      </c>
    </row>
    <row r="601" spans="1:7">
      <c r="A601" s="2">
        <v>566</v>
      </c>
      <c r="B601" s="2">
        <v>137.28514408929954</v>
      </c>
      <c r="C601" s="2">
        <v>87.714855910700464</v>
      </c>
      <c r="D601" s="2">
        <v>0.61857823515639343</v>
      </c>
      <c r="F601" s="2">
        <v>3.2539271534610732</v>
      </c>
      <c r="G601" s="2">
        <v>3</v>
      </c>
    </row>
    <row r="602" spans="1:7">
      <c r="A602" s="2">
        <v>567</v>
      </c>
      <c r="B602" s="2">
        <v>99.091646122798622</v>
      </c>
      <c r="C602" s="2">
        <v>46.908353877201378</v>
      </c>
      <c r="D602" s="2">
        <v>0.33080470182829119</v>
      </c>
      <c r="F602" s="2">
        <v>3.2596812244663096</v>
      </c>
      <c r="G602" s="2">
        <v>3</v>
      </c>
    </row>
    <row r="603" spans="1:7">
      <c r="A603" s="2">
        <v>568</v>
      </c>
      <c r="B603" s="2">
        <v>102.8053283651841</v>
      </c>
      <c r="C603" s="2">
        <v>16.194671634815904</v>
      </c>
      <c r="D603" s="2">
        <v>0.11420723769985303</v>
      </c>
      <c r="F603" s="2">
        <v>3.2654352954715455</v>
      </c>
      <c r="G603" s="2">
        <v>3</v>
      </c>
    </row>
    <row r="604" spans="1:7">
      <c r="A604" s="2">
        <v>569</v>
      </c>
      <c r="B604" s="2">
        <v>110.47592499183767</v>
      </c>
      <c r="C604" s="2">
        <v>-65.475924991837672</v>
      </c>
      <c r="D604" s="2">
        <v>-0.46174598026948865</v>
      </c>
      <c r="F604" s="2">
        <v>3.2711893664767819</v>
      </c>
      <c r="G604" s="2">
        <v>3</v>
      </c>
    </row>
    <row r="605" spans="1:7">
      <c r="A605" s="2">
        <v>570</v>
      </c>
      <c r="B605" s="2">
        <v>117.32672943495567</v>
      </c>
      <c r="C605" s="2">
        <v>-64.326729434955666</v>
      </c>
      <c r="D605" s="2">
        <v>-0.45364168194915228</v>
      </c>
      <c r="F605" s="2">
        <v>3.2769434374820183</v>
      </c>
      <c r="G605" s="2">
        <v>3</v>
      </c>
    </row>
    <row r="606" spans="1:7">
      <c r="A606" s="2">
        <v>571</v>
      </c>
      <c r="B606" s="2">
        <v>121.56522849963923</v>
      </c>
      <c r="C606" s="2">
        <v>-81.565228499639232</v>
      </c>
      <c r="D606" s="2">
        <v>-0.57521014623567068</v>
      </c>
      <c r="F606" s="2">
        <v>3.2826975084872543</v>
      </c>
      <c r="G606" s="2">
        <v>3</v>
      </c>
    </row>
    <row r="607" spans="1:7">
      <c r="A607" s="2">
        <v>572</v>
      </c>
      <c r="B607" s="2">
        <v>-64.132173736564312</v>
      </c>
      <c r="C607" s="2">
        <v>81.132173736564312</v>
      </c>
      <c r="D607" s="2">
        <v>0.57215617951261444</v>
      </c>
      <c r="F607" s="2">
        <v>3.2884515794924907</v>
      </c>
      <c r="G607" s="2">
        <v>3</v>
      </c>
    </row>
    <row r="608" spans="1:7">
      <c r="A608" s="2">
        <v>573</v>
      </c>
      <c r="B608" s="2">
        <v>-43.450522265488168</v>
      </c>
      <c r="C608" s="2">
        <v>48.450522265488168</v>
      </c>
      <c r="D608" s="2">
        <v>0.34168030311653369</v>
      </c>
      <c r="F608" s="2">
        <v>3.2942056504977266</v>
      </c>
      <c r="G608" s="2">
        <v>3</v>
      </c>
    </row>
    <row r="609" spans="1:7">
      <c r="A609" s="2">
        <v>574</v>
      </c>
      <c r="B609" s="2">
        <v>-49.741634730109112</v>
      </c>
      <c r="C609" s="2">
        <v>59.741634730109112</v>
      </c>
      <c r="D609" s="2">
        <v>0.42130691081943183</v>
      </c>
      <c r="F609" s="2">
        <v>3.299959721502963</v>
      </c>
      <c r="G609" s="2">
        <v>3</v>
      </c>
    </row>
    <row r="610" spans="1:7">
      <c r="A610" s="2">
        <v>575</v>
      </c>
      <c r="B610" s="2">
        <v>-68.868640416675504</v>
      </c>
      <c r="C610" s="2">
        <v>69.868640416675504</v>
      </c>
      <c r="D610" s="2">
        <v>0.49272406404821345</v>
      </c>
      <c r="F610" s="2">
        <v>3.305713792508199</v>
      </c>
      <c r="G610" s="2">
        <v>3</v>
      </c>
    </row>
    <row r="611" spans="1:7">
      <c r="A611" s="2">
        <v>576</v>
      </c>
      <c r="B611" s="2">
        <v>-61.198043790021927</v>
      </c>
      <c r="C611" s="2">
        <v>69.198043790021927</v>
      </c>
      <c r="D611" s="2">
        <v>0.48799491670469491</v>
      </c>
      <c r="F611" s="2">
        <v>3.3114678635134354</v>
      </c>
      <c r="G611" s="2">
        <v>3</v>
      </c>
    </row>
    <row r="612" spans="1:7">
      <c r="A612" s="2">
        <v>577</v>
      </c>
      <c r="B612" s="2">
        <v>-46.2623169294259</v>
      </c>
      <c r="C612" s="2">
        <v>76.262316929425907</v>
      </c>
      <c r="D612" s="2">
        <v>0.53781322360226291</v>
      </c>
      <c r="F612" s="2">
        <v>3.3172219345186718</v>
      </c>
      <c r="G612" s="2">
        <v>3</v>
      </c>
    </row>
    <row r="613" spans="1:7">
      <c r="A613" s="2">
        <v>578</v>
      </c>
      <c r="B613" s="2">
        <v>-38.591720302772295</v>
      </c>
      <c r="C613" s="2">
        <v>110.5917203027723</v>
      </c>
      <c r="D613" s="2">
        <v>0.77990929196126035</v>
      </c>
      <c r="F613" s="2">
        <v>3.3229760055239077</v>
      </c>
      <c r="G613" s="2">
        <v>3</v>
      </c>
    </row>
    <row r="614" spans="1:7">
      <c r="A614" s="2">
        <v>579</v>
      </c>
      <c r="B614" s="2">
        <v>-30.921123676118718</v>
      </c>
      <c r="C614" s="2">
        <v>88.921123676118725</v>
      </c>
      <c r="D614" s="2">
        <v>0.62708501519623205</v>
      </c>
      <c r="F614" s="2">
        <v>3.3287300765291441</v>
      </c>
      <c r="G614" s="2">
        <v>3</v>
      </c>
    </row>
    <row r="615" spans="1:7">
      <c r="A615" s="2">
        <v>580</v>
      </c>
      <c r="B615" s="2">
        <v>-35.760929593087155</v>
      </c>
      <c r="C615" s="2">
        <v>63.760929593087155</v>
      </c>
      <c r="D615" s="2">
        <v>0.44965157714876242</v>
      </c>
      <c r="F615" s="2">
        <v>3.33448414753438</v>
      </c>
      <c r="G615" s="2">
        <v>3</v>
      </c>
    </row>
    <row r="616" spans="1:7">
      <c r="A616" s="2">
        <v>581</v>
      </c>
      <c r="B616" s="2">
        <v>-29.748883369767498</v>
      </c>
      <c r="C616" s="2">
        <v>70.748883369767498</v>
      </c>
      <c r="D616" s="2">
        <v>0.49893166852728638</v>
      </c>
      <c r="F616" s="2">
        <v>3.3402382185396164</v>
      </c>
      <c r="G616" s="2">
        <v>3</v>
      </c>
    </row>
    <row r="617" spans="1:7">
      <c r="A617" s="2">
        <v>582</v>
      </c>
      <c r="B617" s="2">
        <v>-22.078286743113921</v>
      </c>
      <c r="C617" s="2">
        <v>70.078286743113921</v>
      </c>
      <c r="D617" s="2">
        <v>0.49420252118376784</v>
      </c>
      <c r="F617" s="2">
        <v>3.3459922895448524</v>
      </c>
      <c r="G617" s="2">
        <v>3</v>
      </c>
    </row>
    <row r="618" spans="1:7">
      <c r="A618" s="2">
        <v>583</v>
      </c>
      <c r="B618" s="2">
        <v>-14.407690116460346</v>
      </c>
      <c r="C618" s="2">
        <v>61.407690116460344</v>
      </c>
      <c r="D618" s="2">
        <v>0.43305618167967413</v>
      </c>
      <c r="F618" s="2">
        <v>3.3517463605500888</v>
      </c>
      <c r="G618" s="2">
        <v>3</v>
      </c>
    </row>
    <row r="619" spans="1:7">
      <c r="A619" s="2">
        <v>584</v>
      </c>
      <c r="B619" s="2">
        <v>-5.4984500929806597</v>
      </c>
      <c r="C619" s="2">
        <v>41.498450092980661</v>
      </c>
      <c r="D619" s="2">
        <v>0.29265325415771581</v>
      </c>
      <c r="F619" s="2">
        <v>3.3575004315553252</v>
      </c>
      <c r="G619" s="2">
        <v>3</v>
      </c>
    </row>
    <row r="620" spans="1:7">
      <c r="A620" s="2">
        <v>585</v>
      </c>
      <c r="B620" s="2">
        <v>2.9717237367151128</v>
      </c>
      <c r="C620" s="2">
        <v>40.028276263284887</v>
      </c>
      <c r="D620" s="2">
        <v>0.28228536922529146</v>
      </c>
      <c r="F620" s="2">
        <v>3.3632545025605611</v>
      </c>
      <c r="G620" s="2">
        <v>3</v>
      </c>
    </row>
    <row r="621" spans="1:7">
      <c r="A621" s="2">
        <v>586</v>
      </c>
      <c r="B621" s="2">
        <v>5.1720022015303737</v>
      </c>
      <c r="C621" s="2">
        <v>30.827997798469625</v>
      </c>
      <c r="D621" s="2">
        <v>0.21740363446525598</v>
      </c>
      <c r="F621" s="2">
        <v>3.3690085735657975</v>
      </c>
      <c r="G621" s="2">
        <v>3</v>
      </c>
    </row>
    <row r="622" spans="1:7">
      <c r="A622" s="2">
        <v>587</v>
      </c>
      <c r="B622" s="2">
        <v>12.406356463954824</v>
      </c>
      <c r="C622" s="2">
        <v>13.593643536045176</v>
      </c>
      <c r="D622" s="2">
        <v>9.5864399941927581E-2</v>
      </c>
      <c r="F622" s="2">
        <v>3.3747626445710335</v>
      </c>
      <c r="G622" s="2">
        <v>3</v>
      </c>
    </row>
    <row r="623" spans="1:7">
      <c r="A623" s="2">
        <v>588</v>
      </c>
      <c r="B623" s="2">
        <v>94.135122605263604</v>
      </c>
      <c r="C623" s="2">
        <v>-70.135122605263604</v>
      </c>
      <c r="D623" s="2">
        <v>-0.49460333615333163</v>
      </c>
      <c r="F623" s="2">
        <v>3.3805167155762699</v>
      </c>
      <c r="G623" s="2">
        <v>3</v>
      </c>
    </row>
    <row r="624" spans="1:7">
      <c r="A624" s="2">
        <v>589</v>
      </c>
      <c r="B624" s="2">
        <v>101.60630454001196</v>
      </c>
      <c r="C624" s="2">
        <v>-17.606304540011962</v>
      </c>
      <c r="D624" s="2">
        <v>-0.12416228330893264</v>
      </c>
      <c r="F624" s="2">
        <v>3.3862707865815058</v>
      </c>
      <c r="G624" s="2">
        <v>3</v>
      </c>
    </row>
    <row r="625" spans="1:7">
      <c r="A625" s="2">
        <v>590</v>
      </c>
      <c r="B625" s="2">
        <v>75.828056548481641</v>
      </c>
      <c r="C625" s="2">
        <v>28.171943451518359</v>
      </c>
      <c r="D625" s="2">
        <v>0.19867274340514593</v>
      </c>
      <c r="F625" s="2">
        <v>3.3920248575867422</v>
      </c>
      <c r="G625" s="2">
        <v>3</v>
      </c>
    </row>
    <row r="626" spans="1:7">
      <c r="A626" s="2">
        <v>591</v>
      </c>
      <c r="B626" s="2">
        <v>83.498653175135246</v>
      </c>
      <c r="C626" s="2">
        <v>-4.4986531751352459</v>
      </c>
      <c r="D626" s="2">
        <v>-3.1725172580673325E-2</v>
      </c>
      <c r="F626" s="2">
        <v>3.3977789285919786</v>
      </c>
      <c r="G626" s="2">
        <v>4</v>
      </c>
    </row>
    <row r="627" spans="1:7">
      <c r="A627" s="2">
        <v>592</v>
      </c>
      <c r="B627" s="2">
        <v>76.153032441089437</v>
      </c>
      <c r="C627" s="2">
        <v>-17.153032441089437</v>
      </c>
      <c r="D627" s="2">
        <v>-0.12096574092069022</v>
      </c>
      <c r="F627" s="2">
        <v>3.4035329995972146</v>
      </c>
      <c r="G627" s="2">
        <v>4</v>
      </c>
    </row>
    <row r="628" spans="1:7">
      <c r="A628" s="2">
        <v>593</v>
      </c>
      <c r="B628" s="2">
        <v>83.823629067743042</v>
      </c>
      <c r="C628" s="2">
        <v>-45.823629067743042</v>
      </c>
      <c r="D628" s="2">
        <v>-0.32315506082622192</v>
      </c>
      <c r="F628" s="2">
        <v>3.409287070602451</v>
      </c>
      <c r="G628" s="2">
        <v>4</v>
      </c>
    </row>
    <row r="629" spans="1:7">
      <c r="A629" s="2">
        <v>594</v>
      </c>
      <c r="B629" s="2">
        <v>91.49422569439659</v>
      </c>
      <c r="C629" s="2">
        <v>-64.49422569439659</v>
      </c>
      <c r="D629" s="2">
        <v>-0.45482289053103425</v>
      </c>
      <c r="F629" s="2">
        <v>3.4150411416076869</v>
      </c>
      <c r="G629" s="2">
        <v>4</v>
      </c>
    </row>
    <row r="630" spans="1:7">
      <c r="A630" s="2">
        <v>595</v>
      </c>
      <c r="B630" s="2">
        <v>86.853834469333421</v>
      </c>
      <c r="C630" s="2">
        <v>-70.853834469333421</v>
      </c>
      <c r="D630" s="2">
        <v>-0.49967179932124567</v>
      </c>
      <c r="F630" s="2">
        <v>3.4207952126129233</v>
      </c>
      <c r="G630" s="2">
        <v>4</v>
      </c>
    </row>
    <row r="631" spans="1:7">
      <c r="A631" s="2">
        <v>596</v>
      </c>
      <c r="B631" s="2">
        <v>-77.373529639208584</v>
      </c>
      <c r="C631" s="2">
        <v>86.373529639208584</v>
      </c>
      <c r="D631" s="2">
        <v>0.60911900240529526</v>
      </c>
      <c r="F631" s="2">
        <v>3.4265492836181592</v>
      </c>
      <c r="G631" s="2">
        <v>4</v>
      </c>
    </row>
    <row r="632" spans="1:7">
      <c r="A632" s="2">
        <v>597</v>
      </c>
      <c r="B632" s="2">
        <v>-69.702933012555008</v>
      </c>
      <c r="C632" s="2">
        <v>72.702933012555008</v>
      </c>
      <c r="D632" s="2">
        <v>0.51271191780084213</v>
      </c>
      <c r="F632" s="2">
        <v>3.4323033546233956</v>
      </c>
      <c r="G632" s="2">
        <v>4</v>
      </c>
    </row>
    <row r="633" spans="1:7">
      <c r="A633" s="2">
        <v>598</v>
      </c>
      <c r="B633" s="2">
        <v>-60.789536467609466</v>
      </c>
      <c r="C633" s="2">
        <v>62.789536467609466</v>
      </c>
      <c r="D633" s="2">
        <v>0.44280116807082037</v>
      </c>
      <c r="F633" s="2">
        <v>3.438057425628632</v>
      </c>
      <c r="G633" s="2">
        <v>4</v>
      </c>
    </row>
    <row r="634" spans="1:7">
      <c r="A634" s="2">
        <v>599</v>
      </c>
      <c r="B634" s="2">
        <v>-52.056395427293033</v>
      </c>
      <c r="C634" s="2">
        <v>53.056395427293033</v>
      </c>
      <c r="D634" s="2">
        <v>0.37416160702113133</v>
      </c>
      <c r="F634" s="2">
        <v>3.443811496633868</v>
      </c>
      <c r="G634" s="2">
        <v>4</v>
      </c>
    </row>
    <row r="635" spans="1:7">
      <c r="A635" s="2">
        <v>600</v>
      </c>
      <c r="B635" s="2">
        <v>-51.731419534685266</v>
      </c>
      <c r="C635" s="2">
        <v>55.731419534685266</v>
      </c>
      <c r="D635" s="2">
        <v>0.39302627565874615</v>
      </c>
      <c r="F635" s="2">
        <v>3.4495655676391044</v>
      </c>
      <c r="G635" s="2">
        <v>4</v>
      </c>
    </row>
    <row r="636" spans="1:7">
      <c r="A636" s="2">
        <v>601</v>
      </c>
      <c r="B636" s="2">
        <v>-46.342851531244527</v>
      </c>
      <c r="C636" s="2">
        <v>62.342851531244527</v>
      </c>
      <c r="D636" s="2">
        <v>0.4396510793345535</v>
      </c>
      <c r="F636" s="2">
        <v>3.4553196386443403</v>
      </c>
      <c r="G636" s="2">
        <v>4</v>
      </c>
    </row>
    <row r="637" spans="1:7">
      <c r="A637" s="2">
        <v>602</v>
      </c>
      <c r="B637" s="2">
        <v>-53.984296439283412</v>
      </c>
      <c r="C637" s="2">
        <v>113.98429643928341</v>
      </c>
      <c r="D637" s="2">
        <v>0.80383424443787643</v>
      </c>
      <c r="F637" s="2">
        <v>3.4610737096495767</v>
      </c>
      <c r="G637" s="2">
        <v>4</v>
      </c>
    </row>
    <row r="638" spans="1:7">
      <c r="A638" s="2">
        <v>603</v>
      </c>
      <c r="B638" s="2">
        <v>-46.313699812629835</v>
      </c>
      <c r="C638" s="2">
        <v>203.31369981262984</v>
      </c>
      <c r="D638" s="2">
        <v>1.4337985089008281</v>
      </c>
      <c r="F638" s="2">
        <v>3.4668277806548131</v>
      </c>
      <c r="G638" s="2">
        <v>4</v>
      </c>
    </row>
    <row r="639" spans="1:7">
      <c r="A639" s="2">
        <v>604</v>
      </c>
      <c r="B639" s="2">
        <v>-36.991533133662983</v>
      </c>
      <c r="C639" s="2">
        <v>137.99153313366298</v>
      </c>
      <c r="D639" s="2">
        <v>0.97313685516677928</v>
      </c>
      <c r="F639" s="2">
        <v>3.4725818516600491</v>
      </c>
      <c r="G639" s="2">
        <v>4</v>
      </c>
    </row>
    <row r="640" spans="1:7">
      <c r="A640" s="2">
        <v>605</v>
      </c>
      <c r="B640" s="2">
        <v>-28.701614808596354</v>
      </c>
      <c r="C640" s="2">
        <v>77.701614808596361</v>
      </c>
      <c r="D640" s="2">
        <v>0.54796336673044632</v>
      </c>
      <c r="F640" s="2">
        <v>3.4783359226652855</v>
      </c>
      <c r="G640" s="2">
        <v>4</v>
      </c>
    </row>
    <row r="641" spans="1:7">
      <c r="A641" s="2">
        <v>606</v>
      </c>
      <c r="B641" s="2">
        <v>-34.90394583468656</v>
      </c>
      <c r="C641" s="2">
        <v>64.903945834686567</v>
      </c>
      <c r="D641" s="2">
        <v>0.45771229801688396</v>
      </c>
      <c r="F641" s="2">
        <v>3.4840899936705214</v>
      </c>
      <c r="G641" s="2">
        <v>4</v>
      </c>
    </row>
    <row r="642" spans="1:7">
      <c r="A642" s="2">
        <v>607</v>
      </c>
      <c r="B642" s="2">
        <v>-27.233349208032983</v>
      </c>
      <c r="C642" s="2">
        <v>56.233349208032983</v>
      </c>
      <c r="D642" s="2">
        <v>0.39656595851279025</v>
      </c>
      <c r="F642" s="2">
        <v>3.4898440646757578</v>
      </c>
      <c r="G642" s="2">
        <v>4</v>
      </c>
    </row>
    <row r="643" spans="1:7">
      <c r="A643" s="2">
        <v>608</v>
      </c>
      <c r="B643" s="2">
        <v>-19.562752581379407</v>
      </c>
      <c r="C643" s="2">
        <v>50.562752581379407</v>
      </c>
      <c r="D643" s="2">
        <v>0.35657606606891223</v>
      </c>
      <c r="F643" s="2">
        <v>3.4955981356809938</v>
      </c>
      <c r="G643" s="2">
        <v>4</v>
      </c>
    </row>
    <row r="644" spans="1:7">
      <c r="A644" s="2">
        <v>609</v>
      </c>
      <c r="B644" s="2">
        <v>26.783598297532251</v>
      </c>
      <c r="C644" s="2">
        <v>11.216401702467749</v>
      </c>
      <c r="D644" s="2">
        <v>7.9099736274790625E-2</v>
      </c>
      <c r="F644" s="2">
        <v>3.5013522066862302</v>
      </c>
      <c r="G644" s="2">
        <v>4</v>
      </c>
    </row>
    <row r="645" spans="1:7">
      <c r="A645" s="2">
        <v>610</v>
      </c>
      <c r="B645" s="2">
        <v>20.91154402666362</v>
      </c>
      <c r="C645" s="2">
        <v>20.08845597333638</v>
      </c>
      <c r="D645" s="2">
        <v>0.14166678510712147</v>
      </c>
      <c r="F645" s="2">
        <v>3.5071062776914665</v>
      </c>
      <c r="G645" s="2">
        <v>4</v>
      </c>
    </row>
    <row r="646" spans="1:7">
      <c r="A646" s="2">
        <v>611</v>
      </c>
      <c r="B646" s="2">
        <v>48.988986674779511</v>
      </c>
      <c r="C646" s="2">
        <v>31.011013325220489</v>
      </c>
      <c r="D646" s="2">
        <v>0.21869428723289003</v>
      </c>
      <c r="F646" s="2">
        <v>3.5128603486967025</v>
      </c>
      <c r="G646" s="2">
        <v>4</v>
      </c>
    </row>
    <row r="647" spans="1:7">
      <c r="A647" s="2">
        <v>612</v>
      </c>
      <c r="B647" s="2">
        <v>66.649361513180878</v>
      </c>
      <c r="C647" s="2">
        <v>82.350638486819122</v>
      </c>
      <c r="D647" s="2">
        <v>0.58074897450711604</v>
      </c>
      <c r="F647" s="2">
        <v>3.5186144197019389</v>
      </c>
      <c r="G647" s="2">
        <v>4</v>
      </c>
    </row>
    <row r="648" spans="1:7">
      <c r="A648" s="2">
        <v>613</v>
      </c>
      <c r="B648" s="2">
        <v>73.280729434913553</v>
      </c>
      <c r="C648" s="2">
        <v>35.719270565086447</v>
      </c>
      <c r="D648" s="2">
        <v>0.25189761891325713</v>
      </c>
      <c r="F648" s="2">
        <v>3.5243684907071748</v>
      </c>
      <c r="G648" s="2">
        <v>4</v>
      </c>
    </row>
    <row r="649" spans="1:7">
      <c r="A649" s="2">
        <v>614</v>
      </c>
      <c r="B649" s="2">
        <v>78.558457204517964</v>
      </c>
      <c r="C649" s="2">
        <v>10.441542795482036</v>
      </c>
      <c r="D649" s="2">
        <v>7.3635315793197348E-2</v>
      </c>
      <c r="F649" s="2">
        <v>3.5301225617124112</v>
      </c>
      <c r="G649" s="2">
        <v>4</v>
      </c>
    </row>
    <row r="650" spans="1:7">
      <c r="A650" s="2">
        <v>615</v>
      </c>
      <c r="B650" s="2">
        <v>95.099059163924778</v>
      </c>
      <c r="C650" s="2">
        <v>-33.099059163924778</v>
      </c>
      <c r="D650" s="2">
        <v>-0.23341949764817366</v>
      </c>
      <c r="F650" s="2">
        <v>3.5358766327176472</v>
      </c>
      <c r="G650" s="2">
        <v>4</v>
      </c>
    </row>
    <row r="651" spans="1:7">
      <c r="A651" s="2">
        <v>616</v>
      </c>
      <c r="B651" s="2">
        <v>88.81598284354186</v>
      </c>
      <c r="C651" s="2">
        <v>-30.81598284354186</v>
      </c>
      <c r="D651" s="2">
        <v>-0.21731890321263594</v>
      </c>
      <c r="F651" s="2">
        <v>3.5416307037228836</v>
      </c>
      <c r="G651" s="2">
        <v>4</v>
      </c>
    </row>
    <row r="652" spans="1:7">
      <c r="A652" s="2">
        <v>617</v>
      </c>
      <c r="B652" s="2">
        <v>127.06260453503633</v>
      </c>
      <c r="C652" s="2">
        <v>-101.06260453503633</v>
      </c>
      <c r="D652" s="2">
        <v>-0.71270854753766943</v>
      </c>
      <c r="F652" s="2">
        <v>3.54738477472812</v>
      </c>
      <c r="G652" s="2">
        <v>4</v>
      </c>
    </row>
    <row r="653" spans="1:7">
      <c r="A653" s="2">
        <v>618</v>
      </c>
      <c r="B653" s="2">
        <v>142.6042145994958</v>
      </c>
      <c r="C653" s="2">
        <v>-119.6042145994958</v>
      </c>
      <c r="D653" s="2">
        <v>-0.8434667447843025</v>
      </c>
      <c r="F653" s="2">
        <v>3.5531388457333559</v>
      </c>
      <c r="G653" s="2">
        <v>4</v>
      </c>
    </row>
    <row r="654" spans="1:7">
      <c r="A654" s="2">
        <v>619</v>
      </c>
      <c r="B654" s="2">
        <v>-46.853213305199958</v>
      </c>
      <c r="C654" s="2">
        <v>74.853213305199958</v>
      </c>
      <c r="D654" s="2">
        <v>0.52787601485949809</v>
      </c>
      <c r="F654" s="2">
        <v>3.5588929167385923</v>
      </c>
      <c r="G654" s="2">
        <v>4</v>
      </c>
    </row>
    <row r="655" spans="1:7">
      <c r="A655" s="2">
        <v>620</v>
      </c>
      <c r="B655" s="2">
        <v>-38.94296517666767</v>
      </c>
      <c r="C655" s="2">
        <v>58.94296517666767</v>
      </c>
      <c r="D655" s="2">
        <v>0.41567457411076847</v>
      </c>
      <c r="F655" s="2">
        <v>3.5646469877438283</v>
      </c>
      <c r="G655" s="2">
        <v>4</v>
      </c>
    </row>
    <row r="656" spans="1:7">
      <c r="A656" s="2">
        <v>621</v>
      </c>
      <c r="B656" s="2">
        <v>-32.511011946840199</v>
      </c>
      <c r="C656" s="2">
        <v>47.511011946840199</v>
      </c>
      <c r="D656" s="2">
        <v>0.335054736343533</v>
      </c>
      <c r="F656" s="2">
        <v>3.5704010587490647</v>
      </c>
      <c r="G656" s="2">
        <v>4</v>
      </c>
    </row>
    <row r="657" spans="1:7">
      <c r="A657" s="2">
        <v>622</v>
      </c>
      <c r="B657" s="2">
        <v>-31.190198561503841</v>
      </c>
      <c r="C657" s="2">
        <v>39.190198561503841</v>
      </c>
      <c r="D657" s="2">
        <v>0.27637512038193213</v>
      </c>
      <c r="F657" s="2">
        <v>3.5761551297543006</v>
      </c>
      <c r="G657" s="2">
        <v>4</v>
      </c>
    </row>
    <row r="658" spans="1:7">
      <c r="A658" s="2">
        <v>623</v>
      </c>
      <c r="B658" s="2">
        <v>-44.858130306659042</v>
      </c>
      <c r="C658" s="2">
        <v>47.858130306659042</v>
      </c>
      <c r="D658" s="2">
        <v>0.33750266674457841</v>
      </c>
      <c r="F658" s="2">
        <v>3.581909200759537</v>
      </c>
      <c r="G658" s="2">
        <v>4</v>
      </c>
    </row>
    <row r="659" spans="1:7">
      <c r="A659" s="2">
        <v>624</v>
      </c>
      <c r="B659" s="2">
        <v>-18.369059618851644</v>
      </c>
      <c r="C659" s="2">
        <v>20.369059618851644</v>
      </c>
      <c r="D659" s="2">
        <v>0.14364564383087053</v>
      </c>
      <c r="F659" s="2">
        <v>3.5876632717647734</v>
      </c>
      <c r="G659" s="2">
        <v>4</v>
      </c>
    </row>
    <row r="660" spans="1:7">
      <c r="A660" s="2">
        <v>625</v>
      </c>
      <c r="B660" s="2">
        <v>-2.0278723513500498</v>
      </c>
      <c r="C660" s="2">
        <v>7.0278723513500498</v>
      </c>
      <c r="D660" s="2">
        <v>4.9561603115763589E-2</v>
      </c>
      <c r="F660" s="2">
        <v>3.5934173427700093</v>
      </c>
      <c r="G660" s="2">
        <v>4</v>
      </c>
    </row>
    <row r="661" spans="1:7">
      <c r="A661" s="2">
        <v>626</v>
      </c>
      <c r="B661" s="2">
        <v>21.158538143586171</v>
      </c>
      <c r="C661" s="2">
        <v>12.841461856413829</v>
      </c>
      <c r="D661" s="2">
        <v>9.0559902646999355E-2</v>
      </c>
      <c r="F661" s="2">
        <v>3.5991714137752457</v>
      </c>
      <c r="G661" s="2">
        <v>4</v>
      </c>
    </row>
    <row r="662" spans="1:7">
      <c r="A662" s="2">
        <v>627</v>
      </c>
      <c r="B662" s="2">
        <v>21.321654546608283</v>
      </c>
      <c r="C662" s="2">
        <v>12.678345453391717</v>
      </c>
      <c r="D662" s="2">
        <v>8.9409581465269311E-2</v>
      </c>
      <c r="F662" s="2">
        <v>3.6049254847804817</v>
      </c>
      <c r="G662" s="2">
        <v>4</v>
      </c>
    </row>
    <row r="663" spans="1:7">
      <c r="A663" s="2">
        <v>628</v>
      </c>
      <c r="B663" s="2">
        <v>16.270241272030738</v>
      </c>
      <c r="C663" s="2">
        <v>38.729758727969262</v>
      </c>
      <c r="D663" s="2">
        <v>0.27312803006106917</v>
      </c>
      <c r="F663" s="2">
        <v>3.6106795557857181</v>
      </c>
      <c r="G663" s="2">
        <v>4</v>
      </c>
    </row>
    <row r="664" spans="1:7">
      <c r="A664" s="2">
        <v>629</v>
      </c>
      <c r="B664" s="2">
        <v>21.658809275471476</v>
      </c>
      <c r="C664" s="2">
        <v>42.341190724528524</v>
      </c>
      <c r="D664" s="2">
        <v>0.29859638667666089</v>
      </c>
      <c r="F664" s="2">
        <v>3.616433626790954</v>
      </c>
      <c r="G664" s="2">
        <v>4</v>
      </c>
    </row>
    <row r="665" spans="1:7">
      <c r="A665" s="2">
        <v>630</v>
      </c>
      <c r="B665" s="2">
        <v>43.283078849161612</v>
      </c>
      <c r="C665" s="2">
        <v>34.716921150838388</v>
      </c>
      <c r="D665" s="2">
        <v>0.24482890147379804</v>
      </c>
      <c r="F665" s="2">
        <v>3.6221876977961904</v>
      </c>
      <c r="G665" s="2">
        <v>4</v>
      </c>
    </row>
    <row r="666" spans="1:7">
      <c r="A666" s="2">
        <v>631</v>
      </c>
      <c r="B666" s="2">
        <v>66.270074652192577</v>
      </c>
      <c r="C666" s="2">
        <v>-1.2700746521925765</v>
      </c>
      <c r="D666" s="2">
        <v>-8.9567557138780264E-3</v>
      </c>
      <c r="F666" s="2">
        <v>3.6279417688014268</v>
      </c>
      <c r="G666" s="2">
        <v>4</v>
      </c>
    </row>
    <row r="667" spans="1:7">
      <c r="A667" s="2">
        <v>632</v>
      </c>
      <c r="B667" s="2">
        <v>62.788637322880071</v>
      </c>
      <c r="C667" s="2">
        <v>36.211362677119929</v>
      </c>
      <c r="D667" s="2">
        <v>0.25536792581891915</v>
      </c>
      <c r="F667" s="2">
        <v>3.6336958398066628</v>
      </c>
      <c r="G667" s="2">
        <v>4</v>
      </c>
    </row>
    <row r="668" spans="1:7">
      <c r="A668" s="2">
        <v>633</v>
      </c>
      <c r="B668" s="2">
        <v>57.473609145145481</v>
      </c>
      <c r="C668" s="2">
        <v>62.526390854854519</v>
      </c>
      <c r="D668" s="2">
        <v>0.44094542599569431</v>
      </c>
      <c r="F668" s="2">
        <v>3.6394499108118992</v>
      </c>
      <c r="G668" s="2">
        <v>4</v>
      </c>
    </row>
    <row r="669" spans="1:7">
      <c r="A669" s="2">
        <v>634</v>
      </c>
      <c r="B669" s="2">
        <v>87.888395670732493</v>
      </c>
      <c r="C669" s="2">
        <v>19.111604329267507</v>
      </c>
      <c r="D669" s="2">
        <v>0.13477788174264557</v>
      </c>
      <c r="F669" s="2">
        <v>3.6452039818171351</v>
      </c>
      <c r="G669" s="2">
        <v>4</v>
      </c>
    </row>
    <row r="670" spans="1:7">
      <c r="A670" s="2">
        <v>635</v>
      </c>
      <c r="B670" s="2">
        <v>99.342631528045757</v>
      </c>
      <c r="C670" s="2">
        <v>-8.3426315280457572</v>
      </c>
      <c r="D670" s="2">
        <v>-5.8833480755328751E-2</v>
      </c>
      <c r="F670" s="2">
        <v>3.6509580528223715</v>
      </c>
      <c r="G670" s="2">
        <v>4</v>
      </c>
    </row>
    <row r="671" spans="1:7">
      <c r="A671" s="2">
        <v>636</v>
      </c>
      <c r="B671" s="2">
        <v>79.066500123651025</v>
      </c>
      <c r="C671" s="2">
        <v>-11.066500123651025</v>
      </c>
      <c r="D671" s="2">
        <v>-7.8042608002631034E-2</v>
      </c>
      <c r="F671" s="2">
        <v>3.6567121238276075</v>
      </c>
      <c r="G671" s="2">
        <v>4</v>
      </c>
    </row>
    <row r="672" spans="1:7">
      <c r="A672" s="2">
        <v>637</v>
      </c>
      <c r="B672" s="2">
        <v>84.723898089789785</v>
      </c>
      <c r="C672" s="2">
        <v>-26.723898089789785</v>
      </c>
      <c r="D672" s="2">
        <v>-0.18846091172641211</v>
      </c>
      <c r="F672" s="2">
        <v>3.6624661948328439</v>
      </c>
      <c r="G672" s="2">
        <v>4</v>
      </c>
    </row>
    <row r="673" spans="1:7">
      <c r="A673" s="2">
        <v>638</v>
      </c>
      <c r="B673" s="2">
        <v>75.970515326775313</v>
      </c>
      <c r="C673" s="2">
        <v>-32.970515326775313</v>
      </c>
      <c r="D673" s="2">
        <v>-0.23251298735298379</v>
      </c>
      <c r="F673" s="2">
        <v>3.6682202658380803</v>
      </c>
      <c r="G673" s="2">
        <v>4</v>
      </c>
    </row>
    <row r="674" spans="1:7">
      <c r="A674" s="2">
        <v>639</v>
      </c>
      <c r="B674" s="2">
        <v>83.64111195342889</v>
      </c>
      <c r="C674" s="2">
        <v>-47.64111195342889</v>
      </c>
      <c r="D674" s="2">
        <v>-0.33597222097750878</v>
      </c>
      <c r="F674" s="2">
        <v>3.6739743368433162</v>
      </c>
      <c r="G674" s="2">
        <v>4</v>
      </c>
    </row>
    <row r="675" spans="1:7">
      <c r="A675" s="2">
        <v>640</v>
      </c>
      <c r="B675" s="2">
        <v>74.33696012059022</v>
      </c>
      <c r="C675" s="2">
        <v>-42.33696012059022</v>
      </c>
      <c r="D675" s="2">
        <v>-0.29856655182724307</v>
      </c>
      <c r="F675" s="2">
        <v>3.6797284078485526</v>
      </c>
      <c r="G675" s="2">
        <v>4</v>
      </c>
    </row>
    <row r="676" spans="1:7">
      <c r="A676" s="2">
        <v>641</v>
      </c>
      <c r="B676" s="2">
        <v>82.007556747243825</v>
      </c>
      <c r="C676" s="2">
        <v>-49.007556747243825</v>
      </c>
      <c r="D676" s="2">
        <v>-0.34560859329119314</v>
      </c>
      <c r="F676" s="2">
        <v>3.6854824788537885</v>
      </c>
      <c r="G676" s="2">
        <v>4</v>
      </c>
    </row>
    <row r="677" spans="1:7">
      <c r="A677" s="2">
        <v>642</v>
      </c>
      <c r="B677" s="2">
        <v>-108.61095649292615</v>
      </c>
      <c r="C677" s="2">
        <v>141.61095649292616</v>
      </c>
      <c r="D677" s="2">
        <v>0.99866156806303241</v>
      </c>
      <c r="F677" s="2">
        <v>3.6912365498590249</v>
      </c>
      <c r="G677" s="2">
        <v>4</v>
      </c>
    </row>
    <row r="678" spans="1:7">
      <c r="A678" s="2">
        <v>643</v>
      </c>
      <c r="B678" s="2">
        <v>-99.78226064352009</v>
      </c>
      <c r="C678" s="2">
        <v>128.78226064352009</v>
      </c>
      <c r="D678" s="2">
        <v>0.90819169319984305</v>
      </c>
      <c r="F678" s="2">
        <v>3.6969906208642609</v>
      </c>
      <c r="G678" s="2">
        <v>4</v>
      </c>
    </row>
    <row r="679" spans="1:7">
      <c r="A679" s="2">
        <v>644</v>
      </c>
      <c r="B679" s="2">
        <v>-87.004680693841252</v>
      </c>
      <c r="C679" s="2">
        <v>98.004680693841252</v>
      </c>
      <c r="D679" s="2">
        <v>0.69114361291753112</v>
      </c>
      <c r="F679" s="2">
        <v>3.7027446918694973</v>
      </c>
      <c r="G679" s="2">
        <v>4</v>
      </c>
    </row>
    <row r="680" spans="1:7">
      <c r="A680" s="2">
        <v>645</v>
      </c>
      <c r="B680" s="2">
        <v>-110.20507588816567</v>
      </c>
      <c r="C680" s="2">
        <v>118.20507588816567</v>
      </c>
      <c r="D680" s="2">
        <v>0.83359981009225104</v>
      </c>
      <c r="F680" s="2">
        <v>3.7084987628747337</v>
      </c>
      <c r="G680" s="2">
        <v>4</v>
      </c>
    </row>
    <row r="681" spans="1:7">
      <c r="A681" s="2">
        <v>646</v>
      </c>
      <c r="B681" s="2">
        <v>-102.53447926151209</v>
      </c>
      <c r="C681" s="2">
        <v>103.53447926151209</v>
      </c>
      <c r="D681" s="2">
        <v>0.73014057646772601</v>
      </c>
      <c r="F681" s="2">
        <v>3.7142528338799696</v>
      </c>
      <c r="G681" s="2">
        <v>4</v>
      </c>
    </row>
    <row r="682" spans="1:7">
      <c r="A682" s="2">
        <v>647</v>
      </c>
      <c r="B682" s="2">
        <v>-80.990954982114715</v>
      </c>
      <c r="C682" s="2">
        <v>83.990954982114715</v>
      </c>
      <c r="D682" s="2">
        <v>0.59231673087202263</v>
      </c>
      <c r="F682" s="2">
        <v>3.720006904885206</v>
      </c>
      <c r="G682" s="2">
        <v>4</v>
      </c>
    </row>
    <row r="683" spans="1:7">
      <c r="A683" s="2">
        <v>648</v>
      </c>
      <c r="B683" s="2">
        <v>-65.649761728807562</v>
      </c>
      <c r="C683" s="2">
        <v>68.649761728807562</v>
      </c>
      <c r="D683" s="2">
        <v>0.48412834990397902</v>
      </c>
      <c r="F683" s="2">
        <v>3.725760975890442</v>
      </c>
      <c r="G683" s="2">
        <v>4</v>
      </c>
    </row>
    <row r="684" spans="1:7">
      <c r="A684" s="2">
        <v>649</v>
      </c>
      <c r="B684" s="2">
        <v>-61.411262664124024</v>
      </c>
      <c r="C684" s="2">
        <v>73.411262664124024</v>
      </c>
      <c r="D684" s="2">
        <v>0.51770716405904238</v>
      </c>
      <c r="F684" s="2">
        <v>3.7315150468956784</v>
      </c>
      <c r="G684" s="2">
        <v>4</v>
      </c>
    </row>
    <row r="685" spans="1:7">
      <c r="A685" s="2">
        <v>650</v>
      </c>
      <c r="B685" s="2">
        <v>-36.742601869236225</v>
      </c>
      <c r="C685" s="2">
        <v>74.742601869236225</v>
      </c>
      <c r="D685" s="2">
        <v>0.52709596652975776</v>
      </c>
      <c r="F685" s="2">
        <v>3.7372691179009143</v>
      </c>
      <c r="G685" s="2">
        <v>4</v>
      </c>
    </row>
    <row r="686" spans="1:7">
      <c r="A686" s="2">
        <v>651</v>
      </c>
      <c r="B686" s="2">
        <v>-23.988337628299348</v>
      </c>
      <c r="C686" s="2">
        <v>87.988337628299348</v>
      </c>
      <c r="D686" s="2">
        <v>0.62050686898316598</v>
      </c>
      <c r="F686" s="2">
        <v>3.7430231889061507</v>
      </c>
      <c r="G686" s="2">
        <v>4</v>
      </c>
    </row>
    <row r="687" spans="1:7">
      <c r="A687" s="2">
        <v>652</v>
      </c>
      <c r="B687" s="2">
        <v>7.2142415353069396</v>
      </c>
      <c r="C687" s="2">
        <v>51.78575846469306</v>
      </c>
      <c r="D687" s="2">
        <v>0.36520088581046478</v>
      </c>
      <c r="F687" s="2">
        <v>3.7487772599113871</v>
      </c>
      <c r="G687" s="2">
        <v>4</v>
      </c>
    </row>
    <row r="688" spans="1:7">
      <c r="A688" s="2">
        <v>653</v>
      </c>
      <c r="B688" s="2">
        <v>81.671509521662713</v>
      </c>
      <c r="C688" s="2">
        <v>15.328490478337287</v>
      </c>
      <c r="D688" s="2">
        <v>0.1080987991059876</v>
      </c>
      <c r="F688" s="2">
        <v>3.7545313309166231</v>
      </c>
      <c r="G688" s="2">
        <v>4</v>
      </c>
    </row>
    <row r="689" spans="1:7">
      <c r="A689" s="2">
        <v>654</v>
      </c>
      <c r="B689" s="2">
        <v>62.877829537438664</v>
      </c>
      <c r="C689" s="2">
        <v>21.122170462561336</v>
      </c>
      <c r="D689" s="2">
        <v>0.14895669372934336</v>
      </c>
      <c r="F689" s="2">
        <v>3.7602854019218594</v>
      </c>
      <c r="G689" s="2">
        <v>4</v>
      </c>
    </row>
    <row r="690" spans="1:7">
      <c r="A690" s="2">
        <v>655</v>
      </c>
      <c r="B690" s="2">
        <v>73.449776485718132</v>
      </c>
      <c r="C690" s="2">
        <v>48.550223514281868</v>
      </c>
      <c r="D690" s="2">
        <v>0.34238341118051413</v>
      </c>
      <c r="F690" s="2">
        <v>3.7660394729270954</v>
      </c>
      <c r="G690" s="2">
        <v>4</v>
      </c>
    </row>
    <row r="691" spans="1:7">
      <c r="A691" s="2">
        <v>656</v>
      </c>
      <c r="B691" s="2">
        <v>95.933019259699961</v>
      </c>
      <c r="C691" s="2">
        <v>13.066980740300039</v>
      </c>
      <c r="D691" s="2">
        <v>9.2150295423005193E-2</v>
      </c>
      <c r="F691" s="2">
        <v>3.7717935439323318</v>
      </c>
      <c r="G691" s="2">
        <v>4</v>
      </c>
    </row>
    <row r="692" spans="1:7">
      <c r="A692" s="2">
        <v>657</v>
      </c>
      <c r="B692" s="2">
        <v>103.60361588635357</v>
      </c>
      <c r="C692" s="2">
        <v>19.396384113646434</v>
      </c>
      <c r="D692" s="2">
        <v>0.13678619121998969</v>
      </c>
      <c r="F692" s="2">
        <v>3.7775476149375677</v>
      </c>
      <c r="G692" s="2">
        <v>4</v>
      </c>
    </row>
    <row r="693" spans="1:7">
      <c r="A693" s="2">
        <v>658</v>
      </c>
      <c r="B693" s="2">
        <v>108.75253238791561</v>
      </c>
      <c r="C693" s="2">
        <v>-31.752532387915608</v>
      </c>
      <c r="D693" s="2">
        <v>-0.22392359016424002</v>
      </c>
      <c r="F693" s="2">
        <v>3.7833016859428041</v>
      </c>
      <c r="G693" s="2">
        <v>4</v>
      </c>
    </row>
    <row r="694" spans="1:7">
      <c r="A694" s="2">
        <v>659</v>
      </c>
      <c r="B694" s="2">
        <v>87.157213412621147</v>
      </c>
      <c r="C694" s="2">
        <v>-22.157213412621147</v>
      </c>
      <c r="D694" s="2">
        <v>-0.15625597085533999</v>
      </c>
      <c r="F694" s="2">
        <v>3.7890557569480405</v>
      </c>
      <c r="G694" s="2">
        <v>4</v>
      </c>
    </row>
    <row r="695" spans="1:7">
      <c r="A695" s="2">
        <v>660</v>
      </c>
      <c r="B695" s="2">
        <v>96.066453436100801</v>
      </c>
      <c r="C695" s="2">
        <v>-41.066453436100801</v>
      </c>
      <c r="D695" s="2">
        <v>-0.28960674935722619</v>
      </c>
      <c r="F695" s="2">
        <v>3.7948098279532765</v>
      </c>
      <c r="G695" s="2">
        <v>4</v>
      </c>
    </row>
    <row r="696" spans="1:7">
      <c r="A696" s="2">
        <v>661</v>
      </c>
      <c r="B696" s="2">
        <v>100.10553780887912</v>
      </c>
      <c r="C696" s="2">
        <v>-67.10553780887912</v>
      </c>
      <c r="D696" s="2">
        <v>-0.47323825270028413</v>
      </c>
      <c r="F696" s="2">
        <v>3.8005638989585129</v>
      </c>
      <c r="G696" s="2">
        <v>4</v>
      </c>
    </row>
    <row r="697" spans="1:7">
      <c r="A697" s="2">
        <v>662</v>
      </c>
      <c r="B697" s="2">
        <v>91.720688369912423</v>
      </c>
      <c r="C697" s="2">
        <v>-63.720688369912423</v>
      </c>
      <c r="D697" s="2">
        <v>-0.44936779004618421</v>
      </c>
      <c r="F697" s="2">
        <v>3.8063179699637488</v>
      </c>
      <c r="G697" s="2">
        <v>4</v>
      </c>
    </row>
    <row r="698" spans="1:7">
      <c r="A698" s="2">
        <v>663</v>
      </c>
      <c r="B698" s="2">
        <v>97.109256373353162</v>
      </c>
      <c r="C698" s="2">
        <v>-76.109256373353162</v>
      </c>
      <c r="D698" s="2">
        <v>-0.53673381775174278</v>
      </c>
      <c r="F698" s="2">
        <v>3.8120720409689852</v>
      </c>
      <c r="G698" s="2">
        <v>4</v>
      </c>
    </row>
    <row r="699" spans="1:7">
      <c r="A699" s="2">
        <v>664</v>
      </c>
      <c r="B699" s="2">
        <v>114.86934254230999</v>
      </c>
      <c r="C699" s="2">
        <v>-93.869342542309994</v>
      </c>
      <c r="D699" s="2">
        <v>-0.66198059202454407</v>
      </c>
      <c r="F699" s="2">
        <v>3.8178261119742212</v>
      </c>
      <c r="G699" s="2">
        <v>4</v>
      </c>
    </row>
    <row r="700" spans="1:7">
      <c r="A700" s="2">
        <v>665</v>
      </c>
      <c r="B700" s="2">
        <v>-54.674255944360546</v>
      </c>
      <c r="C700" s="2">
        <v>61.674255944360546</v>
      </c>
      <c r="D700" s="2">
        <v>0.4349360436216852</v>
      </c>
      <c r="F700" s="2">
        <v>3.8235801829794576</v>
      </c>
      <c r="G700" s="2">
        <v>4</v>
      </c>
    </row>
    <row r="701" spans="1:7">
      <c r="A701" s="2">
        <v>666</v>
      </c>
      <c r="B701" s="2">
        <v>-45.458054874401235</v>
      </c>
      <c r="C701" s="2">
        <v>52.458054874401235</v>
      </c>
      <c r="D701" s="2">
        <v>0.36994202027738615</v>
      </c>
      <c r="F701" s="2">
        <v>3.829334253984694</v>
      </c>
      <c r="G701" s="2">
        <v>4</v>
      </c>
    </row>
    <row r="702" spans="1:7">
      <c r="A702" s="2">
        <v>667</v>
      </c>
      <c r="B702" s="2">
        <v>-36.724913834084802</v>
      </c>
      <c r="C702" s="2">
        <v>37.724913834084802</v>
      </c>
      <c r="D702" s="2">
        <v>0.26604171412733768</v>
      </c>
      <c r="F702" s="2">
        <v>3.8350883249899299</v>
      </c>
      <c r="G702" s="2">
        <v>4</v>
      </c>
    </row>
    <row r="703" spans="1:7">
      <c r="A703" s="2">
        <v>668</v>
      </c>
      <c r="B703" s="2">
        <v>-29.054317207431225</v>
      </c>
      <c r="C703" s="2">
        <v>31.054317207431225</v>
      </c>
      <c r="D703" s="2">
        <v>0.21899967266338777</v>
      </c>
      <c r="F703" s="2">
        <v>3.8408423959951663</v>
      </c>
      <c r="G703" s="2">
        <v>4</v>
      </c>
    </row>
    <row r="704" spans="1:7">
      <c r="A704" s="2">
        <v>669</v>
      </c>
      <c r="B704" s="2">
        <v>-18.859341967875757</v>
      </c>
      <c r="C704" s="2">
        <v>20.859341967875757</v>
      </c>
      <c r="D704" s="2">
        <v>0.14710318801809949</v>
      </c>
      <c r="F704" s="2">
        <v>3.8465964670004023</v>
      </c>
      <c r="G704" s="2">
        <v>4</v>
      </c>
    </row>
    <row r="705" spans="1:7">
      <c r="A705" s="2">
        <v>670</v>
      </c>
      <c r="B705" s="2">
        <v>-27.244191406842461</v>
      </c>
      <c r="C705" s="2">
        <v>35.244191406842461</v>
      </c>
      <c r="D705" s="2">
        <v>0.24854728989299021</v>
      </c>
      <c r="F705" s="2">
        <v>3.8523505380056386</v>
      </c>
      <c r="G705" s="2">
        <v>4</v>
      </c>
    </row>
    <row r="706" spans="1:7">
      <c r="A706" s="2">
        <v>671</v>
      </c>
      <c r="B706" s="2">
        <v>-36.248362544222175</v>
      </c>
      <c r="C706" s="2">
        <v>73.248362544222175</v>
      </c>
      <c r="D706" s="2">
        <v>0.51655836813810696</v>
      </c>
      <c r="F706" s="2">
        <v>3.8581046090108746</v>
      </c>
      <c r="G706" s="2">
        <v>4</v>
      </c>
    </row>
    <row r="707" spans="1:7">
      <c r="A707" s="2">
        <v>672</v>
      </c>
      <c r="B707" s="2">
        <v>-23.962751058569538</v>
      </c>
      <c r="C707" s="2">
        <v>95.962751058569538</v>
      </c>
      <c r="D707" s="2">
        <v>0.67674362084109396</v>
      </c>
      <c r="F707" s="2">
        <v>3.863858680016111</v>
      </c>
      <c r="G707" s="2">
        <v>4</v>
      </c>
    </row>
    <row r="708" spans="1:7">
      <c r="A708" s="2">
        <v>673</v>
      </c>
      <c r="B708" s="2">
        <v>-6.3829203942418218</v>
      </c>
      <c r="C708" s="2">
        <v>191.38292039424181</v>
      </c>
      <c r="D708" s="2">
        <v>1.3496608745167491</v>
      </c>
      <c r="F708" s="2">
        <v>3.8696127510213474</v>
      </c>
      <c r="G708" s="2">
        <v>4</v>
      </c>
    </row>
    <row r="709" spans="1:7">
      <c r="A709" s="2">
        <v>674</v>
      </c>
      <c r="B709" s="2">
        <v>1.906997930824808</v>
      </c>
      <c r="C709" s="2">
        <v>110.09300206917518</v>
      </c>
      <c r="D709" s="2">
        <v>0.77639225665890643</v>
      </c>
      <c r="F709" s="2">
        <v>3.8753668220265833</v>
      </c>
      <c r="G709" s="2">
        <v>4</v>
      </c>
    </row>
    <row r="710" spans="1:7">
      <c r="A710" s="2">
        <v>675</v>
      </c>
      <c r="B710" s="2">
        <v>8.7547016456942561</v>
      </c>
      <c r="C710" s="2">
        <v>60.245298354305746</v>
      </c>
      <c r="D710" s="2">
        <v>0.42485882175325596</v>
      </c>
      <c r="F710" s="2">
        <v>3.8811208930318197</v>
      </c>
      <c r="G710" s="2">
        <v>4</v>
      </c>
    </row>
    <row r="711" spans="1:7">
      <c r="A711" s="2">
        <v>676</v>
      </c>
      <c r="B711" s="2">
        <v>16.425298272347831</v>
      </c>
      <c r="C711" s="2">
        <v>31.574701727652169</v>
      </c>
      <c r="D711" s="2">
        <v>0.22266950184772449</v>
      </c>
      <c r="F711" s="2">
        <v>3.8868749640370557</v>
      </c>
      <c r="G711" s="2">
        <v>4</v>
      </c>
    </row>
    <row r="712" spans="1:7">
      <c r="A712" s="2">
        <v>677</v>
      </c>
      <c r="B712" s="2">
        <v>43.995510509080624</v>
      </c>
      <c r="C712" s="2">
        <v>24.004489490919376</v>
      </c>
      <c r="D712" s="2">
        <v>0.16928323704071307</v>
      </c>
      <c r="F712" s="2">
        <v>3.8926290350422921</v>
      </c>
      <c r="G712" s="2">
        <v>4</v>
      </c>
    </row>
    <row r="713" spans="1:7">
      <c r="A713" s="2">
        <v>678</v>
      </c>
      <c r="B713" s="2">
        <v>41.376147108308416</v>
      </c>
      <c r="C713" s="2">
        <v>12.623852891691584</v>
      </c>
      <c r="D713" s="2">
        <v>8.9025291799674514E-2</v>
      </c>
      <c r="F713" s="2">
        <v>3.898383106047528</v>
      </c>
      <c r="G713" s="2">
        <v>4</v>
      </c>
    </row>
    <row r="714" spans="1:7">
      <c r="A714" s="2">
        <v>679</v>
      </c>
      <c r="B714" s="2">
        <v>57.054675139174911</v>
      </c>
      <c r="C714" s="2">
        <v>28.945324860825089</v>
      </c>
      <c r="D714" s="2">
        <v>0.20412674435293018</v>
      </c>
      <c r="F714" s="2">
        <v>3.9041371770527644</v>
      </c>
      <c r="G714" s="2">
        <v>4</v>
      </c>
    </row>
    <row r="715" spans="1:7">
      <c r="A715" s="2">
        <v>680</v>
      </c>
      <c r="B715" s="2">
        <v>51.690901212663967</v>
      </c>
      <c r="C715" s="2">
        <v>-7.6909012126639666</v>
      </c>
      <c r="D715" s="2">
        <v>-5.4237381450357912E-2</v>
      </c>
      <c r="F715" s="2">
        <v>3.9098912480580008</v>
      </c>
      <c r="G715" s="2">
        <v>4</v>
      </c>
    </row>
    <row r="716" spans="1:7">
      <c r="A716" s="2">
        <v>681</v>
      </c>
      <c r="B716" s="2">
        <v>67.788481577040045</v>
      </c>
      <c r="C716" s="2">
        <v>18.211518422959955</v>
      </c>
      <c r="D716" s="2">
        <v>0.12843034180049823</v>
      </c>
      <c r="F716" s="2">
        <v>3.9156453190632368</v>
      </c>
      <c r="G716" s="2">
        <v>4</v>
      </c>
    </row>
    <row r="717" spans="1:7">
      <c r="A717" s="2">
        <v>682</v>
      </c>
      <c r="B717" s="2">
        <v>62.44887803226932</v>
      </c>
      <c r="C717" s="2">
        <v>98.55112196773068</v>
      </c>
      <c r="D717" s="2">
        <v>0.69499719821171735</v>
      </c>
      <c r="F717" s="2">
        <v>3.9213993900684732</v>
      </c>
      <c r="G717" s="2">
        <v>4</v>
      </c>
    </row>
    <row r="718" spans="1:7">
      <c r="A718" s="2">
        <v>683</v>
      </c>
      <c r="B718" s="2">
        <v>79.289661807354136</v>
      </c>
      <c r="C718" s="2">
        <v>76.710338192645864</v>
      </c>
      <c r="D718" s="2">
        <v>0.54097273631465093</v>
      </c>
      <c r="F718" s="2">
        <v>3.9271534610737091</v>
      </c>
      <c r="G718" s="2">
        <v>4</v>
      </c>
    </row>
    <row r="719" spans="1:7">
      <c r="A719" s="2">
        <v>684</v>
      </c>
      <c r="B719" s="2">
        <v>123.34664415312332</v>
      </c>
      <c r="C719" s="2">
        <v>-12.346644153123322</v>
      </c>
      <c r="D719" s="2">
        <v>-8.7070374465624975E-2</v>
      </c>
      <c r="F719" s="2">
        <v>3.9329075320789455</v>
      </c>
      <c r="G719" s="2">
        <v>4</v>
      </c>
    </row>
    <row r="720" spans="1:7">
      <c r="A720" s="2">
        <v>685</v>
      </c>
      <c r="B720" s="2">
        <v>84.333914682214839</v>
      </c>
      <c r="C720" s="2">
        <v>-6.3339146822148393</v>
      </c>
      <c r="D720" s="2">
        <v>-4.4667710219400344E-2</v>
      </c>
      <c r="F720" s="2">
        <v>3.9386616030841815</v>
      </c>
      <c r="G720" s="2">
        <v>4</v>
      </c>
    </row>
    <row r="721" spans="1:7">
      <c r="A721" s="2">
        <v>686</v>
      </c>
      <c r="B721" s="2">
        <v>95.968406044157192</v>
      </c>
      <c r="C721" s="2">
        <v>-39.968406044157192</v>
      </c>
      <c r="D721" s="2">
        <v>-0.28186315551813856</v>
      </c>
      <c r="F721" s="2">
        <v>3.9444156740894178</v>
      </c>
      <c r="G721" s="2">
        <v>4</v>
      </c>
    </row>
    <row r="722" spans="1:7">
      <c r="A722" s="2">
        <v>687</v>
      </c>
      <c r="B722" s="2">
        <v>104.14643420241292</v>
      </c>
      <c r="C722" s="2">
        <v>-70.146434202412919</v>
      </c>
      <c r="D722" s="2">
        <v>-0.49468310722208364</v>
      </c>
      <c r="F722" s="2">
        <v>3.9501697450946542</v>
      </c>
      <c r="G722" s="2">
        <v>4</v>
      </c>
    </row>
    <row r="723" spans="1:7">
      <c r="A723" s="2">
        <v>688</v>
      </c>
      <c r="B723" s="2">
        <v>104.83246282176027</v>
      </c>
      <c r="C723" s="2">
        <v>-87.832462821760274</v>
      </c>
      <c r="D723" s="2">
        <v>-0.61940761661897747</v>
      </c>
      <c r="F723" s="2">
        <v>3.9559238160998902</v>
      </c>
      <c r="G723" s="2">
        <v>4</v>
      </c>
    </row>
    <row r="724" spans="1:7">
      <c r="A724" s="2">
        <v>689</v>
      </c>
      <c r="B724" s="2">
        <v>-72.646219722016127</v>
      </c>
      <c r="C724" s="2">
        <v>80.646219722016127</v>
      </c>
      <c r="D724" s="2">
        <v>0.56872915938511848</v>
      </c>
      <c r="F724" s="2">
        <v>3.9616778871051266</v>
      </c>
      <c r="G724" s="2">
        <v>4</v>
      </c>
    </row>
    <row r="725" spans="1:7">
      <c r="A725" s="2">
        <v>690</v>
      </c>
      <c r="B725" s="2">
        <v>-74.884857133036675</v>
      </c>
      <c r="C725" s="2">
        <v>77.884857133036675</v>
      </c>
      <c r="D725" s="2">
        <v>0.54925561890918384</v>
      </c>
      <c r="F725" s="2">
        <v>3.9674319581103625</v>
      </c>
      <c r="G725" s="2">
        <v>4</v>
      </c>
    </row>
    <row r="726" spans="1:7">
      <c r="A726" s="2">
        <v>691</v>
      </c>
      <c r="B726" s="2">
        <v>-60.949177960605368</v>
      </c>
      <c r="C726" s="2">
        <v>62.949177960605368</v>
      </c>
      <c r="D726" s="2">
        <v>0.44392698366921424</v>
      </c>
      <c r="F726" s="2">
        <v>3.9731860291155989</v>
      </c>
      <c r="G726" s="2">
        <v>4</v>
      </c>
    </row>
    <row r="727" spans="1:7">
      <c r="A727" s="2">
        <v>692</v>
      </c>
      <c r="B727" s="2">
        <v>-53.278581333951792</v>
      </c>
      <c r="C727" s="2">
        <v>55.278581333951792</v>
      </c>
      <c r="D727" s="2">
        <v>0.38983279318519243</v>
      </c>
      <c r="F727" s="2">
        <v>3.9789401001208349</v>
      </c>
      <c r="G727" s="2">
        <v>4</v>
      </c>
    </row>
    <row r="728" spans="1:7">
      <c r="A728" s="2">
        <v>693</v>
      </c>
      <c r="B728" s="2">
        <v>-94.040792346475726</v>
      </c>
      <c r="C728" s="2">
        <v>97.040792346475726</v>
      </c>
      <c r="D728" s="2">
        <v>0.68434612865319866</v>
      </c>
      <c r="F728" s="2">
        <v>3.9846941711260713</v>
      </c>
      <c r="G728" s="2">
        <v>4</v>
      </c>
    </row>
    <row r="729" spans="1:7">
      <c r="A729" s="2">
        <v>694</v>
      </c>
      <c r="B729" s="2">
        <v>-86.370195719822149</v>
      </c>
      <c r="C729" s="2">
        <v>108.37019571982215</v>
      </c>
      <c r="D729" s="2">
        <v>0.76424276955054282</v>
      </c>
      <c r="F729" s="2">
        <v>3.9904482421313077</v>
      </c>
      <c r="G729" s="2">
        <v>4</v>
      </c>
    </row>
    <row r="730" spans="1:7">
      <c r="A730" s="2">
        <v>695</v>
      </c>
      <c r="B730" s="2">
        <v>-73.592615770143311</v>
      </c>
      <c r="C730" s="2">
        <v>125.59261577014331</v>
      </c>
      <c r="D730" s="2">
        <v>0.88569784223168169</v>
      </c>
      <c r="F730" s="2">
        <v>3.9962023131365436</v>
      </c>
      <c r="G730" s="2">
        <v>4</v>
      </c>
    </row>
    <row r="731" spans="1:7">
      <c r="A731" s="2">
        <v>696</v>
      </c>
      <c r="B731" s="2">
        <v>-65.922019143489734</v>
      </c>
      <c r="C731" s="2">
        <v>200.92201914348973</v>
      </c>
      <c r="D731" s="2">
        <v>1.4169320204136269</v>
      </c>
      <c r="F731" s="2">
        <v>4.0019563841417805</v>
      </c>
      <c r="G731" s="2">
        <v>4</v>
      </c>
    </row>
    <row r="732" spans="1:7">
      <c r="A732" s="2">
        <v>697</v>
      </c>
      <c r="B732" s="2">
        <v>-54.819324954866119</v>
      </c>
      <c r="C732" s="2">
        <v>170.81932495486612</v>
      </c>
      <c r="D732" s="2">
        <v>1.2046433350898009</v>
      </c>
      <c r="F732" s="2">
        <v>4.0077104551470164</v>
      </c>
      <c r="G732" s="2">
        <v>4</v>
      </c>
    </row>
    <row r="733" spans="1:7">
      <c r="A733" s="2">
        <v>698</v>
      </c>
      <c r="B733" s="2">
        <v>-47.148728328212513</v>
      </c>
      <c r="C733" s="2">
        <v>94.148728328212513</v>
      </c>
      <c r="D733" s="2">
        <v>0.66395086222081856</v>
      </c>
      <c r="F733" s="2">
        <v>4.0134645261522524</v>
      </c>
      <c r="G733" s="2">
        <v>4</v>
      </c>
    </row>
    <row r="734" spans="1:7">
      <c r="A734" s="2">
        <v>699</v>
      </c>
      <c r="B734" s="2">
        <v>-20.521536434531896</v>
      </c>
      <c r="C734" s="2">
        <v>71.521536434531896</v>
      </c>
      <c r="D734" s="2">
        <v>0.5043805330808202</v>
      </c>
      <c r="F734" s="2">
        <v>4.0192185971574892</v>
      </c>
      <c r="G734" s="2">
        <v>4</v>
      </c>
    </row>
    <row r="735" spans="1:7">
      <c r="A735" s="2">
        <v>700</v>
      </c>
      <c r="B735" s="2">
        <v>-7.7439564848530438</v>
      </c>
      <c r="C735" s="2">
        <v>62.743956484853044</v>
      </c>
      <c r="D735" s="2">
        <v>0.44247973124008977</v>
      </c>
      <c r="F735" s="2">
        <v>4.0249726681627251</v>
      </c>
      <c r="G735" s="2">
        <v>4</v>
      </c>
    </row>
    <row r="736" spans="1:7">
      <c r="A736" s="2">
        <v>701</v>
      </c>
      <c r="B736" s="2">
        <v>-7.3359858199466998E-2</v>
      </c>
      <c r="C736" s="2">
        <v>52.073359858199467</v>
      </c>
      <c r="D736" s="2">
        <v>0.36722909369585233</v>
      </c>
      <c r="F736" s="2">
        <v>4.0307267391679611</v>
      </c>
      <c r="G736" s="2">
        <v>4</v>
      </c>
    </row>
    <row r="737" spans="1:7">
      <c r="A737" s="2">
        <v>702</v>
      </c>
      <c r="B737" s="2">
        <v>24.775556441317459</v>
      </c>
      <c r="C737" s="2">
        <v>29.224443558682541</v>
      </c>
      <c r="D737" s="2">
        <v>0.20609513100450935</v>
      </c>
      <c r="F737" s="2">
        <v>4.0364808101731979</v>
      </c>
      <c r="G737" s="2">
        <v>4</v>
      </c>
    </row>
    <row r="738" spans="1:7">
      <c r="A738" s="2">
        <v>703</v>
      </c>
      <c r="B738" s="2">
        <v>47.258799215299348</v>
      </c>
      <c r="C738" s="2">
        <v>4.7412007847006521</v>
      </c>
      <c r="D738" s="2">
        <v>3.343565446779078E-2</v>
      </c>
      <c r="F738" s="2">
        <v>4.0422348811784339</v>
      </c>
      <c r="G738" s="2">
        <v>4</v>
      </c>
    </row>
    <row r="739" spans="1:7">
      <c r="A739" s="2">
        <v>704</v>
      </c>
      <c r="B739" s="2">
        <v>49.902956693001293</v>
      </c>
      <c r="C739" s="2">
        <v>14.097043306998707</v>
      </c>
      <c r="D739" s="2">
        <v>9.9414450143361935E-2</v>
      </c>
      <c r="F739" s="2">
        <v>4.0479889521836698</v>
      </c>
      <c r="G739" s="2">
        <v>4</v>
      </c>
    </row>
    <row r="740" spans="1:7">
      <c r="A740" s="2">
        <v>705</v>
      </c>
      <c r="B740" s="2">
        <v>62.599992468606501</v>
      </c>
      <c r="C740" s="2">
        <v>113.4000075313935</v>
      </c>
      <c r="D740" s="2">
        <v>0.79971375198866168</v>
      </c>
      <c r="F740" s="2">
        <v>4.0537430231889058</v>
      </c>
      <c r="G740" s="2">
        <v>4</v>
      </c>
    </row>
    <row r="741" spans="1:7">
      <c r="A741" s="2">
        <v>706</v>
      </c>
      <c r="B741" s="2">
        <v>55.658413433054342</v>
      </c>
      <c r="C741" s="2">
        <v>112.34158656694567</v>
      </c>
      <c r="D741" s="2">
        <v>0.79224960962140734</v>
      </c>
      <c r="F741" s="2">
        <v>4.0594970941941426</v>
      </c>
      <c r="G741" s="2">
        <v>4</v>
      </c>
    </row>
    <row r="742" spans="1:7">
      <c r="A742" s="2">
        <v>707</v>
      </c>
      <c r="B742" s="2">
        <v>61.023665727753091</v>
      </c>
      <c r="C742" s="2">
        <v>46.976334272246909</v>
      </c>
      <c r="D742" s="2">
        <v>0.3312841097045956</v>
      </c>
      <c r="F742" s="2">
        <v>4.0652511651993786</v>
      </c>
      <c r="G742" s="2">
        <v>4</v>
      </c>
    </row>
    <row r="743" spans="1:7">
      <c r="A743" s="2">
        <v>708</v>
      </c>
      <c r="B743" s="2">
        <v>51.719513894914421</v>
      </c>
      <c r="C743" s="2">
        <v>22.280486105085579</v>
      </c>
      <c r="D743" s="2">
        <v>0.15712530825270465</v>
      </c>
      <c r="F743" s="2">
        <v>4.0710052362046145</v>
      </c>
      <c r="G743" s="2">
        <v>4</v>
      </c>
    </row>
    <row r="744" spans="1:7">
      <c r="A744" s="2">
        <v>709</v>
      </c>
      <c r="B744" s="2">
        <v>59.390110521567998</v>
      </c>
      <c r="C744" s="2">
        <v>4.6098894784320024</v>
      </c>
      <c r="D744" s="2">
        <v>3.2509627567963967E-2</v>
      </c>
      <c r="F744" s="2">
        <v>4.0767593072098514</v>
      </c>
      <c r="G744" s="2">
        <v>4</v>
      </c>
    </row>
    <row r="745" spans="1:7">
      <c r="A745" s="2">
        <v>710</v>
      </c>
      <c r="B745" s="2">
        <v>72.267401801802293</v>
      </c>
      <c r="C745" s="2">
        <v>-36.267401801802293</v>
      </c>
      <c r="D745" s="2">
        <v>-0.25576312207713359</v>
      </c>
      <c r="F745" s="2">
        <v>4.0825133782150873</v>
      </c>
      <c r="G745" s="2">
        <v>4</v>
      </c>
    </row>
    <row r="746" spans="1:7">
      <c r="A746" s="2">
        <v>711</v>
      </c>
      <c r="B746" s="2">
        <v>53.261913339750038</v>
      </c>
      <c r="C746" s="2">
        <v>-37.261913339750038</v>
      </c>
      <c r="D746" s="2">
        <v>-0.26277656564492197</v>
      </c>
      <c r="F746" s="2">
        <v>4.0882674492203233</v>
      </c>
      <c r="G746" s="2">
        <v>4</v>
      </c>
    </row>
    <row r="747" spans="1:7">
      <c r="A747" s="2">
        <v>712</v>
      </c>
      <c r="B747" s="2">
        <v>-112.8552142893284</v>
      </c>
      <c r="C747" s="2">
        <v>114.8552142893284</v>
      </c>
      <c r="D747" s="2">
        <v>0.80997608690063427</v>
      </c>
      <c r="F747" s="2">
        <v>4.0940215202255592</v>
      </c>
      <c r="G747" s="2">
        <v>4</v>
      </c>
    </row>
    <row r="748" spans="1:7">
      <c r="A748" s="2">
        <v>713</v>
      </c>
      <c r="B748" s="2">
        <v>-104.98520297076959</v>
      </c>
      <c r="C748" s="2">
        <v>107.98520297076959</v>
      </c>
      <c r="D748" s="2">
        <v>0.761527743312577</v>
      </c>
      <c r="F748" s="2">
        <v>4.099775591230796</v>
      </c>
      <c r="G748" s="2">
        <v>4</v>
      </c>
    </row>
    <row r="749" spans="1:7">
      <c r="A749" s="2">
        <v>714</v>
      </c>
      <c r="B749" s="2">
        <v>-99.796049659234072</v>
      </c>
      <c r="C749" s="2">
        <v>103.79604965923407</v>
      </c>
      <c r="D749" s="2">
        <v>0.73198520989170091</v>
      </c>
      <c r="F749" s="2">
        <v>4.105529662236032</v>
      </c>
      <c r="G749" s="2">
        <v>4</v>
      </c>
    </row>
    <row r="750" spans="1:7">
      <c r="A750" s="2">
        <v>715</v>
      </c>
      <c r="B750" s="2">
        <v>-92.125453032580495</v>
      </c>
      <c r="C750" s="2">
        <v>93.125453032580495</v>
      </c>
      <c r="D750" s="2">
        <v>0.65673457234746346</v>
      </c>
      <c r="F750" s="2">
        <v>4.1112837332412679</v>
      </c>
      <c r="G750" s="2">
        <v>4</v>
      </c>
    </row>
    <row r="751" spans="1:7">
      <c r="A751" s="2">
        <v>716</v>
      </c>
      <c r="B751" s="2">
        <v>-81.793157586179717</v>
      </c>
      <c r="C751" s="2">
        <v>82.793157586179717</v>
      </c>
      <c r="D751" s="2">
        <v>0.5838696851400349</v>
      </c>
      <c r="F751" s="2">
        <v>4.1170378042465048</v>
      </c>
      <c r="G751" s="2">
        <v>4</v>
      </c>
    </row>
    <row r="752" spans="1:7">
      <c r="A752" s="2">
        <v>717</v>
      </c>
      <c r="B752" s="2">
        <v>-74.502231156060503</v>
      </c>
      <c r="C752" s="2">
        <v>77.502231156060503</v>
      </c>
      <c r="D752" s="2">
        <v>0.54655728350059729</v>
      </c>
      <c r="F752" s="2">
        <v>4.1227918752517407</v>
      </c>
      <c r="G752" s="2">
        <v>4</v>
      </c>
    </row>
    <row r="753" spans="1:7">
      <c r="A753" s="2">
        <v>718</v>
      </c>
      <c r="B753" s="2">
        <v>-66.831634529406912</v>
      </c>
      <c r="C753" s="2">
        <v>84.831634529406912</v>
      </c>
      <c r="D753" s="2">
        <v>0.59824532831765376</v>
      </c>
      <c r="F753" s="2">
        <v>4.1285459462569767</v>
      </c>
      <c r="G753" s="2">
        <v>4</v>
      </c>
    </row>
    <row r="754" spans="1:7">
      <c r="A754" s="2">
        <v>719</v>
      </c>
      <c r="B754" s="2">
        <v>-61.262811021337065</v>
      </c>
      <c r="C754" s="2">
        <v>110.26281102133706</v>
      </c>
      <c r="D754" s="2">
        <v>0.7775897746944942</v>
      </c>
      <c r="F754" s="2">
        <v>4.1343000172622126</v>
      </c>
      <c r="G754" s="2">
        <v>4</v>
      </c>
    </row>
    <row r="755" spans="1:7">
      <c r="A755" s="2">
        <v>720</v>
      </c>
      <c r="B755" s="2">
        <v>-53.592214394683488</v>
      </c>
      <c r="C755" s="2">
        <v>208.59221439468348</v>
      </c>
      <c r="D755" s="2">
        <v>1.4710233803380928</v>
      </c>
      <c r="F755" s="2">
        <v>4.1400540882674495</v>
      </c>
      <c r="G755" s="2">
        <v>4</v>
      </c>
    </row>
    <row r="756" spans="1:7">
      <c r="A756" s="2">
        <v>721</v>
      </c>
      <c r="B756" s="2">
        <v>-35.900085462863927</v>
      </c>
      <c r="C756" s="2">
        <v>158.90008546286393</v>
      </c>
      <c r="D756" s="2">
        <v>1.1205870819862755</v>
      </c>
      <c r="F756" s="2">
        <v>4.1458081592726854</v>
      </c>
      <c r="G756" s="2">
        <v>4</v>
      </c>
    </row>
    <row r="757" spans="1:7">
      <c r="A757" s="2">
        <v>722</v>
      </c>
      <c r="B757" s="2">
        <v>-43.868983296569525</v>
      </c>
      <c r="C757" s="2">
        <v>104.86898329656952</v>
      </c>
      <c r="D757" s="2">
        <v>0.73955169779083829</v>
      </c>
      <c r="F757" s="2">
        <v>4.1515622302779214</v>
      </c>
      <c r="G757" s="2">
        <v>4</v>
      </c>
    </row>
    <row r="758" spans="1:7">
      <c r="A758" s="2">
        <v>723</v>
      </c>
      <c r="B758" s="2">
        <v>-23.284143548019443</v>
      </c>
      <c r="C758" s="2">
        <v>75.284143548019443</v>
      </c>
      <c r="D758" s="2">
        <v>0.53091499914911688</v>
      </c>
      <c r="F758" s="2">
        <v>4.1573163012831582</v>
      </c>
      <c r="G758" s="2">
        <v>4</v>
      </c>
    </row>
    <row r="759" spans="1:7">
      <c r="A759" s="2">
        <v>724</v>
      </c>
      <c r="B759" s="2">
        <v>-14.370747003073868</v>
      </c>
      <c r="C759" s="2">
        <v>78.370747003073873</v>
      </c>
      <c r="D759" s="2">
        <v>0.55268218668002944</v>
      </c>
      <c r="F759" s="2">
        <v>4.1630703722883942</v>
      </c>
      <c r="G759" s="2">
        <v>4</v>
      </c>
    </row>
    <row r="760" spans="1:7">
      <c r="A760" s="2">
        <v>725</v>
      </c>
      <c r="B760" s="2">
        <v>26.780133108151929</v>
      </c>
      <c r="C760" s="2">
        <v>48.219866891848071</v>
      </c>
      <c r="D760" s="2">
        <v>0.34005368704934341</v>
      </c>
      <c r="F760" s="2">
        <v>4.1688244432936301</v>
      </c>
      <c r="G760" s="2">
        <v>4</v>
      </c>
    </row>
    <row r="761" spans="1:7">
      <c r="A761" s="2">
        <v>726</v>
      </c>
      <c r="B761" s="2">
        <v>82.812806865876269</v>
      </c>
      <c r="C761" s="2">
        <v>-19.812806865876269</v>
      </c>
      <c r="D761" s="2">
        <v>-0.13972286652406296</v>
      </c>
      <c r="F761" s="2">
        <v>4.1745785142988661</v>
      </c>
      <c r="G761" s="2">
        <v>4</v>
      </c>
    </row>
    <row r="762" spans="1:7">
      <c r="A762" s="2">
        <v>727</v>
      </c>
      <c r="B762" s="2">
        <v>99.893041022620736</v>
      </c>
      <c r="C762" s="2">
        <v>-23.893041022620736</v>
      </c>
      <c r="D762" s="2">
        <v>-0.16849728583421231</v>
      </c>
      <c r="F762" s="2">
        <v>4.1803325853041029</v>
      </c>
      <c r="G762" s="2">
        <v>4</v>
      </c>
    </row>
    <row r="763" spans="1:7">
      <c r="A763" s="2">
        <v>728</v>
      </c>
      <c r="B763" s="2">
        <v>100.53775667677235</v>
      </c>
      <c r="C763" s="2">
        <v>2.4622433232276535</v>
      </c>
      <c r="D763" s="2">
        <v>1.7364106839078453E-2</v>
      </c>
      <c r="F763" s="2">
        <v>4.1860866563093388</v>
      </c>
      <c r="G763" s="2">
        <v>4</v>
      </c>
    </row>
    <row r="764" spans="1:7">
      <c r="A764" s="2">
        <v>729</v>
      </c>
      <c r="B764" s="2">
        <v>149.6673753810731</v>
      </c>
      <c r="C764" s="2">
        <v>40.3326246189269</v>
      </c>
      <c r="D764" s="2">
        <v>0.28443167918329276</v>
      </c>
      <c r="F764" s="2">
        <v>4.1918407273145748</v>
      </c>
      <c r="G764" s="2">
        <v>4</v>
      </c>
    </row>
    <row r="765" spans="1:7">
      <c r="A765" s="2">
        <v>730</v>
      </c>
      <c r="B765" s="2">
        <v>171.74927494437168</v>
      </c>
      <c r="C765" s="2">
        <v>10.250725055628322</v>
      </c>
      <c r="D765" s="2">
        <v>7.2289640656075654E-2</v>
      </c>
      <c r="F765" s="2">
        <v>4.1975947983198116</v>
      </c>
      <c r="G765" s="2">
        <v>4</v>
      </c>
    </row>
    <row r="766" spans="1:7">
      <c r="A766" s="2">
        <v>731</v>
      </c>
      <c r="B766" s="2">
        <v>155.69525357296885</v>
      </c>
      <c r="C766" s="2">
        <v>-64.695253572968852</v>
      </c>
      <c r="D766" s="2">
        <v>-0.45624056908791477</v>
      </c>
      <c r="F766" s="2">
        <v>4.2033488693250476</v>
      </c>
      <c r="G766" s="2">
        <v>4</v>
      </c>
    </row>
    <row r="767" spans="1:7">
      <c r="A767" s="2">
        <v>732</v>
      </c>
      <c r="B767" s="2">
        <v>146.19043013478858</v>
      </c>
      <c r="C767" s="2">
        <v>-71.190430134788585</v>
      </c>
      <c r="D767" s="2">
        <v>-0.50204552211354569</v>
      </c>
      <c r="F767" s="2">
        <v>4.2091029403302835</v>
      </c>
      <c r="G767" s="2">
        <v>4</v>
      </c>
    </row>
    <row r="768" spans="1:7">
      <c r="A768" s="2">
        <v>733</v>
      </c>
      <c r="B768" s="2">
        <v>144.97758293413929</v>
      </c>
      <c r="C768" s="2">
        <v>-81.977582934139292</v>
      </c>
      <c r="D768" s="2">
        <v>-0.57811813115685262</v>
      </c>
      <c r="F768" s="2">
        <v>4.2148570113355195</v>
      </c>
      <c r="G768" s="2">
        <v>4</v>
      </c>
    </row>
    <row r="769" spans="1:7">
      <c r="A769" s="2">
        <v>734</v>
      </c>
      <c r="B769" s="2">
        <v>159.00947046843928</v>
      </c>
      <c r="C769" s="2">
        <v>-119.00947046843928</v>
      </c>
      <c r="D769" s="2">
        <v>-0.83927252054327872</v>
      </c>
      <c r="F769" s="2">
        <v>4.2206110823407563</v>
      </c>
      <c r="G769" s="2">
        <v>4</v>
      </c>
    </row>
    <row r="770" spans="1:7">
      <c r="A770" s="2">
        <v>735</v>
      </c>
      <c r="B770" s="2">
        <v>162.59954789722283</v>
      </c>
      <c r="C770" s="2">
        <v>-130.59954789722283</v>
      </c>
      <c r="D770" s="2">
        <v>-0.92100747372523195</v>
      </c>
      <c r="F770" s="2">
        <v>4.2263651533459923</v>
      </c>
      <c r="G770" s="2">
        <v>4</v>
      </c>
    </row>
    <row r="771" spans="1:7">
      <c r="A771" s="2">
        <v>736</v>
      </c>
      <c r="B771" s="2">
        <v>-4.0184331528752786</v>
      </c>
      <c r="C771" s="2">
        <v>16.018433152875279</v>
      </c>
      <c r="D771" s="2">
        <v>0.11296437766213649</v>
      </c>
      <c r="F771" s="2">
        <v>4.2321192243512282</v>
      </c>
      <c r="G771" s="2">
        <v>4</v>
      </c>
    </row>
    <row r="772" spans="1:7">
      <c r="A772" s="2">
        <v>737</v>
      </c>
      <c r="B772" s="2">
        <v>-4.7184464716108003</v>
      </c>
      <c r="C772" s="2">
        <v>9.7184464716108003</v>
      </c>
      <c r="D772" s="2">
        <v>6.8535932761391236E-2</v>
      </c>
      <c r="F772" s="2">
        <v>4.2378732953564651</v>
      </c>
      <c r="G772" s="2">
        <v>4</v>
      </c>
    </row>
    <row r="773" spans="1:7">
      <c r="A773" s="2">
        <v>738</v>
      </c>
      <c r="B773" s="2">
        <v>-4.2535840816500805</v>
      </c>
      <c r="C773" s="2">
        <v>6.2535840816500805</v>
      </c>
      <c r="D773" s="2">
        <v>4.4101206853345794E-2</v>
      </c>
      <c r="F773" s="2">
        <v>4.243627366361701</v>
      </c>
      <c r="G773" s="2">
        <v>4</v>
      </c>
    </row>
    <row r="774" spans="1:7">
      <c r="A774" s="2">
        <v>739</v>
      </c>
      <c r="B774" s="2">
        <v>3.4170125450035105</v>
      </c>
      <c r="C774" s="2">
        <v>-2.4170125450035105</v>
      </c>
      <c r="D774" s="2">
        <v>-1.7045132650747974E-2</v>
      </c>
      <c r="F774" s="2">
        <v>4.249381437366937</v>
      </c>
      <c r="G774" s="2">
        <v>4</v>
      </c>
    </row>
    <row r="775" spans="1:7">
      <c r="A775" s="2">
        <v>740</v>
      </c>
      <c r="B775" s="2">
        <v>-1.8802555807922872</v>
      </c>
      <c r="C775" s="2">
        <v>3.8802555807922872</v>
      </c>
      <c r="D775" s="2">
        <v>2.7364140591712813E-2</v>
      </c>
      <c r="F775" s="2">
        <v>4.2551355083721729</v>
      </c>
      <c r="G775" s="2">
        <v>4</v>
      </c>
    </row>
    <row r="776" spans="1:7">
      <c r="A776" s="2">
        <v>741</v>
      </c>
      <c r="B776" s="2">
        <v>22.144712013723137</v>
      </c>
      <c r="C776" s="2">
        <v>16.855287986276863</v>
      </c>
      <c r="D776" s="2">
        <v>0.1188660026554519</v>
      </c>
      <c r="F776" s="2">
        <v>4.2608895793774098</v>
      </c>
      <c r="G776" s="2">
        <v>4</v>
      </c>
    </row>
    <row r="777" spans="1:7">
      <c r="A777" s="2">
        <v>742</v>
      </c>
      <c r="B777" s="2">
        <v>9.5967542677815896</v>
      </c>
      <c r="C777" s="2">
        <v>77.403245732218409</v>
      </c>
      <c r="D777" s="2">
        <v>0.54585922354084782</v>
      </c>
      <c r="F777" s="2">
        <v>4.2666436503826457</v>
      </c>
      <c r="G777" s="2">
        <v>4</v>
      </c>
    </row>
    <row r="778" spans="1:7">
      <c r="A778" s="2">
        <v>743</v>
      </c>
      <c r="B778" s="2">
        <v>18.505994291261274</v>
      </c>
      <c r="C778" s="2">
        <v>169.49400570873871</v>
      </c>
      <c r="D778" s="2">
        <v>1.1952969862669411</v>
      </c>
      <c r="F778" s="2">
        <v>4.2723977213878817</v>
      </c>
      <c r="G778" s="2">
        <v>4</v>
      </c>
    </row>
    <row r="779" spans="1:7">
      <c r="A779" s="2">
        <v>744</v>
      </c>
      <c r="B779" s="2">
        <v>34.747671348426501</v>
      </c>
      <c r="C779" s="2">
        <v>98.252328651573492</v>
      </c>
      <c r="D779" s="2">
        <v>0.69289006321997537</v>
      </c>
      <c r="F779" s="2">
        <v>4.2781517923931185</v>
      </c>
      <c r="G779" s="2">
        <v>4</v>
      </c>
    </row>
    <row r="780" spans="1:7">
      <c r="A780" s="2">
        <v>745</v>
      </c>
      <c r="B780" s="2">
        <v>56.672122737794652</v>
      </c>
      <c r="C780" s="2">
        <v>-4.6721227377946519</v>
      </c>
      <c r="D780" s="2">
        <v>-3.2948505786994153E-2</v>
      </c>
      <c r="F780" s="2">
        <v>4.2839058633983544</v>
      </c>
      <c r="G780" s="2">
        <v>4</v>
      </c>
    </row>
    <row r="781" spans="1:7">
      <c r="A781" s="2">
        <v>746</v>
      </c>
      <c r="B781" s="2">
        <v>65.784933974645412</v>
      </c>
      <c r="C781" s="2">
        <v>-1.784933974645412</v>
      </c>
      <c r="D781" s="2">
        <v>-1.2587620380188668E-2</v>
      </c>
      <c r="F781" s="2">
        <v>4.2896599344035904</v>
      </c>
      <c r="G781" s="2">
        <v>4</v>
      </c>
    </row>
    <row r="782" spans="1:7">
      <c r="A782" s="2">
        <v>747</v>
      </c>
      <c r="B782" s="2">
        <v>87.825155153596612</v>
      </c>
      <c r="C782" s="2">
        <v>-18.825155153596612</v>
      </c>
      <c r="D782" s="2">
        <v>-0.13275779946913766</v>
      </c>
      <c r="F782" s="2">
        <v>4.2954140054088263</v>
      </c>
      <c r="G782" s="2">
        <v>4</v>
      </c>
    </row>
    <row r="783" spans="1:7">
      <c r="A783" s="2">
        <v>748</v>
      </c>
      <c r="B783" s="2">
        <v>94.456523075329329</v>
      </c>
      <c r="C783" s="2">
        <v>-43.456523075329329</v>
      </c>
      <c r="D783" s="2">
        <v>-0.30646187662141522</v>
      </c>
      <c r="F783" s="2">
        <v>4.3011680764140632</v>
      </c>
      <c r="G783" s="2">
        <v>4</v>
      </c>
    </row>
    <row r="784" spans="1:7">
      <c r="A784" s="2">
        <v>749</v>
      </c>
      <c r="B784" s="2">
        <v>115.46167207082549</v>
      </c>
      <c r="C784" s="2">
        <v>-68.461672070825486</v>
      </c>
      <c r="D784" s="2">
        <v>-0.48280191360675506</v>
      </c>
      <c r="F784" s="2">
        <v>4.3069221474192991</v>
      </c>
      <c r="G784" s="2">
        <v>4</v>
      </c>
    </row>
    <row r="785" spans="1:7">
      <c r="A785" s="2">
        <v>750</v>
      </c>
      <c r="B785" s="2">
        <v>120.65082538236099</v>
      </c>
      <c r="C785" s="2">
        <v>-60.650825382360992</v>
      </c>
      <c r="D785" s="2">
        <v>-0.42771865878676846</v>
      </c>
      <c r="F785" s="2">
        <v>4.3126762184245351</v>
      </c>
      <c r="G785" s="2">
        <v>4</v>
      </c>
    </row>
    <row r="786" spans="1:7">
      <c r="A786" s="2">
        <v>751</v>
      </c>
      <c r="B786" s="2">
        <v>128.73717249405655</v>
      </c>
      <c r="C786" s="2">
        <v>-50.737172494056551</v>
      </c>
      <c r="D786" s="2">
        <v>-0.35780610128517942</v>
      </c>
      <c r="F786" s="2">
        <v>4.3184302894297719</v>
      </c>
      <c r="G786" s="2">
        <v>4</v>
      </c>
    </row>
    <row r="787" spans="1:7">
      <c r="A787" s="2">
        <v>752</v>
      </c>
      <c r="B787" s="2">
        <v>122.89711776870428</v>
      </c>
      <c r="C787" s="2">
        <v>52.102882231295723</v>
      </c>
      <c r="D787" s="2">
        <v>0.36743728987035329</v>
      </c>
      <c r="F787" s="2">
        <v>4.3241843604350079</v>
      </c>
      <c r="G787" s="2">
        <v>4</v>
      </c>
    </row>
    <row r="788" spans="1:7">
      <c r="A788" s="2">
        <v>753</v>
      </c>
      <c r="B788" s="2">
        <v>132.84974301857068</v>
      </c>
      <c r="C788" s="2">
        <v>14.150256981429322</v>
      </c>
      <c r="D788" s="2">
        <v>9.9789720905352222E-2</v>
      </c>
      <c r="F788" s="2">
        <v>4.3299384314402438</v>
      </c>
      <c r="G788" s="2">
        <v>4</v>
      </c>
    </row>
    <row r="789" spans="1:7">
      <c r="A789" s="2">
        <v>754</v>
      </c>
      <c r="B789" s="2">
        <v>144.3039788758839</v>
      </c>
      <c r="C789" s="2">
        <v>-48.303978875883899</v>
      </c>
      <c r="D789" s="2">
        <v>-0.34064685729513794</v>
      </c>
      <c r="F789" s="2">
        <v>4.3356925024454798</v>
      </c>
      <c r="G789" s="2">
        <v>4</v>
      </c>
    </row>
    <row r="790" spans="1:7">
      <c r="A790" s="2">
        <v>755</v>
      </c>
      <c r="B790" s="2">
        <v>134.76123133438387</v>
      </c>
      <c r="C790" s="2">
        <v>-25.761231334383865</v>
      </c>
      <c r="D790" s="2">
        <v>-0.18167204231062045</v>
      </c>
      <c r="F790" s="2">
        <v>4.3414465734507166</v>
      </c>
      <c r="G790" s="2">
        <v>4</v>
      </c>
    </row>
    <row r="791" spans="1:7">
      <c r="A791" s="2">
        <v>756</v>
      </c>
      <c r="B791" s="2">
        <v>122.08939187614661</v>
      </c>
      <c r="C791" s="2">
        <v>-68.089391876146607</v>
      </c>
      <c r="D791" s="2">
        <v>-0.48017653819665829</v>
      </c>
      <c r="F791" s="2">
        <v>4.3472006444559526</v>
      </c>
      <c r="G791" s="2">
        <v>4</v>
      </c>
    </row>
    <row r="792" spans="1:7">
      <c r="A792" s="2">
        <v>757</v>
      </c>
      <c r="B792" s="2">
        <v>137.06805403452648</v>
      </c>
      <c r="C792" s="2">
        <v>-96.068054034526483</v>
      </c>
      <c r="D792" s="2">
        <v>-0.67748623311979939</v>
      </c>
      <c r="F792" s="2">
        <v>4.3529547154611885</v>
      </c>
      <c r="G792" s="2">
        <v>4</v>
      </c>
    </row>
    <row r="793" spans="1:7">
      <c r="A793" s="2">
        <v>758</v>
      </c>
      <c r="B793" s="2">
        <v>158.39234291275767</v>
      </c>
      <c r="C793" s="2">
        <v>-120.39234291275767</v>
      </c>
      <c r="D793" s="2">
        <v>-0.849024743096363</v>
      </c>
      <c r="F793" s="2">
        <v>4.3587087864664253</v>
      </c>
      <c r="G793" s="2">
        <v>4</v>
      </c>
    </row>
    <row r="794" spans="1:7">
      <c r="A794" s="2">
        <v>759</v>
      </c>
      <c r="B794" s="2">
        <v>-10.918487689848504</v>
      </c>
      <c r="C794" s="2">
        <v>23.918487689848504</v>
      </c>
      <c r="D794" s="2">
        <v>0.16867673952356671</v>
      </c>
      <c r="F794" s="2">
        <v>4.3644628574716613</v>
      </c>
      <c r="G794" s="2">
        <v>4</v>
      </c>
    </row>
    <row r="795" spans="1:7">
      <c r="A795" s="2">
        <v>760</v>
      </c>
      <c r="B795" s="2">
        <v>-43.166244113525835</v>
      </c>
      <c r="C795" s="2">
        <v>50.166244113525835</v>
      </c>
      <c r="D795" s="2">
        <v>0.35377982926588847</v>
      </c>
      <c r="F795" s="2">
        <v>4.3702169284768972</v>
      </c>
      <c r="G795" s="2">
        <v>4</v>
      </c>
    </row>
    <row r="796" spans="1:7">
      <c r="A796" s="2">
        <v>761</v>
      </c>
      <c r="B796" s="2">
        <v>-54.771784877072569</v>
      </c>
      <c r="C796" s="2">
        <v>55.771784877072569</v>
      </c>
      <c r="D796" s="2">
        <v>0.39331093806850764</v>
      </c>
      <c r="F796" s="2">
        <v>4.3759709994821332</v>
      </c>
      <c r="G796" s="2">
        <v>4</v>
      </c>
    </row>
    <row r="797" spans="1:7">
      <c r="A797" s="2">
        <v>762</v>
      </c>
      <c r="B797" s="2">
        <v>-47.101188250418993</v>
      </c>
      <c r="C797" s="2">
        <v>48.101188250418993</v>
      </c>
      <c r="D797" s="2">
        <v>0.33921674758448583</v>
      </c>
      <c r="F797" s="2">
        <v>4.38172507048737</v>
      </c>
      <c r="G797" s="2">
        <v>4</v>
      </c>
    </row>
    <row r="798" spans="1:7">
      <c r="A798" s="2">
        <v>763</v>
      </c>
      <c r="B798" s="2">
        <v>-34.065339329066653</v>
      </c>
      <c r="C798" s="2">
        <v>41.065339329066653</v>
      </c>
      <c r="D798" s="2">
        <v>0.2895988925083971</v>
      </c>
      <c r="F798" s="2">
        <v>4.387479141492606</v>
      </c>
      <c r="G798" s="2">
        <v>4</v>
      </c>
    </row>
    <row r="799" spans="1:7">
      <c r="A799" s="2">
        <v>764</v>
      </c>
      <c r="B799" s="2">
        <v>3.1141262498813376</v>
      </c>
      <c r="C799" s="2">
        <v>24.885873750118662</v>
      </c>
      <c r="D799" s="2">
        <v>0.17549889018053211</v>
      </c>
      <c r="F799" s="2">
        <v>4.3932332124978419</v>
      </c>
      <c r="G799" s="2">
        <v>4</v>
      </c>
    </row>
    <row r="800" spans="1:7">
      <c r="A800" s="2">
        <v>765</v>
      </c>
      <c r="B800" s="2">
        <v>1.1824498853404322</v>
      </c>
      <c r="C800" s="2">
        <v>85.817550114659568</v>
      </c>
      <c r="D800" s="2">
        <v>0.60519815194606685</v>
      </c>
      <c r="F800" s="2">
        <v>4.3989872835030788</v>
      </c>
      <c r="G800" s="2">
        <v>4</v>
      </c>
    </row>
    <row r="801" spans="1:7">
      <c r="A801" s="2">
        <v>766</v>
      </c>
      <c r="B801" s="2">
        <v>-29.421766770018941</v>
      </c>
      <c r="C801" s="2">
        <v>249.42176677001893</v>
      </c>
      <c r="D801" s="2">
        <v>1.7589594681117888</v>
      </c>
      <c r="F801" s="2">
        <v>4.4047413545083147</v>
      </c>
      <c r="G801" s="2">
        <v>4</v>
      </c>
    </row>
    <row r="802" spans="1:7">
      <c r="A802" s="2">
        <v>767</v>
      </c>
      <c r="B802" s="2">
        <v>-28.446693207480145</v>
      </c>
      <c r="C802" s="2">
        <v>155.44669320748014</v>
      </c>
      <c r="D802" s="2">
        <v>1.0962332451765469</v>
      </c>
      <c r="F802" s="2">
        <v>4.4104954255135507</v>
      </c>
      <c r="G802" s="2">
        <v>4</v>
      </c>
    </row>
    <row r="803" spans="1:7">
      <c r="A803" s="2">
        <v>768</v>
      </c>
      <c r="B803" s="2">
        <v>46.88811177499192</v>
      </c>
      <c r="C803" s="2">
        <v>4.1118882250080802</v>
      </c>
      <c r="D803" s="2">
        <v>2.8997648516635881E-2</v>
      </c>
      <c r="F803" s="2">
        <v>4.4162494965187866</v>
      </c>
      <c r="G803" s="2">
        <v>4</v>
      </c>
    </row>
    <row r="804" spans="1:7">
      <c r="A804" s="2">
        <v>769</v>
      </c>
      <c r="B804" s="2">
        <v>64.340589204932755</v>
      </c>
      <c r="C804" s="2">
        <v>-0.3405892049327548</v>
      </c>
      <c r="D804" s="2">
        <v>-2.401885827813591E-3</v>
      </c>
      <c r="F804" s="2">
        <v>4.4220035675240235</v>
      </c>
      <c r="G804" s="2">
        <v>4</v>
      </c>
    </row>
    <row r="805" spans="1:7">
      <c r="A805" s="2">
        <v>770</v>
      </c>
      <c r="B805" s="2">
        <v>79.608296306504059</v>
      </c>
      <c r="C805" s="2">
        <v>6.3917036934959413</v>
      </c>
      <c r="D805" s="2">
        <v>4.5075246938677288E-2</v>
      </c>
      <c r="F805" s="2">
        <v>4.4277576385292594</v>
      </c>
      <c r="G805" s="2">
        <v>4</v>
      </c>
    </row>
    <row r="806" spans="1:7">
      <c r="A806" s="2">
        <v>771</v>
      </c>
      <c r="B806" s="2">
        <v>90.903625956231323</v>
      </c>
      <c r="C806" s="2">
        <v>-8.9036259562313234</v>
      </c>
      <c r="D806" s="2">
        <v>-6.2789697062323374E-2</v>
      </c>
      <c r="F806" s="2">
        <v>4.4335117095344954</v>
      </c>
      <c r="G806" s="2">
        <v>4</v>
      </c>
    </row>
    <row r="807" spans="1:7">
      <c r="A807" s="2">
        <v>772</v>
      </c>
      <c r="B807" s="2">
        <v>111.08568091972424</v>
      </c>
      <c r="C807" s="2">
        <v>-20.08568091972424</v>
      </c>
      <c r="D807" s="2">
        <v>-0.14164721501550998</v>
      </c>
      <c r="F807" s="2">
        <v>4.4392657805397322</v>
      </c>
      <c r="G807" s="2">
        <v>4</v>
      </c>
    </row>
    <row r="808" spans="1:7">
      <c r="A808" s="2">
        <v>773</v>
      </c>
      <c r="B808" s="2">
        <v>116.53082383571757</v>
      </c>
      <c r="C808" s="2">
        <v>-26.53082383571757</v>
      </c>
      <c r="D808" s="2">
        <v>-0.18709932331475562</v>
      </c>
      <c r="F808" s="2">
        <v>4.4450198515449681</v>
      </c>
      <c r="G808" s="2">
        <v>4</v>
      </c>
    </row>
    <row r="809" spans="1:7">
      <c r="A809" s="2">
        <v>774</v>
      </c>
      <c r="B809" s="2">
        <v>139.96084123377923</v>
      </c>
      <c r="C809" s="2">
        <v>-40.960841233779234</v>
      </c>
      <c r="D809" s="2">
        <v>-0.28886195636811651</v>
      </c>
      <c r="F809" s="2">
        <v>4.4507739225502041</v>
      </c>
      <c r="G809" s="2">
        <v>4</v>
      </c>
    </row>
    <row r="810" spans="1:7">
      <c r="A810" s="2">
        <v>775</v>
      </c>
      <c r="B810" s="2">
        <v>109.49136040426563</v>
      </c>
      <c r="C810" s="2">
        <v>95.508639595734365</v>
      </c>
      <c r="D810" s="2">
        <v>0.67354115913345747</v>
      </c>
      <c r="F810" s="2">
        <v>4.45652799355544</v>
      </c>
      <c r="G810" s="2">
        <v>4</v>
      </c>
    </row>
    <row r="811" spans="1:7">
      <c r="A811" s="2">
        <v>776</v>
      </c>
      <c r="B811" s="2">
        <v>102.91225878967049</v>
      </c>
      <c r="C811" s="2">
        <v>52.087741210329511</v>
      </c>
      <c r="D811" s="2">
        <v>0.36733051313418352</v>
      </c>
      <c r="F811" s="2">
        <v>4.4622820645606769</v>
      </c>
      <c r="G811" s="2">
        <v>4</v>
      </c>
    </row>
    <row r="812" spans="1:7">
      <c r="A812" s="2">
        <v>777</v>
      </c>
      <c r="B812" s="2">
        <v>98.368277046695113</v>
      </c>
      <c r="C812" s="2">
        <v>4.6317229533048874</v>
      </c>
      <c r="D812" s="2">
        <v>3.2663600486393544E-2</v>
      </c>
      <c r="F812" s="2">
        <v>4.4680361355659128</v>
      </c>
      <c r="G812" s="2">
        <v>4</v>
      </c>
    </row>
    <row r="813" spans="1:7">
      <c r="A813" s="2">
        <v>778</v>
      </c>
      <c r="B813" s="2">
        <v>107.28167359164063</v>
      </c>
      <c r="C813" s="2">
        <v>-36.281673591640626</v>
      </c>
      <c r="D813" s="2">
        <v>-0.25586376886585666</v>
      </c>
      <c r="F813" s="2">
        <v>4.4737902065711488</v>
      </c>
      <c r="G813" s="2">
        <v>4</v>
      </c>
    </row>
    <row r="814" spans="1:7">
      <c r="A814" s="2">
        <v>779</v>
      </c>
      <c r="B814" s="2">
        <v>105.04303618062012</v>
      </c>
      <c r="C814" s="2">
        <v>-62.04303618062012</v>
      </c>
      <c r="D814" s="2">
        <v>-0.43753673680344507</v>
      </c>
      <c r="F814" s="2">
        <v>4.4795442775763856</v>
      </c>
      <c r="G814" s="2">
        <v>4</v>
      </c>
    </row>
    <row r="815" spans="1:7">
      <c r="A815" s="2">
        <v>780</v>
      </c>
      <c r="B815" s="2">
        <v>122.62286684494778</v>
      </c>
      <c r="C815" s="2">
        <v>-76.622866844947779</v>
      </c>
      <c r="D815" s="2">
        <v>-0.54035587533569751</v>
      </c>
      <c r="F815" s="2">
        <v>4.4852983485816216</v>
      </c>
      <c r="G815" s="2">
        <v>4</v>
      </c>
    </row>
    <row r="816" spans="1:7">
      <c r="A816" s="2">
        <v>781</v>
      </c>
      <c r="B816" s="2">
        <v>119.14142951563531</v>
      </c>
      <c r="C816" s="2">
        <v>-88.141429515635309</v>
      </c>
      <c r="D816" s="2">
        <v>-0.62158649578642322</v>
      </c>
      <c r="F816" s="2">
        <v>4.4910524195868575</v>
      </c>
      <c r="G816" s="2">
        <v>4</v>
      </c>
    </row>
    <row r="817" spans="1:7">
      <c r="A817" s="2">
        <v>782</v>
      </c>
      <c r="B817" s="2">
        <v>-58.10036422621414</v>
      </c>
      <c r="C817" s="2">
        <v>97.10036422621414</v>
      </c>
      <c r="D817" s="2">
        <v>0.68476623842651974</v>
      </c>
      <c r="F817" s="2">
        <v>4.4968064905920935</v>
      </c>
      <c r="G817" s="2">
        <v>4</v>
      </c>
    </row>
    <row r="818" spans="1:7">
      <c r="A818" s="2">
        <v>783</v>
      </c>
      <c r="B818" s="2">
        <v>-40.520533561886452</v>
      </c>
      <c r="C818" s="2">
        <v>58.520533561886452</v>
      </c>
      <c r="D818" s="2">
        <v>0.41269552341254173</v>
      </c>
      <c r="F818" s="2">
        <v>4.5025605615973303</v>
      </c>
      <c r="G818" s="2">
        <v>4</v>
      </c>
    </row>
    <row r="819" spans="1:7">
      <c r="A819" s="2">
        <v>784</v>
      </c>
      <c r="B819" s="2">
        <v>-52.668405010581083</v>
      </c>
      <c r="C819" s="2">
        <v>69.668405010581083</v>
      </c>
      <c r="D819" s="2">
        <v>0.491311974125341</v>
      </c>
      <c r="F819" s="2">
        <v>4.5083146326025663</v>
      </c>
      <c r="G819" s="2">
        <v>4</v>
      </c>
    </row>
    <row r="820" spans="1:7">
      <c r="A820" s="2">
        <v>785</v>
      </c>
      <c r="B820" s="2">
        <v>-44.997808383927506</v>
      </c>
      <c r="C820" s="2">
        <v>55.997808383927506</v>
      </c>
      <c r="D820" s="2">
        <v>0.39490488952088787</v>
      </c>
      <c r="F820" s="2">
        <v>4.5140687036078022</v>
      </c>
      <c r="G820" s="2">
        <v>4</v>
      </c>
    </row>
    <row r="821" spans="1:7">
      <c r="A821" s="2">
        <v>786</v>
      </c>
      <c r="B821" s="2">
        <v>-82.759019387446102</v>
      </c>
      <c r="C821" s="2">
        <v>90.759019387446102</v>
      </c>
      <c r="D821" s="2">
        <v>0.64004612963586383</v>
      </c>
      <c r="F821" s="2">
        <v>4.5198227746130391</v>
      </c>
      <c r="G821" s="2">
        <v>4</v>
      </c>
    </row>
    <row r="822" spans="1:7">
      <c r="A822" s="2">
        <v>787</v>
      </c>
      <c r="B822" s="2">
        <v>-92.382311103019759</v>
      </c>
      <c r="C822" s="2">
        <v>101.38231110301976</v>
      </c>
      <c r="D822" s="2">
        <v>0.71496316589778441</v>
      </c>
      <c r="F822" s="2">
        <v>4.525576845618275</v>
      </c>
      <c r="G822" s="2">
        <v>4</v>
      </c>
    </row>
    <row r="823" spans="1:7">
      <c r="A823" s="2">
        <v>788</v>
      </c>
      <c r="B823" s="2">
        <v>-81.37129796095634</v>
      </c>
      <c r="C823" s="2">
        <v>85.37129796095634</v>
      </c>
      <c r="D823" s="2">
        <v>0.60205111525762367</v>
      </c>
      <c r="F823" s="2">
        <v>4.531330916623511</v>
      </c>
      <c r="G823" s="2">
        <v>4</v>
      </c>
    </row>
    <row r="824" spans="1:7">
      <c r="A824" s="2">
        <v>789</v>
      </c>
      <c r="B824" s="2">
        <v>-54.540534853904632</v>
      </c>
      <c r="C824" s="2">
        <v>58.540534853904632</v>
      </c>
      <c r="D824" s="2">
        <v>0.41283657550444791</v>
      </c>
      <c r="F824" s="2">
        <v>4.5370849876287469</v>
      </c>
      <c r="G824" s="2">
        <v>4</v>
      </c>
    </row>
    <row r="825" spans="1:7">
      <c r="A825" s="2">
        <v>790</v>
      </c>
      <c r="B825" s="2">
        <v>-69.370521223059015</v>
      </c>
      <c r="C825" s="2">
        <v>79.370521223059015</v>
      </c>
      <c r="D825" s="2">
        <v>0.55973274346579083</v>
      </c>
      <c r="F825" s="2">
        <v>4.5428390586339837</v>
      </c>
      <c r="G825" s="2">
        <v>4</v>
      </c>
    </row>
    <row r="826" spans="1:7">
      <c r="A826" s="2">
        <v>791</v>
      </c>
      <c r="B826" s="2">
        <v>-61.699924596405424</v>
      </c>
      <c r="C826" s="2">
        <v>81.699924596405424</v>
      </c>
      <c r="D826" s="2">
        <v>0.57616004318248792</v>
      </c>
      <c r="F826" s="2">
        <v>4.5485931296392197</v>
      </c>
      <c r="G826" s="2">
        <v>4</v>
      </c>
    </row>
    <row r="827" spans="1:7">
      <c r="A827" s="2">
        <v>792</v>
      </c>
      <c r="B827" s="2">
        <v>-55.715350603293622</v>
      </c>
      <c r="C827" s="2">
        <v>89.715350603293615</v>
      </c>
      <c r="D827" s="2">
        <v>0.63268602184242317</v>
      </c>
      <c r="F827" s="2">
        <v>4.5543472006444556</v>
      </c>
      <c r="G827" s="2">
        <v>4</v>
      </c>
    </row>
    <row r="828" spans="1:7">
      <c r="A828" s="2">
        <v>793</v>
      </c>
      <c r="B828" s="2">
        <v>-42.937770653614798</v>
      </c>
      <c r="C828" s="2">
        <v>89.937770653614791</v>
      </c>
      <c r="D828" s="2">
        <v>0.63425456118234003</v>
      </c>
      <c r="F828" s="2">
        <v>4.5601012716496925</v>
      </c>
      <c r="G828" s="2">
        <v>4</v>
      </c>
    </row>
    <row r="829" spans="1:7">
      <c r="A829" s="2">
        <v>794</v>
      </c>
      <c r="B829" s="2">
        <v>-34.024374108669221</v>
      </c>
      <c r="C829" s="2">
        <v>86.024374108669221</v>
      </c>
      <c r="D829" s="2">
        <v>0.60665670557274942</v>
      </c>
      <c r="F829" s="2">
        <v>4.5658553426549284</v>
      </c>
      <c r="G829" s="2">
        <v>4</v>
      </c>
    </row>
    <row r="830" spans="1:7">
      <c r="A830" s="2">
        <v>795</v>
      </c>
      <c r="B830" s="2">
        <v>-26.353777482015644</v>
      </c>
      <c r="C830" s="2">
        <v>98.353777482015644</v>
      </c>
      <c r="D830" s="2">
        <v>0.69360549549016548</v>
      </c>
      <c r="F830" s="2">
        <v>4.5716094136601644</v>
      </c>
      <c r="G830" s="2">
        <v>4</v>
      </c>
    </row>
    <row r="831" spans="1:7">
      <c r="A831" s="2">
        <v>796</v>
      </c>
      <c r="B831" s="2">
        <v>-14.922857333444398</v>
      </c>
      <c r="C831" s="2">
        <v>69.922857333444398</v>
      </c>
      <c r="D831" s="2">
        <v>0.49310640982467652</v>
      </c>
      <c r="F831" s="2">
        <v>4.5773634846654003</v>
      </c>
      <c r="G831" s="2">
        <v>4</v>
      </c>
    </row>
    <row r="832" spans="1:7">
      <c r="A832" s="2">
        <v>797</v>
      </c>
      <c r="B832" s="2">
        <v>-7.2522607067908211</v>
      </c>
      <c r="C832" s="2">
        <v>67.252260706790821</v>
      </c>
      <c r="D832" s="2">
        <v>0.47427296444101424</v>
      </c>
      <c r="F832" s="2">
        <v>4.5831175556706372</v>
      </c>
      <c r="G832" s="2">
        <v>4</v>
      </c>
    </row>
    <row r="833" spans="1:7">
      <c r="A833" s="2">
        <v>798</v>
      </c>
      <c r="B833" s="2">
        <v>-4.5847875203468842</v>
      </c>
      <c r="C833" s="2">
        <v>75.584787520346879</v>
      </c>
      <c r="D833" s="2">
        <v>0.53303518524395632</v>
      </c>
      <c r="F833" s="2">
        <v>4.5888716266758731</v>
      </c>
      <c r="G833" s="2">
        <v>4</v>
      </c>
    </row>
    <row r="834" spans="1:7">
      <c r="A834" s="2">
        <v>799</v>
      </c>
      <c r="B834" s="2">
        <v>10.742601082268266</v>
      </c>
      <c r="C834" s="2">
        <v>67.257398917731734</v>
      </c>
      <c r="D834" s="2">
        <v>0.4743091998702661</v>
      </c>
      <c r="F834" s="2">
        <v>4.5946256976811091</v>
      </c>
      <c r="G834" s="2">
        <v>4</v>
      </c>
    </row>
    <row r="835" spans="1:7">
      <c r="A835" s="2">
        <v>800</v>
      </c>
      <c r="B835" s="2">
        <v>49.301784545915282</v>
      </c>
      <c r="C835" s="2">
        <v>33.698215454084718</v>
      </c>
      <c r="D835" s="2">
        <v>0.23764483709269499</v>
      </c>
      <c r="F835" s="2">
        <v>4.6003797686863459</v>
      </c>
      <c r="G835" s="2">
        <v>4</v>
      </c>
    </row>
    <row r="836" spans="1:7">
      <c r="A836" s="2">
        <v>801</v>
      </c>
      <c r="B836" s="2">
        <v>56.972381172568888</v>
      </c>
      <c r="C836" s="2">
        <v>27.027618827431112</v>
      </c>
      <c r="D836" s="2">
        <v>0.19060279562874491</v>
      </c>
      <c r="F836" s="2">
        <v>4.6061338396915819</v>
      </c>
      <c r="G836" s="2">
        <v>4</v>
      </c>
    </row>
    <row r="837" spans="1:7">
      <c r="A837" s="2">
        <v>802</v>
      </c>
      <c r="B837" s="2">
        <v>84.069991113013444</v>
      </c>
      <c r="C837" s="2">
        <v>-15.069991113013444</v>
      </c>
      <c r="D837" s="2">
        <v>-0.10627582306012986</v>
      </c>
      <c r="F837" s="2">
        <v>4.6118879106968178</v>
      </c>
      <c r="G837" s="2">
        <v>4</v>
      </c>
    </row>
    <row r="838" spans="1:7">
      <c r="A838" s="2">
        <v>803</v>
      </c>
      <c r="B838" s="2">
        <v>53.304484989287687</v>
      </c>
      <c r="C838" s="2">
        <v>2.6955150107123131</v>
      </c>
      <c r="D838" s="2">
        <v>1.9009173541383911E-2</v>
      </c>
      <c r="F838" s="2">
        <v>4.6176419817020538</v>
      </c>
      <c r="G838" s="2">
        <v>4</v>
      </c>
    </row>
    <row r="839" spans="1:7">
      <c r="A839" s="2">
        <v>804</v>
      </c>
      <c r="B839" s="2">
        <v>75.88723797360592</v>
      </c>
      <c r="C839" s="2">
        <v>-30.88723797360592</v>
      </c>
      <c r="D839" s="2">
        <v>-0.21782140500829228</v>
      </c>
      <c r="F839" s="2">
        <v>4.6233960527072906</v>
      </c>
      <c r="G839" s="2">
        <v>4</v>
      </c>
    </row>
    <row r="840" spans="1:7">
      <c r="A840" s="2">
        <v>805</v>
      </c>
      <c r="B840" s="2">
        <v>83.761405813630617</v>
      </c>
      <c r="C840" s="2">
        <v>-24.761405813630617</v>
      </c>
      <c r="D840" s="2">
        <v>-0.17462112374419758</v>
      </c>
      <c r="F840" s="2">
        <v>4.6291501237125265</v>
      </c>
      <c r="G840" s="2">
        <v>4</v>
      </c>
    </row>
    <row r="841" spans="1:7">
      <c r="A841" s="2">
        <v>806</v>
      </c>
      <c r="B841" s="2">
        <v>-59.592764741162441</v>
      </c>
      <c r="C841" s="2">
        <v>98.592764741162441</v>
      </c>
      <c r="D841" s="2">
        <v>0.69529086925556716</v>
      </c>
      <c r="F841" s="2">
        <v>4.6349041947177625</v>
      </c>
      <c r="G841" s="2">
        <v>4</v>
      </c>
    </row>
    <row r="842" spans="1:7">
      <c r="A842" s="2">
        <v>807</v>
      </c>
      <c r="B842" s="2">
        <v>-39.771142263595387</v>
      </c>
      <c r="C842" s="2">
        <v>83.77114226359538</v>
      </c>
      <c r="D842" s="2">
        <v>0.59076657882451711</v>
      </c>
      <c r="F842" s="2">
        <v>4.6406582657229993</v>
      </c>
      <c r="G842" s="2">
        <v>4</v>
      </c>
    </row>
    <row r="843" spans="1:7">
      <c r="A843" s="2">
        <v>808</v>
      </c>
      <c r="B843" s="2">
        <v>-25.91139831121184</v>
      </c>
      <c r="C843" s="2">
        <v>45.91139831121184</v>
      </c>
      <c r="D843" s="2">
        <v>0.32377402261054283</v>
      </c>
      <c r="F843" s="2">
        <v>4.6464123367282353</v>
      </c>
      <c r="G843" s="2">
        <v>4</v>
      </c>
    </row>
    <row r="844" spans="1:7">
      <c r="A844" s="2">
        <v>809</v>
      </c>
      <c r="B844" s="2">
        <v>-14.037255447390795</v>
      </c>
      <c r="C844" s="2">
        <v>27.037255447390795</v>
      </c>
      <c r="D844" s="2">
        <v>0.19067075450875037</v>
      </c>
      <c r="F844" s="2">
        <v>4.6521664077334712</v>
      </c>
      <c r="G844" s="2">
        <v>4</v>
      </c>
    </row>
    <row r="845" spans="1:7">
      <c r="A845" s="2">
        <v>810</v>
      </c>
      <c r="B845" s="2">
        <v>-9.331561661078565</v>
      </c>
      <c r="C845" s="2">
        <v>11.331561661078565</v>
      </c>
      <c r="D845" s="2">
        <v>7.9911861464059417E-2</v>
      </c>
      <c r="F845" s="2">
        <v>4.6579204787387072</v>
      </c>
      <c r="G845" s="2">
        <v>4</v>
      </c>
    </row>
    <row r="846" spans="1:7">
      <c r="A846" s="2">
        <v>811</v>
      </c>
      <c r="B846" s="2">
        <v>-0.17851361425432266</v>
      </c>
      <c r="C846" s="2">
        <v>1.1785136142543227</v>
      </c>
      <c r="D846" s="2">
        <v>8.3110536299050037E-3</v>
      </c>
      <c r="F846" s="2">
        <v>4.663674549743944</v>
      </c>
      <c r="G846" s="2">
        <v>4</v>
      </c>
    </row>
    <row r="847" spans="1:7">
      <c r="A847" s="2">
        <v>812</v>
      </c>
      <c r="B847" s="2">
        <v>7.4920830123992683</v>
      </c>
      <c r="C847" s="2">
        <v>-6.4920830123992683</v>
      </c>
      <c r="D847" s="2">
        <v>-4.578313685411687E-2</v>
      </c>
      <c r="F847" s="2">
        <v>4.66942862074918</v>
      </c>
      <c r="G847" s="2">
        <v>4</v>
      </c>
    </row>
    <row r="848" spans="1:7">
      <c r="A848" s="2">
        <v>813</v>
      </c>
      <c r="B848" s="2">
        <v>-2.3349810367646322</v>
      </c>
      <c r="C848" s="2">
        <v>10.334981036764631</v>
      </c>
      <c r="D848" s="2">
        <v>7.2883826390881271E-2</v>
      </c>
      <c r="F848" s="2">
        <v>4.6751826917544159</v>
      </c>
      <c r="G848" s="2">
        <v>4</v>
      </c>
    </row>
    <row r="849" spans="1:7">
      <c r="A849" s="2">
        <v>814</v>
      </c>
      <c r="B849" s="2">
        <v>6.3981600035517996</v>
      </c>
      <c r="C849" s="2">
        <v>16.601839996448199</v>
      </c>
      <c r="D849" s="2">
        <v>0.11707864966234249</v>
      </c>
      <c r="F849" s="2">
        <v>4.6809367627596528</v>
      </c>
      <c r="G849" s="2">
        <v>4</v>
      </c>
    </row>
    <row r="850" spans="1:7">
      <c r="A850" s="2">
        <v>815</v>
      </c>
      <c r="B850" s="2">
        <v>42.096028835327367</v>
      </c>
      <c r="C850" s="2">
        <v>2.9039711646726332</v>
      </c>
      <c r="D850" s="2">
        <v>2.0479237403263139E-2</v>
      </c>
      <c r="F850" s="2">
        <v>4.6866908337648887</v>
      </c>
      <c r="G850" s="2">
        <v>4</v>
      </c>
    </row>
    <row r="851" spans="1:7">
      <c r="A851" s="2">
        <v>816</v>
      </c>
      <c r="B851" s="2">
        <v>65.458538313426857</v>
      </c>
      <c r="C851" s="2">
        <v>23.541461686573143</v>
      </c>
      <c r="D851" s="2">
        <v>0.16601789596402675</v>
      </c>
      <c r="F851" s="2">
        <v>4.6924449047701247</v>
      </c>
      <c r="G851" s="2">
        <v>4</v>
      </c>
    </row>
    <row r="852" spans="1:7">
      <c r="A852" s="2">
        <v>817</v>
      </c>
      <c r="B852" s="2">
        <v>84.158342976968171</v>
      </c>
      <c r="C852" s="2">
        <v>32.841657023031829</v>
      </c>
      <c r="D852" s="2">
        <v>0.23160425939251103</v>
      </c>
      <c r="F852" s="2">
        <v>4.6981989757753606</v>
      </c>
      <c r="G852" s="2">
        <v>4</v>
      </c>
    </row>
    <row r="853" spans="1:7">
      <c r="A853" s="2">
        <v>818</v>
      </c>
      <c r="B853" s="2">
        <v>95.857040410405077</v>
      </c>
      <c r="C853" s="2">
        <v>78.142959589594923</v>
      </c>
      <c r="D853" s="2">
        <v>0.55107579589527922</v>
      </c>
      <c r="F853" s="2">
        <v>4.7039530467805974</v>
      </c>
      <c r="G853" s="2">
        <v>4</v>
      </c>
    </row>
    <row r="854" spans="1:7">
      <c r="A854" s="2">
        <v>819</v>
      </c>
      <c r="B854" s="2">
        <v>110.59229678587856</v>
      </c>
      <c r="C854" s="2">
        <v>71.40770321412144</v>
      </c>
      <c r="D854" s="2">
        <v>0.50357776424705092</v>
      </c>
      <c r="F854" s="2">
        <v>4.7097071177858334</v>
      </c>
      <c r="G854" s="2">
        <v>4</v>
      </c>
    </row>
    <row r="855" spans="1:7">
      <c r="A855" s="2">
        <v>820</v>
      </c>
      <c r="B855" s="2">
        <v>118.46646462590324</v>
      </c>
      <c r="C855" s="2">
        <v>42.533535374096758</v>
      </c>
      <c r="D855" s="2">
        <v>0.29995282980862953</v>
      </c>
      <c r="F855" s="2">
        <v>4.7154611887910693</v>
      </c>
      <c r="G855" s="2">
        <v>4</v>
      </c>
    </row>
    <row r="856" spans="1:7">
      <c r="A856" s="2">
        <v>821</v>
      </c>
      <c r="B856" s="2">
        <v>126.13706125255679</v>
      </c>
      <c r="C856" s="2">
        <v>55.862938747443209</v>
      </c>
      <c r="D856" s="2">
        <v>0.39395376874611771</v>
      </c>
      <c r="F856" s="2">
        <v>4.7212152597963062</v>
      </c>
      <c r="G856" s="2">
        <v>4</v>
      </c>
    </row>
    <row r="857" spans="1:7">
      <c r="A857" s="2">
        <v>822</v>
      </c>
      <c r="B857" s="2">
        <v>128.48143915501896</v>
      </c>
      <c r="C857" s="2">
        <v>28.518560844981039</v>
      </c>
      <c r="D857" s="2">
        <v>0.20111714091679364</v>
      </c>
      <c r="F857" s="2">
        <v>4.7269693308015421</v>
      </c>
      <c r="G857" s="2">
        <v>5</v>
      </c>
    </row>
    <row r="858" spans="1:7">
      <c r="A858" s="2">
        <v>823</v>
      </c>
      <c r="B858" s="2">
        <v>141.27468329249291</v>
      </c>
      <c r="C858" s="2">
        <v>-20.274683292492909</v>
      </c>
      <c r="D858" s="2">
        <v>-0.14298008791342182</v>
      </c>
      <c r="F858" s="2">
        <v>4.7327234018067781</v>
      </c>
      <c r="G858" s="2">
        <v>5</v>
      </c>
    </row>
    <row r="859" spans="1:7">
      <c r="A859" s="2">
        <v>824</v>
      </c>
      <c r="B859" s="2">
        <v>118.69650940461092</v>
      </c>
      <c r="C859" s="2">
        <v>-40.696509404610921</v>
      </c>
      <c r="D859" s="2">
        <v>-0.28699784891807339</v>
      </c>
      <c r="F859" s="2">
        <v>4.738477472812014</v>
      </c>
      <c r="G859" s="2">
        <v>5</v>
      </c>
    </row>
    <row r="860" spans="1:7">
      <c r="A860" s="2">
        <v>825</v>
      </c>
      <c r="B860" s="2">
        <v>110.13140446101517</v>
      </c>
      <c r="C860" s="2">
        <v>-89.131404461015165</v>
      </c>
      <c r="D860" s="2">
        <v>-0.62856794662737947</v>
      </c>
      <c r="F860" s="2">
        <v>4.7442315438172509</v>
      </c>
      <c r="G860" s="2">
        <v>5</v>
      </c>
    </row>
    <row r="861" spans="1:7">
      <c r="A861" s="2">
        <v>826</v>
      </c>
      <c r="B861" s="2">
        <v>116.56335769084262</v>
      </c>
      <c r="C861" s="2">
        <v>-90.563357690842622</v>
      </c>
      <c r="D861" s="2">
        <v>-0.63866629419389598</v>
      </c>
      <c r="F861" s="2">
        <v>4.7499856148224868</v>
      </c>
      <c r="G861" s="2">
        <v>5</v>
      </c>
    </row>
    <row r="862" spans="1:7">
      <c r="A862" s="2">
        <v>827</v>
      </c>
      <c r="B862" s="2">
        <v>123.82991261900258</v>
      </c>
      <c r="C862" s="2">
        <v>-96.829912619002585</v>
      </c>
      <c r="D862" s="2">
        <v>-0.68285897338974588</v>
      </c>
      <c r="F862" s="2">
        <v>4.7557396858277228</v>
      </c>
      <c r="G862" s="2">
        <v>5</v>
      </c>
    </row>
    <row r="863" spans="1:7">
      <c r="A863" s="2">
        <v>828</v>
      </c>
      <c r="B863" s="2">
        <v>131.50050924565613</v>
      </c>
      <c r="C863" s="2">
        <v>-69.500509245656133</v>
      </c>
      <c r="D863" s="2">
        <v>-0.49012794817125127</v>
      </c>
      <c r="F863" s="2">
        <v>4.7614937568329596</v>
      </c>
      <c r="G863" s="2">
        <v>5</v>
      </c>
    </row>
    <row r="864" spans="1:7">
      <c r="A864" s="2">
        <v>829</v>
      </c>
      <c r="B864" s="2">
        <v>124.17820422035231</v>
      </c>
      <c r="C864" s="2">
        <v>-94.178204220352313</v>
      </c>
      <c r="D864" s="2">
        <v>-0.664158730604688</v>
      </c>
      <c r="F864" s="2">
        <v>4.7672478278381956</v>
      </c>
      <c r="G864" s="2">
        <v>5</v>
      </c>
    </row>
    <row r="865" spans="1:7">
      <c r="A865" s="2">
        <v>830</v>
      </c>
      <c r="B865" s="2">
        <v>-46.427938679981068</v>
      </c>
      <c r="C865" s="2">
        <v>61.427938679981068</v>
      </c>
      <c r="D865" s="2">
        <v>0.43319897756706471</v>
      </c>
      <c r="F865" s="2">
        <v>4.7730018988434315</v>
      </c>
      <c r="G865" s="2">
        <v>5</v>
      </c>
    </row>
    <row r="866" spans="1:7">
      <c r="A866" s="2">
        <v>831</v>
      </c>
      <c r="B866" s="2">
        <v>-63.682793451700974</v>
      </c>
      <c r="C866" s="2">
        <v>68.682793451700974</v>
      </c>
      <c r="D866" s="2">
        <v>0.48436129453621313</v>
      </c>
      <c r="F866" s="2">
        <v>4.7787559698486675</v>
      </c>
      <c r="G866" s="2">
        <v>5</v>
      </c>
    </row>
    <row r="867" spans="1:7">
      <c r="A867" s="2">
        <v>832</v>
      </c>
      <c r="B867" s="2">
        <v>-71.005098477004807</v>
      </c>
      <c r="C867" s="2">
        <v>74.005098477004807</v>
      </c>
      <c r="D867" s="2">
        <v>0.52189498270493329</v>
      </c>
      <c r="F867" s="2">
        <v>4.7845100408539043</v>
      </c>
      <c r="G867" s="2">
        <v>5</v>
      </c>
    </row>
    <row r="868" spans="1:7">
      <c r="A868" s="2">
        <v>833</v>
      </c>
      <c r="B868" s="2">
        <v>-75.225582695560178</v>
      </c>
      <c r="C868" s="2">
        <v>76.225582695560178</v>
      </c>
      <c r="D868" s="2">
        <v>0.53755416831090364</v>
      </c>
      <c r="F868" s="2">
        <v>4.7902641118591403</v>
      </c>
      <c r="G868" s="2">
        <v>5</v>
      </c>
    </row>
    <row r="869" spans="1:7">
      <c r="A869" s="2">
        <v>834</v>
      </c>
      <c r="B869" s="2">
        <v>-67.554986068906601</v>
      </c>
      <c r="C869" s="2">
        <v>69.554986068906601</v>
      </c>
      <c r="D869" s="2">
        <v>0.49051212684695372</v>
      </c>
      <c r="F869" s="2">
        <v>4.7960181828643762</v>
      </c>
      <c r="G869" s="2">
        <v>5</v>
      </c>
    </row>
    <row r="870" spans="1:7">
      <c r="A870" s="2">
        <v>835</v>
      </c>
      <c r="B870" s="2">
        <v>-59.884389442253024</v>
      </c>
      <c r="C870" s="2">
        <v>69.884389442253024</v>
      </c>
      <c r="D870" s="2">
        <v>0.49283512852350708</v>
      </c>
      <c r="F870" s="2">
        <v>4.801772253869613</v>
      </c>
      <c r="G870" s="2">
        <v>5</v>
      </c>
    </row>
    <row r="871" spans="1:7">
      <c r="A871" s="2">
        <v>836</v>
      </c>
      <c r="B871" s="2">
        <v>-71.193703791368492</v>
      </c>
      <c r="C871" s="2">
        <v>101.19370379136849</v>
      </c>
      <c r="D871" s="2">
        <v>0.71363307902974449</v>
      </c>
      <c r="F871" s="2">
        <v>4.807526324874849</v>
      </c>
      <c r="G871" s="2">
        <v>5</v>
      </c>
    </row>
    <row r="872" spans="1:7">
      <c r="A872" s="2">
        <v>837</v>
      </c>
      <c r="B872" s="2">
        <v>-49.650179511971132</v>
      </c>
      <c r="C872" s="2">
        <v>144.65017951197115</v>
      </c>
      <c r="D872" s="2">
        <v>1.0200946216985705</v>
      </c>
      <c r="F872" s="2">
        <v>4.8132803958800849</v>
      </c>
      <c r="G872" s="2">
        <v>5</v>
      </c>
    </row>
    <row r="873" spans="1:7">
      <c r="A873" s="2">
        <v>838</v>
      </c>
      <c r="B873" s="2">
        <v>-78.241203367058404</v>
      </c>
      <c r="C873" s="2">
        <v>308.2412033670584</v>
      </c>
      <c r="D873" s="2">
        <v>2.1737629002707815</v>
      </c>
      <c r="F873" s="2">
        <v>4.8190344668853209</v>
      </c>
      <c r="G873" s="2">
        <v>5</v>
      </c>
    </row>
    <row r="874" spans="1:7">
      <c r="A874" s="2">
        <v>839</v>
      </c>
      <c r="B874" s="2">
        <v>-12.22725447614647</v>
      </c>
      <c r="C874" s="2">
        <v>130.22725447614647</v>
      </c>
      <c r="D874" s="2">
        <v>0.91838200504060907</v>
      </c>
      <c r="F874" s="2">
        <v>4.8247885378905577</v>
      </c>
      <c r="G874" s="2">
        <v>5</v>
      </c>
    </row>
    <row r="875" spans="1:7">
      <c r="A875" s="2">
        <v>840</v>
      </c>
      <c r="B875" s="2">
        <v>7.7384646942097159</v>
      </c>
      <c r="C875" s="2">
        <v>47.261535305790282</v>
      </c>
      <c r="D875" s="2">
        <v>0.33329538989382201</v>
      </c>
      <c r="F875" s="2">
        <v>4.8305426088957937</v>
      </c>
      <c r="G875" s="2">
        <v>5</v>
      </c>
    </row>
    <row r="876" spans="1:7">
      <c r="A876" s="2">
        <v>841</v>
      </c>
      <c r="B876" s="2">
        <v>53.426513978171243</v>
      </c>
      <c r="C876" s="2">
        <v>-6.4265139781712435</v>
      </c>
      <c r="D876" s="2">
        <v>-4.5320734253638646E-2</v>
      </c>
      <c r="F876" s="2">
        <v>4.8362966799010296</v>
      </c>
      <c r="G876" s="2">
        <v>5</v>
      </c>
    </row>
    <row r="877" spans="1:7">
      <c r="A877" s="2">
        <v>842</v>
      </c>
      <c r="B877" s="2">
        <v>68.513965575113446</v>
      </c>
      <c r="C877" s="2">
        <v>-2.5139655751134455</v>
      </c>
      <c r="D877" s="2">
        <v>-1.7728859867030752E-2</v>
      </c>
      <c r="F877" s="2">
        <v>4.8420507509062665</v>
      </c>
      <c r="G877" s="2">
        <v>5</v>
      </c>
    </row>
    <row r="878" spans="1:7">
      <c r="A878" s="2">
        <v>843</v>
      </c>
      <c r="B878" s="2">
        <v>96.464702681378796</v>
      </c>
      <c r="C878" s="2">
        <v>-32.464702681378796</v>
      </c>
      <c r="D878" s="2">
        <v>-0.22894592120141077</v>
      </c>
      <c r="F878" s="2">
        <v>4.8478048219115024</v>
      </c>
      <c r="G878" s="2">
        <v>5</v>
      </c>
    </row>
    <row r="879" spans="1:7">
      <c r="A879" s="2">
        <v>844</v>
      </c>
      <c r="B879" s="2">
        <v>104.13529930803237</v>
      </c>
      <c r="C879" s="2">
        <v>-44.135299308032373</v>
      </c>
      <c r="D879" s="2">
        <v>-0.31124870776572011</v>
      </c>
      <c r="F879" s="2">
        <v>4.8535588929167384</v>
      </c>
      <c r="G879" s="2">
        <v>5</v>
      </c>
    </row>
    <row r="880" spans="1:7">
      <c r="A880" s="2">
        <v>845</v>
      </c>
      <c r="B880" s="2">
        <v>126.37909170035466</v>
      </c>
      <c r="C880" s="2">
        <v>-76.379091700354664</v>
      </c>
      <c r="D880" s="2">
        <v>-0.53863673668863721</v>
      </c>
      <c r="F880" s="2">
        <v>4.8593129639219743</v>
      </c>
      <c r="G880" s="2">
        <v>5</v>
      </c>
    </row>
    <row r="881" spans="1:7">
      <c r="A881" s="2">
        <v>846</v>
      </c>
      <c r="B881" s="2">
        <v>117.81378563653978</v>
      </c>
      <c r="C881" s="2">
        <v>-3.8137856365397766</v>
      </c>
      <c r="D881" s="2">
        <v>-2.6895384639488238E-2</v>
      </c>
      <c r="F881" s="2">
        <v>4.8650670349272112</v>
      </c>
      <c r="G881" s="2">
        <v>5</v>
      </c>
    </row>
    <row r="882" spans="1:7">
      <c r="A882" s="2">
        <v>847</v>
      </c>
      <c r="B882" s="2">
        <v>90.772522746224084</v>
      </c>
      <c r="C882" s="2">
        <v>125.22747725377592</v>
      </c>
      <c r="D882" s="2">
        <v>0.88312283100129085</v>
      </c>
      <c r="F882" s="2">
        <v>4.8708211059324471</v>
      </c>
      <c r="G882" s="2">
        <v>5</v>
      </c>
    </row>
    <row r="883" spans="1:7">
      <c r="A883" s="2">
        <v>848</v>
      </c>
      <c r="B883" s="2">
        <v>110.21137429900818</v>
      </c>
      <c r="C883" s="2">
        <v>64.788625700991815</v>
      </c>
      <c r="D883" s="2">
        <v>0.45689904324905395</v>
      </c>
      <c r="F883" s="2">
        <v>4.8765751769376831</v>
      </c>
      <c r="G883" s="2">
        <v>5</v>
      </c>
    </row>
    <row r="884" spans="1:7">
      <c r="A884" s="2">
        <v>849</v>
      </c>
      <c r="B884" s="2">
        <v>106.35336750140991</v>
      </c>
      <c r="C884" s="2">
        <v>21.646632498590094</v>
      </c>
      <c r="D884" s="2">
        <v>0.15265527816278848</v>
      </c>
      <c r="F884" s="2">
        <v>4.8823292479429199</v>
      </c>
      <c r="G884" s="2">
        <v>5</v>
      </c>
    </row>
    <row r="885" spans="1:7">
      <c r="A885" s="2">
        <v>850</v>
      </c>
      <c r="B885" s="2">
        <v>114.82354133110564</v>
      </c>
      <c r="C885" s="2">
        <v>-26.823541331105645</v>
      </c>
      <c r="D885" s="2">
        <v>-0.18916361071301455</v>
      </c>
      <c r="F885" s="2">
        <v>4.8880833189481558</v>
      </c>
      <c r="G885" s="2">
        <v>5</v>
      </c>
    </row>
    <row r="886" spans="1:7">
      <c r="A886" s="2">
        <v>851</v>
      </c>
      <c r="B886" s="2">
        <v>125.12665831668707</v>
      </c>
      <c r="C886" s="2">
        <v>-47.12665831668707</v>
      </c>
      <c r="D886" s="2">
        <v>-0.33234421726728752</v>
      </c>
      <c r="F886" s="2">
        <v>4.8938373899533918</v>
      </c>
      <c r="G886" s="2">
        <v>5</v>
      </c>
    </row>
    <row r="887" spans="1:7">
      <c r="A887" s="2">
        <v>852</v>
      </c>
      <c r="B887" s="2">
        <v>100.98654462777816</v>
      </c>
      <c r="C887" s="2">
        <v>-63.986544627778159</v>
      </c>
      <c r="D887" s="2">
        <v>-0.45124264799457203</v>
      </c>
      <c r="F887" s="2">
        <v>4.8995914609586277</v>
      </c>
      <c r="G887" s="2">
        <v>5</v>
      </c>
    </row>
    <row r="888" spans="1:7">
      <c r="A888" s="2">
        <v>853</v>
      </c>
      <c r="B888" s="2">
        <v>110.12845580211589</v>
      </c>
      <c r="C888" s="2">
        <v>-85.128455802115894</v>
      </c>
      <c r="D888" s="2">
        <v>-0.60033855616512488</v>
      </c>
      <c r="F888" s="2">
        <v>4.9053455319638646</v>
      </c>
      <c r="G888" s="2">
        <v>5</v>
      </c>
    </row>
    <row r="889" spans="1:7">
      <c r="A889" s="2">
        <v>854</v>
      </c>
      <c r="B889" s="2">
        <v>-81.39166093761375</v>
      </c>
      <c r="C889" s="2">
        <v>91.39166093761375</v>
      </c>
      <c r="D889" s="2">
        <v>0.64450761212393526</v>
      </c>
      <c r="F889" s="2">
        <v>4.9110996029691005</v>
      </c>
      <c r="G889" s="2">
        <v>5</v>
      </c>
    </row>
    <row r="890" spans="1:7">
      <c r="A890" s="2">
        <v>855</v>
      </c>
      <c r="B890" s="2">
        <v>-73.721064310960173</v>
      </c>
      <c r="C890" s="2">
        <v>77.721064310960173</v>
      </c>
      <c r="D890" s="2">
        <v>0.54810052751948224</v>
      </c>
      <c r="F890" s="2">
        <v>4.9168536739743365</v>
      </c>
      <c r="G890" s="2">
        <v>5</v>
      </c>
    </row>
    <row r="891" spans="1:7">
      <c r="A891" s="2">
        <v>856</v>
      </c>
      <c r="B891" s="2">
        <v>-85.769626669537615</v>
      </c>
      <c r="C891" s="2">
        <v>87.769626669537615</v>
      </c>
      <c r="D891" s="2">
        <v>0.61896448670965543</v>
      </c>
      <c r="F891" s="2">
        <v>4.9226077449795733</v>
      </c>
      <c r="G891" s="2">
        <v>5</v>
      </c>
    </row>
    <row r="892" spans="1:7">
      <c r="A892" s="2">
        <v>857</v>
      </c>
      <c r="B892" s="2">
        <v>-77.486688695491651</v>
      </c>
      <c r="C892" s="2">
        <v>78.486688695491651</v>
      </c>
      <c r="D892" s="2">
        <v>0.55349982477259896</v>
      </c>
      <c r="F892" s="2">
        <v>4.9283618159848093</v>
      </c>
      <c r="G892" s="2">
        <v>5</v>
      </c>
    </row>
    <row r="893" spans="1:7">
      <c r="A893" s="2">
        <v>858</v>
      </c>
      <c r="B893" s="2">
        <v>-68.035564559181282</v>
      </c>
      <c r="C893" s="2">
        <v>71.035564559181282</v>
      </c>
      <c r="D893" s="2">
        <v>0.50095338699628378</v>
      </c>
      <c r="F893" s="2">
        <v>4.9341158869900452</v>
      </c>
      <c r="G893" s="2">
        <v>5</v>
      </c>
    </row>
    <row r="894" spans="1:7">
      <c r="A894" s="2">
        <v>859</v>
      </c>
      <c r="B894" s="2">
        <v>-36.822457743988494</v>
      </c>
      <c r="C894" s="2">
        <v>38.822457743988494</v>
      </c>
      <c r="D894" s="2">
        <v>0.27378175733605087</v>
      </c>
      <c r="F894" s="2">
        <v>4.9398699579952821</v>
      </c>
      <c r="G894" s="2">
        <v>5</v>
      </c>
    </row>
    <row r="895" spans="1:7">
      <c r="A895" s="2">
        <v>860</v>
      </c>
      <c r="B895" s="2">
        <v>-7.3515462344518472</v>
      </c>
      <c r="C895" s="2">
        <v>46.351546234451845</v>
      </c>
      <c r="D895" s="2">
        <v>0.3268780113561065</v>
      </c>
      <c r="F895" s="2">
        <v>4.945624029000518</v>
      </c>
      <c r="G895" s="2">
        <v>5</v>
      </c>
    </row>
    <row r="896" spans="1:7">
      <c r="A896" s="2">
        <v>861</v>
      </c>
      <c r="B896" s="2">
        <v>5.3207157987558205</v>
      </c>
      <c r="C896" s="2">
        <v>94.679284201244172</v>
      </c>
      <c r="D896" s="2">
        <v>0.66769242130091211</v>
      </c>
      <c r="F896" s="2">
        <v>4.951378100005754</v>
      </c>
      <c r="G896" s="2">
        <v>5</v>
      </c>
    </row>
    <row r="897" spans="1:7">
      <c r="A897" s="2">
        <v>862</v>
      </c>
      <c r="B897" s="2">
        <v>33.928698706753963</v>
      </c>
      <c r="C897" s="2">
        <v>209.07130129324605</v>
      </c>
      <c r="D897" s="2">
        <v>1.4744019725403201</v>
      </c>
      <c r="F897" s="2">
        <v>4.9571321710109899</v>
      </c>
      <c r="G897" s="2">
        <v>5</v>
      </c>
    </row>
    <row r="898" spans="1:7">
      <c r="A898" s="2">
        <v>863</v>
      </c>
      <c r="B898" s="2">
        <v>49.526682563546842</v>
      </c>
      <c r="C898" s="2">
        <v>85.473317436453158</v>
      </c>
      <c r="D898" s="2">
        <v>0.60277057180177684</v>
      </c>
      <c r="F898" s="2">
        <v>4.9628862420162267</v>
      </c>
      <c r="G898" s="2">
        <v>5</v>
      </c>
    </row>
    <row r="899" spans="1:7">
      <c r="A899" s="2">
        <v>864</v>
      </c>
      <c r="B899" s="2">
        <v>64.480973219967382</v>
      </c>
      <c r="C899" s="2">
        <v>-16.480973219967382</v>
      </c>
      <c r="D899" s="2">
        <v>-0.11622627914302405</v>
      </c>
      <c r="F899" s="2">
        <v>4.9686403130214627</v>
      </c>
      <c r="G899" s="2">
        <v>5</v>
      </c>
    </row>
    <row r="900" spans="1:7">
      <c r="A900" s="2">
        <v>865</v>
      </c>
      <c r="B900" s="2">
        <v>68.431483134676796</v>
      </c>
      <c r="C900" s="2">
        <v>-18.431483134676796</v>
      </c>
      <c r="D900" s="2">
        <v>-0.12998156572668254</v>
      </c>
      <c r="F900" s="2">
        <v>4.9743943840266986</v>
      </c>
      <c r="G900" s="2">
        <v>5</v>
      </c>
    </row>
    <row r="901" spans="1:7">
      <c r="A901" s="2">
        <v>866</v>
      </c>
      <c r="B901" s="2">
        <v>100.28432774899515</v>
      </c>
      <c r="C901" s="2">
        <v>-35.284327748995153</v>
      </c>
      <c r="D901" s="2">
        <v>-0.24883033735897159</v>
      </c>
      <c r="F901" s="2">
        <v>4.9801484550319355</v>
      </c>
      <c r="G901" s="2">
        <v>5</v>
      </c>
    </row>
    <row r="902" spans="1:7">
      <c r="A902" s="2">
        <v>867</v>
      </c>
      <c r="B902" s="2">
        <v>114.55594256364849</v>
      </c>
      <c r="C902" s="2">
        <v>-64.555942563648486</v>
      </c>
      <c r="D902" s="2">
        <v>-0.45525812709005092</v>
      </c>
      <c r="F902" s="2">
        <v>4.9859025260371714</v>
      </c>
      <c r="G902" s="2">
        <v>5</v>
      </c>
    </row>
    <row r="903" spans="1:7">
      <c r="A903" s="2">
        <v>868</v>
      </c>
      <c r="B903" s="2">
        <v>112.94360720206168</v>
      </c>
      <c r="C903" s="2">
        <v>-48.943607202061685</v>
      </c>
      <c r="D903" s="2">
        <v>-0.34515761156880287</v>
      </c>
      <c r="F903" s="2">
        <v>4.9916565970424074</v>
      </c>
      <c r="G903" s="2">
        <v>5</v>
      </c>
    </row>
    <row r="904" spans="1:7">
      <c r="A904" s="2">
        <v>869</v>
      </c>
      <c r="B904" s="2">
        <v>123.33925404695883</v>
      </c>
      <c r="C904" s="2">
        <v>-72.339254046958828</v>
      </c>
      <c r="D904" s="2">
        <v>-0.51014719953999221</v>
      </c>
      <c r="F904" s="2">
        <v>4.9974106680476433</v>
      </c>
      <c r="G904" s="2">
        <v>5</v>
      </c>
    </row>
    <row r="905" spans="1:7">
      <c r="A905" s="2">
        <v>870</v>
      </c>
      <c r="B905" s="2">
        <v>133.04807127348067</v>
      </c>
      <c r="C905" s="2">
        <v>-50.048071273480673</v>
      </c>
      <c r="D905" s="2">
        <v>-0.35294645678776487</v>
      </c>
      <c r="F905" s="2">
        <v>5.0031647390528802</v>
      </c>
      <c r="G905" s="2">
        <v>5</v>
      </c>
    </row>
    <row r="906" spans="1:7">
      <c r="A906" s="2">
        <v>871</v>
      </c>
      <c r="B906" s="2">
        <v>149.14565163785679</v>
      </c>
      <c r="C906" s="2">
        <v>26.854348362143213</v>
      </c>
      <c r="D906" s="2">
        <v>0.18938086648675745</v>
      </c>
      <c r="F906" s="2">
        <v>5.0089188100581161</v>
      </c>
      <c r="G906" s="2">
        <v>5</v>
      </c>
    </row>
    <row r="907" spans="1:7">
      <c r="A907" s="2">
        <v>872</v>
      </c>
      <c r="B907" s="2">
        <v>147.18960102649876</v>
      </c>
      <c r="C907" s="2">
        <v>4.8103989735012362</v>
      </c>
      <c r="D907" s="2">
        <v>3.3923650407131571E-2</v>
      </c>
      <c r="F907" s="2">
        <v>5.0146728810633521</v>
      </c>
      <c r="G907" s="2">
        <v>5</v>
      </c>
    </row>
    <row r="908" spans="1:7">
      <c r="A908" s="2">
        <v>873</v>
      </c>
      <c r="B908" s="2">
        <v>124.85087752027644</v>
      </c>
      <c r="C908" s="2">
        <v>-23.850877520276441</v>
      </c>
      <c r="D908" s="2">
        <v>-0.1681999425324722</v>
      </c>
      <c r="F908" s="2">
        <v>5.0204269520685889</v>
      </c>
      <c r="G908" s="2">
        <v>5</v>
      </c>
    </row>
    <row r="909" spans="1:7">
      <c r="A909" s="2">
        <v>874</v>
      </c>
      <c r="B909" s="2">
        <v>130.48325354706174</v>
      </c>
      <c r="C909" s="2">
        <v>-74.483253547061736</v>
      </c>
      <c r="D909" s="2">
        <v>-0.52526700351367761</v>
      </c>
      <c r="F909" s="2">
        <v>5.0261810230738249</v>
      </c>
      <c r="G909" s="2">
        <v>5</v>
      </c>
    </row>
    <row r="910" spans="1:7">
      <c r="A910" s="2">
        <v>875</v>
      </c>
      <c r="B910" s="2">
        <v>148.98133081204406</v>
      </c>
      <c r="C910" s="2">
        <v>-94.981330812044064</v>
      </c>
      <c r="D910" s="2">
        <v>-0.66982249901128066</v>
      </c>
      <c r="F910" s="2">
        <v>5.0319350940790608</v>
      </c>
      <c r="G910" s="2">
        <v>5</v>
      </c>
    </row>
    <row r="911" spans="1:7">
      <c r="A911" s="2">
        <v>876</v>
      </c>
      <c r="B911" s="2">
        <v>150.74536691263023</v>
      </c>
      <c r="C911" s="2">
        <v>-121.74536691263023</v>
      </c>
      <c r="D911" s="2">
        <v>-0.85856646997119812</v>
      </c>
      <c r="F911" s="2">
        <v>5.0376891650842968</v>
      </c>
      <c r="G911" s="2">
        <v>5</v>
      </c>
    </row>
    <row r="912" spans="1:7">
      <c r="A912" s="2">
        <v>877</v>
      </c>
      <c r="B912" s="2">
        <v>157.17732014245772</v>
      </c>
      <c r="C912" s="2">
        <v>-145.17732014245772</v>
      </c>
      <c r="D912" s="2">
        <v>-1.0238120959792965</v>
      </c>
      <c r="F912" s="2">
        <v>5.0434432360895336</v>
      </c>
      <c r="G912" s="2">
        <v>5</v>
      </c>
    </row>
    <row r="913" spans="1:7">
      <c r="A913" s="2">
        <v>878</v>
      </c>
      <c r="B913" s="2">
        <v>-30.702600506622268</v>
      </c>
      <c r="C913" s="2">
        <v>47.702600506622268</v>
      </c>
      <c r="D913" s="2">
        <v>0.33640584741765711</v>
      </c>
      <c r="F913" s="2">
        <v>5.0491973070947695</v>
      </c>
      <c r="G913" s="2">
        <v>5</v>
      </c>
    </row>
    <row r="914" spans="1:7">
      <c r="A914" s="2">
        <v>879</v>
      </c>
      <c r="B914" s="2">
        <v>-21.549552459798001</v>
      </c>
      <c r="C914" s="2">
        <v>28.549552459798001</v>
      </c>
      <c r="D914" s="2">
        <v>0.20133569840285551</v>
      </c>
      <c r="F914" s="2">
        <v>5.0549513781000055</v>
      </c>
      <c r="G914" s="2">
        <v>5</v>
      </c>
    </row>
    <row r="915" spans="1:7">
      <c r="A915" s="2">
        <v>880</v>
      </c>
      <c r="B915" s="2">
        <v>-23.988861476160217</v>
      </c>
      <c r="C915" s="2">
        <v>26.988861476160217</v>
      </c>
      <c r="D915" s="2">
        <v>0.19032947301195929</v>
      </c>
      <c r="F915" s="2">
        <v>5.0607054491052423</v>
      </c>
      <c r="G915" s="2">
        <v>5</v>
      </c>
    </row>
    <row r="916" spans="1:7">
      <c r="A916" s="2">
        <v>881</v>
      </c>
      <c r="B916" s="2">
        <v>-37.959874645022857</v>
      </c>
      <c r="C916" s="2">
        <v>39.959874645022857</v>
      </c>
      <c r="D916" s="2">
        <v>0.28180299082009352</v>
      </c>
      <c r="F916" s="2">
        <v>5.0664595201104783</v>
      </c>
      <c r="G916" s="2">
        <v>5</v>
      </c>
    </row>
    <row r="917" spans="1:7">
      <c r="A917" s="2">
        <v>882</v>
      </c>
      <c r="B917" s="2">
        <v>-16.792665039721932</v>
      </c>
      <c r="C917" s="2">
        <v>23.792665039721932</v>
      </c>
      <c r="D917" s="2">
        <v>0.16778941944477377</v>
      </c>
      <c r="F917" s="2">
        <v>5.0722135911157142</v>
      </c>
      <c r="G917" s="2">
        <v>5</v>
      </c>
    </row>
    <row r="918" spans="1:7">
      <c r="A918" s="2">
        <v>883</v>
      </c>
      <c r="B918" s="2">
        <v>-2.8803015760325934</v>
      </c>
      <c r="C918" s="2">
        <v>45.880301576032593</v>
      </c>
      <c r="D918" s="2">
        <v>0.32355472380002109</v>
      </c>
      <c r="F918" s="2">
        <v>5.0779676621209502</v>
      </c>
      <c r="G918" s="2">
        <v>5</v>
      </c>
    </row>
    <row r="919" spans="1:7">
      <c r="A919" s="2">
        <v>884</v>
      </c>
      <c r="B919" s="2">
        <v>-9.3788590165540686</v>
      </c>
      <c r="C919" s="2">
        <v>108.37885901655407</v>
      </c>
      <c r="D919" s="2">
        <v>0.76430386441010145</v>
      </c>
      <c r="F919" s="2">
        <v>5.083721733126187</v>
      </c>
      <c r="G919" s="2">
        <v>5</v>
      </c>
    </row>
    <row r="920" spans="1:7">
      <c r="A920" s="2">
        <v>885</v>
      </c>
      <c r="B920" s="2">
        <v>18.011751268328737</v>
      </c>
      <c r="C920" s="2">
        <v>180.98824873167126</v>
      </c>
      <c r="D920" s="2">
        <v>1.2763561009375832</v>
      </c>
      <c r="F920" s="2">
        <v>5.089475804131423</v>
      </c>
      <c r="G920" s="2">
        <v>5</v>
      </c>
    </row>
    <row r="921" spans="1:7">
      <c r="A921" s="2">
        <v>886</v>
      </c>
      <c r="B921" s="2">
        <v>40.015892158772303</v>
      </c>
      <c r="C921" s="2">
        <v>82.984107841227697</v>
      </c>
      <c r="D921" s="2">
        <v>0.58521629479405401</v>
      </c>
      <c r="F921" s="2">
        <v>5.0952298751366589</v>
      </c>
      <c r="G921" s="2">
        <v>5</v>
      </c>
    </row>
    <row r="922" spans="1:7">
      <c r="A922" s="2">
        <v>887</v>
      </c>
      <c r="B922" s="2">
        <v>58.955348324192343</v>
      </c>
      <c r="C922" s="2">
        <v>4.4651675807656943E-2</v>
      </c>
      <c r="D922" s="2">
        <v>3.1489027179153569E-4</v>
      </c>
      <c r="F922" s="2">
        <v>5.1009839461418958</v>
      </c>
      <c r="G922" s="2">
        <v>5</v>
      </c>
    </row>
    <row r="923" spans="1:7">
      <c r="A923" s="2">
        <v>888</v>
      </c>
      <c r="B923" s="2">
        <v>49.0812682342534</v>
      </c>
      <c r="C923" s="2">
        <v>-8.0812682342534004</v>
      </c>
      <c r="D923" s="2">
        <v>-5.6990307859128217E-2</v>
      </c>
      <c r="F923" s="2">
        <v>5.1067380171471317</v>
      </c>
      <c r="G923" s="2">
        <v>5</v>
      </c>
    </row>
    <row r="924" spans="1:7">
      <c r="A924" s="2">
        <v>889</v>
      </c>
      <c r="B924" s="2">
        <v>75.36949953593809</v>
      </c>
      <c r="C924" s="2">
        <v>-14.36949953593809</v>
      </c>
      <c r="D924" s="2">
        <v>-0.10133585207128928</v>
      </c>
      <c r="F924" s="2">
        <v>5.1124920881523677</v>
      </c>
      <c r="G924" s="2">
        <v>5</v>
      </c>
    </row>
    <row r="925" spans="1:7">
      <c r="A925" s="2">
        <v>890</v>
      </c>
      <c r="B925" s="2">
        <v>84.190165101348853</v>
      </c>
      <c r="C925" s="2">
        <v>-15.190165101348853</v>
      </c>
      <c r="D925" s="2">
        <v>-0.10712330793420755</v>
      </c>
      <c r="F925" s="2">
        <v>5.1182461591576036</v>
      </c>
      <c r="G925" s="2">
        <v>5</v>
      </c>
    </row>
    <row r="926" spans="1:7">
      <c r="A926" s="2">
        <v>891</v>
      </c>
      <c r="B926" s="2">
        <v>110.69763180419969</v>
      </c>
      <c r="C926" s="2">
        <v>-52.697631804199688</v>
      </c>
      <c r="D926" s="2">
        <v>-0.37163155248809615</v>
      </c>
      <c r="F926" s="2">
        <v>5.1240002301628405</v>
      </c>
      <c r="G926" s="2">
        <v>5</v>
      </c>
    </row>
    <row r="927" spans="1:7">
      <c r="A927" s="2">
        <v>892</v>
      </c>
      <c r="B927" s="2">
        <v>114.31680917047017</v>
      </c>
      <c r="C927" s="2">
        <v>-50.316809170470165</v>
      </c>
      <c r="D927" s="2">
        <v>-0.35484163648467548</v>
      </c>
      <c r="F927" s="2">
        <v>5.1297543011680764</v>
      </c>
      <c r="G927" s="2">
        <v>5</v>
      </c>
    </row>
    <row r="928" spans="1:7">
      <c r="A928" s="2">
        <v>893</v>
      </c>
      <c r="B928" s="2">
        <v>118.34305318500827</v>
      </c>
      <c r="C928" s="2">
        <v>-39.343053185008273</v>
      </c>
      <c r="D928" s="2">
        <v>-0.2774530739652924</v>
      </c>
      <c r="F928" s="2">
        <v>5.1355083721733124</v>
      </c>
      <c r="G928" s="2">
        <v>5</v>
      </c>
    </row>
    <row r="929" spans="1:7">
      <c r="A929" s="2">
        <v>894</v>
      </c>
      <c r="B929" s="2">
        <v>131.95919023426632</v>
      </c>
      <c r="C929" s="2">
        <v>34.040809765733684</v>
      </c>
      <c r="D929" s="2">
        <v>0.24006086323187245</v>
      </c>
      <c r="F929" s="2">
        <v>5.1412624431785492</v>
      </c>
      <c r="G929" s="2">
        <v>5</v>
      </c>
    </row>
    <row r="930" spans="1:7">
      <c r="A930" s="2">
        <v>895</v>
      </c>
      <c r="B930" s="2">
        <v>107.10024463660798</v>
      </c>
      <c r="C930" s="2">
        <v>62.899755363392018</v>
      </c>
      <c r="D930" s="2">
        <v>0.44357844814870667</v>
      </c>
      <c r="F930" s="2">
        <v>5.1470165141837851</v>
      </c>
      <c r="G930" s="2">
        <v>5</v>
      </c>
    </row>
    <row r="931" spans="1:7">
      <c r="A931" s="2">
        <v>896</v>
      </c>
      <c r="B931" s="2">
        <v>18.449957924638831</v>
      </c>
      <c r="C931" s="2">
        <v>69.550042075361176</v>
      </c>
      <c r="D931" s="2">
        <v>0.49047726106771711</v>
      </c>
      <c r="F931" s="2">
        <v>5.1527705851890211</v>
      </c>
      <c r="G931" s="2">
        <v>5</v>
      </c>
    </row>
    <row r="932" spans="1:7">
      <c r="A932" s="2">
        <v>897</v>
      </c>
      <c r="B932" s="2">
        <v>29.465127588168102</v>
      </c>
      <c r="C932" s="2">
        <v>54.534872411831898</v>
      </c>
      <c r="D932" s="2">
        <v>0.38458804703884591</v>
      </c>
      <c r="F932" s="2">
        <v>5.158524656194257</v>
      </c>
      <c r="G932" s="2">
        <v>5</v>
      </c>
    </row>
    <row r="933" spans="1:7">
      <c r="A933" s="2">
        <v>898</v>
      </c>
      <c r="B933" s="2">
        <v>40.567821776791718</v>
      </c>
      <c r="C933" s="2">
        <v>42.432178223208282</v>
      </c>
      <c r="D933" s="2">
        <v>0.2992380440763141</v>
      </c>
      <c r="F933" s="2">
        <v>5.1642787271994939</v>
      </c>
      <c r="G933" s="2">
        <v>5</v>
      </c>
    </row>
    <row r="934" spans="1:7">
      <c r="A934" s="2">
        <v>899</v>
      </c>
      <c r="B934" s="2">
        <v>61.804385009709463</v>
      </c>
      <c r="C934" s="2">
        <v>-15.804385009709463</v>
      </c>
      <c r="D934" s="2">
        <v>-0.11145487825906147</v>
      </c>
      <c r="F934" s="2">
        <v>5.1700327982047298</v>
      </c>
      <c r="G934" s="2">
        <v>5</v>
      </c>
    </row>
    <row r="935" spans="1:7">
      <c r="A935" s="2">
        <v>900</v>
      </c>
      <c r="B935" s="2">
        <v>67.169637304408241</v>
      </c>
      <c r="C935" s="2">
        <v>-30.169637304408241</v>
      </c>
      <c r="D935" s="2">
        <v>-0.21276077815220693</v>
      </c>
      <c r="F935" s="2">
        <v>5.1757868692099658</v>
      </c>
      <c r="G935" s="2">
        <v>5</v>
      </c>
    </row>
    <row r="936" spans="1:7">
      <c r="A936" s="2">
        <v>901</v>
      </c>
      <c r="B936" s="2">
        <v>-124.3504794353214</v>
      </c>
      <c r="C936" s="2">
        <v>140.3504794353214</v>
      </c>
      <c r="D936" s="2">
        <v>0.98977249601642192</v>
      </c>
      <c r="F936" s="2">
        <v>5.1815409402152026</v>
      </c>
      <c r="G936" s="2">
        <v>5</v>
      </c>
    </row>
    <row r="937" spans="1:7">
      <c r="A937" s="2">
        <v>902</v>
      </c>
      <c r="B937" s="2">
        <v>-103.74957325853796</v>
      </c>
      <c r="C937" s="2">
        <v>110.74957325853796</v>
      </c>
      <c r="D937" s="2">
        <v>0.78102249452857864</v>
      </c>
      <c r="F937" s="2">
        <v>5.1872950112204386</v>
      </c>
      <c r="G937" s="2">
        <v>5</v>
      </c>
    </row>
    <row r="938" spans="1:7">
      <c r="A938" s="2">
        <v>903</v>
      </c>
      <c r="B938" s="2">
        <v>-96.078976631884387</v>
      </c>
      <c r="C938" s="2">
        <v>99.078976631884387</v>
      </c>
      <c r="D938" s="2">
        <v>0.6987197079642693</v>
      </c>
      <c r="F938" s="2">
        <v>5.1930490822256745</v>
      </c>
      <c r="G938" s="2">
        <v>5</v>
      </c>
    </row>
    <row r="939" spans="1:7">
      <c r="A939" s="2">
        <v>904</v>
      </c>
      <c r="B939" s="2">
        <v>-35.483331645004775</v>
      </c>
      <c r="C939" s="2">
        <v>36.483331645004775</v>
      </c>
      <c r="D939" s="2">
        <v>0.25728589150927822</v>
      </c>
      <c r="F939" s="2">
        <v>5.1988031532309105</v>
      </c>
      <c r="G939" s="2">
        <v>5</v>
      </c>
    </row>
    <row r="940" spans="1:7">
      <c r="A940" s="2">
        <v>905</v>
      </c>
      <c r="B940" s="2">
        <v>-15.083097073563048</v>
      </c>
      <c r="C940" s="2">
        <v>21.083097073563046</v>
      </c>
      <c r="D940" s="2">
        <v>0.14868114236740818</v>
      </c>
      <c r="F940" s="2">
        <v>5.2045572242361473</v>
      </c>
      <c r="G940" s="2">
        <v>5</v>
      </c>
    </row>
    <row r="941" spans="1:7">
      <c r="A941" s="2">
        <v>906</v>
      </c>
      <c r="B941" s="2">
        <v>-12.85844436193068</v>
      </c>
      <c r="C941" s="2">
        <v>38.85844436193068</v>
      </c>
      <c r="D941" s="2">
        <v>0.27403554032850752</v>
      </c>
      <c r="F941" s="2">
        <v>5.2103112952413833</v>
      </c>
      <c r="G941" s="2">
        <v>5</v>
      </c>
    </row>
    <row r="942" spans="1:7">
      <c r="A942" s="2">
        <v>907</v>
      </c>
      <c r="B942" s="2">
        <v>-0.3944819776217301</v>
      </c>
      <c r="C942" s="2">
        <v>99.394481977621723</v>
      </c>
      <c r="D942" s="2">
        <v>0.7009446986790383</v>
      </c>
      <c r="F942" s="2">
        <v>5.2160653662466192</v>
      </c>
      <c r="G942" s="2">
        <v>5</v>
      </c>
    </row>
    <row r="943" spans="1:7">
      <c r="A943" s="2">
        <v>908</v>
      </c>
      <c r="B943" s="2">
        <v>5.5378747446224832</v>
      </c>
      <c r="C943" s="2">
        <v>172.46212525537752</v>
      </c>
      <c r="D943" s="2">
        <v>1.2162286076192261</v>
      </c>
      <c r="F943" s="2">
        <v>5.221819437251856</v>
      </c>
      <c r="G943" s="2">
        <v>5</v>
      </c>
    </row>
    <row r="944" spans="1:7">
      <c r="A944" s="2">
        <v>909</v>
      </c>
      <c r="B944" s="2">
        <v>36.94769776391017</v>
      </c>
      <c r="C944" s="2">
        <v>85.05230223608983</v>
      </c>
      <c r="D944" s="2">
        <v>0.59980150986909919</v>
      </c>
      <c r="F944" s="2">
        <v>5.227573508257092</v>
      </c>
      <c r="G944" s="2">
        <v>5</v>
      </c>
    </row>
    <row r="945" spans="1:7">
      <c r="A945" s="2">
        <v>910</v>
      </c>
      <c r="B945" s="2">
        <v>42.136851075445684</v>
      </c>
      <c r="C945" s="2">
        <v>-7.1368510754456835</v>
      </c>
      <c r="D945" s="2">
        <v>-5.0330137318103298E-2</v>
      </c>
      <c r="F945" s="2">
        <v>5.2333275792623279</v>
      </c>
      <c r="G945" s="2">
        <v>5</v>
      </c>
    </row>
    <row r="946" spans="1:7">
      <c r="A946" s="2">
        <v>911</v>
      </c>
      <c r="B946" s="2">
        <v>63.318099054105076</v>
      </c>
      <c r="C946" s="2">
        <v>-18.318099054105076</v>
      </c>
      <c r="D946" s="2">
        <v>-0.12918196429398696</v>
      </c>
      <c r="F946" s="2">
        <v>5.2390816502675639</v>
      </c>
      <c r="G946" s="2">
        <v>5</v>
      </c>
    </row>
    <row r="947" spans="1:7">
      <c r="A947" s="2">
        <v>912</v>
      </c>
      <c r="B947" s="2">
        <v>87.247712959750018</v>
      </c>
      <c r="C947" s="2">
        <v>-18.247712959750018</v>
      </c>
      <c r="D947" s="2">
        <v>-0.12868559106765423</v>
      </c>
      <c r="F947" s="2">
        <v>5.2448357212728007</v>
      </c>
      <c r="G947" s="2">
        <v>5</v>
      </c>
    </row>
    <row r="948" spans="1:7">
      <c r="A948" s="2">
        <v>913</v>
      </c>
      <c r="B948" s="2">
        <v>109.73095573373189</v>
      </c>
      <c r="C948" s="2">
        <v>-47.730955733731889</v>
      </c>
      <c r="D948" s="2">
        <v>-0.33660581270473217</v>
      </c>
      <c r="F948" s="2">
        <v>5.2505897922780367</v>
      </c>
      <c r="G948" s="2">
        <v>5</v>
      </c>
    </row>
    <row r="949" spans="1:7">
      <c r="A949" s="2">
        <v>914</v>
      </c>
      <c r="B949" s="2">
        <v>125.82959189132535</v>
      </c>
      <c r="C949" s="2">
        <v>-77.82959189132535</v>
      </c>
      <c r="D949" s="2">
        <v>-0.54886588018900528</v>
      </c>
      <c r="F949" s="2">
        <v>5.2563438632832726</v>
      </c>
      <c r="G949" s="2">
        <v>5</v>
      </c>
    </row>
    <row r="950" spans="1:7">
      <c r="A950" s="2">
        <v>915</v>
      </c>
      <c r="B950" s="2">
        <v>139.76506994353755</v>
      </c>
      <c r="C950" s="2">
        <v>-89.765069943537554</v>
      </c>
      <c r="D950" s="2">
        <v>-0.63303665003900311</v>
      </c>
      <c r="F950" s="2">
        <v>5.2620979342885095</v>
      </c>
      <c r="G950" s="2">
        <v>5</v>
      </c>
    </row>
    <row r="951" spans="1:7">
      <c r="A951" s="2">
        <v>916</v>
      </c>
      <c r="B951" s="2">
        <v>141.79010684304558</v>
      </c>
      <c r="C951" s="2">
        <v>-61.790106843045578</v>
      </c>
      <c r="D951" s="2">
        <v>-0.43575304142332133</v>
      </c>
      <c r="F951" s="2">
        <v>5.2678520052937454</v>
      </c>
      <c r="G951" s="2">
        <v>5</v>
      </c>
    </row>
    <row r="952" spans="1:7">
      <c r="A952" s="2">
        <v>917</v>
      </c>
      <c r="B952" s="2">
        <v>145.53598975116657</v>
      </c>
      <c r="C952" s="2">
        <v>19.464010248833432</v>
      </c>
      <c r="D952" s="2">
        <v>0.13726310080297993</v>
      </c>
      <c r="F952" s="2">
        <v>5.2736060762989814</v>
      </c>
      <c r="G952" s="2">
        <v>5</v>
      </c>
    </row>
    <row r="953" spans="1:7">
      <c r="A953" s="2">
        <v>918</v>
      </c>
      <c r="B953" s="2">
        <v>145.19845385338806</v>
      </c>
      <c r="C953" s="2">
        <v>14.80154614661194</v>
      </c>
      <c r="D953" s="2">
        <v>0.10438270915337827</v>
      </c>
      <c r="F953" s="2">
        <v>5.2793601473042173</v>
      </c>
      <c r="G953" s="2">
        <v>5</v>
      </c>
    </row>
    <row r="954" spans="1:7">
      <c r="A954" s="2">
        <v>919</v>
      </c>
      <c r="B954" s="2">
        <v>146.54673946893223</v>
      </c>
      <c r="C954" s="2">
        <v>-34.54673946893223</v>
      </c>
      <c r="D954" s="2">
        <v>-0.24362875489250935</v>
      </c>
      <c r="F954" s="2">
        <v>5.2851142183094542</v>
      </c>
      <c r="G954" s="2">
        <v>5</v>
      </c>
    </row>
    <row r="955" spans="1:7">
      <c r="A955" s="2">
        <v>920</v>
      </c>
      <c r="B955" s="2">
        <v>151.1731459946073</v>
      </c>
      <c r="C955" s="2">
        <v>-54.173145994607296</v>
      </c>
      <c r="D955" s="2">
        <v>-0.38203709844008132</v>
      </c>
      <c r="F955" s="2">
        <v>5.2908682893146901</v>
      </c>
      <c r="G955" s="2">
        <v>5</v>
      </c>
    </row>
    <row r="956" spans="1:7">
      <c r="A956" s="2">
        <v>921</v>
      </c>
      <c r="B956" s="2">
        <v>146.32938467639207</v>
      </c>
      <c r="C956" s="2">
        <v>-74.329384676392067</v>
      </c>
      <c r="D956" s="2">
        <v>-0.52418189730816489</v>
      </c>
      <c r="F956" s="2">
        <v>5.2966223603199261</v>
      </c>
      <c r="G956" s="2">
        <v>5</v>
      </c>
    </row>
    <row r="957" spans="1:7">
      <c r="A957" s="2">
        <v>922</v>
      </c>
      <c r="B957" s="2">
        <v>148.91631368876241</v>
      </c>
      <c r="C957" s="2">
        <v>-97.916313688762415</v>
      </c>
      <c r="D957" s="2">
        <v>-0.69052043562925769</v>
      </c>
      <c r="F957" s="2">
        <v>5.3023764313251629</v>
      </c>
      <c r="G957" s="2">
        <v>5</v>
      </c>
    </row>
    <row r="958" spans="1:7">
      <c r="A958" s="2">
        <v>923</v>
      </c>
      <c r="B958" s="2">
        <v>144.37628734703381</v>
      </c>
      <c r="C958" s="2">
        <v>-110.37628734703381</v>
      </c>
      <c r="D958" s="2">
        <v>-0.77839002665355794</v>
      </c>
      <c r="F958" s="2">
        <v>5.3081305023303988</v>
      </c>
      <c r="G958" s="2">
        <v>5</v>
      </c>
    </row>
    <row r="959" spans="1:7">
      <c r="A959" s="2">
        <v>924</v>
      </c>
      <c r="B959" s="2">
        <v>-49.125676200230686</v>
      </c>
      <c r="C959" s="2">
        <v>63.125676200230686</v>
      </c>
      <c r="D959" s="2">
        <v>0.44517167555683229</v>
      </c>
      <c r="F959" s="2">
        <v>5.3138845733356348</v>
      </c>
      <c r="G959" s="2">
        <v>5</v>
      </c>
    </row>
    <row r="960" spans="1:7">
      <c r="A960" s="2">
        <v>925</v>
      </c>
      <c r="B960" s="2">
        <v>-51.98363530966428</v>
      </c>
      <c r="C960" s="2">
        <v>58.98363530966428</v>
      </c>
      <c r="D960" s="2">
        <v>0.41596138594932675</v>
      </c>
      <c r="F960" s="2">
        <v>5.3196386443408707</v>
      </c>
      <c r="G960" s="2">
        <v>5</v>
      </c>
    </row>
    <row r="961" spans="1:7">
      <c r="A961" s="2">
        <v>926</v>
      </c>
      <c r="B961" s="2">
        <v>-44.313038683010703</v>
      </c>
      <c r="C961" s="2">
        <v>47.313038683010703</v>
      </c>
      <c r="D961" s="2">
        <v>0.33365859938501741</v>
      </c>
      <c r="F961" s="2">
        <v>5.3253927153461076</v>
      </c>
      <c r="G961" s="2">
        <v>5</v>
      </c>
    </row>
    <row r="962" spans="1:7">
      <c r="A962" s="2">
        <v>927</v>
      </c>
      <c r="B962" s="2">
        <v>-44.244853393888647</v>
      </c>
      <c r="C962" s="2">
        <v>48.244853393888647</v>
      </c>
      <c r="D962" s="2">
        <v>0.34022989558522387</v>
      </c>
      <c r="F962" s="2">
        <v>5.3311467863513435</v>
      </c>
      <c r="G962" s="2">
        <v>5</v>
      </c>
    </row>
    <row r="963" spans="1:7">
      <c r="A963" s="2">
        <v>928</v>
      </c>
      <c r="B963" s="2">
        <v>-34.515418946435148</v>
      </c>
      <c r="C963" s="2">
        <v>58.515418946435148</v>
      </c>
      <c r="D963" s="2">
        <v>0.41265945438219875</v>
      </c>
      <c r="F963" s="2">
        <v>5.3369008573565795</v>
      </c>
      <c r="G963" s="2">
        <v>5</v>
      </c>
    </row>
    <row r="964" spans="1:7">
      <c r="A964" s="2">
        <v>929</v>
      </c>
      <c r="B964" s="2">
        <v>-41.837723971738967</v>
      </c>
      <c r="C964" s="2">
        <v>115.83772397173897</v>
      </c>
      <c r="D964" s="2">
        <v>0.81690489159465718</v>
      </c>
      <c r="F964" s="2">
        <v>5.3426549283618163</v>
      </c>
      <c r="G964" s="2">
        <v>5</v>
      </c>
    </row>
    <row r="965" spans="1:7">
      <c r="A965" s="2">
        <v>930</v>
      </c>
      <c r="B965" s="2">
        <v>-38.369617789035502</v>
      </c>
      <c r="C965" s="2">
        <v>254.36961778903549</v>
      </c>
      <c r="D965" s="2">
        <v>1.7938524508270079</v>
      </c>
      <c r="F965" s="2">
        <v>5.3484089993670523</v>
      </c>
      <c r="G965" s="2">
        <v>5</v>
      </c>
    </row>
    <row r="966" spans="1:7">
      <c r="A966" s="2">
        <v>931</v>
      </c>
      <c r="B966" s="2">
        <v>-26.654582253019534</v>
      </c>
      <c r="C966" s="2">
        <v>166.65458225301953</v>
      </c>
      <c r="D966" s="2">
        <v>1.175272948926122</v>
      </c>
      <c r="F966" s="2">
        <v>5.3541630703722882</v>
      </c>
      <c r="G966" s="2">
        <v>5</v>
      </c>
    </row>
    <row r="967" spans="1:7">
      <c r="A967" s="2">
        <v>932</v>
      </c>
      <c r="B967" s="2">
        <v>-5.2105681839585412</v>
      </c>
      <c r="C967" s="2">
        <v>49.210568183958543</v>
      </c>
      <c r="D967" s="2">
        <v>0.34704026019568418</v>
      </c>
      <c r="F967" s="2">
        <v>5.3599171413775242</v>
      </c>
      <c r="G967" s="2">
        <v>5</v>
      </c>
    </row>
    <row r="968" spans="1:7">
      <c r="A968" s="2">
        <v>933</v>
      </c>
      <c r="B968" s="2">
        <v>71.025176516780093</v>
      </c>
      <c r="C968" s="2">
        <v>-7.0251765167800926</v>
      </c>
      <c r="D968" s="2">
        <v>-4.9542591688642793E-2</v>
      </c>
      <c r="F968" s="2">
        <v>5.365671212382761</v>
      </c>
      <c r="G968" s="2">
        <v>5</v>
      </c>
    </row>
    <row r="969" spans="1:7">
      <c r="A969" s="2">
        <v>934</v>
      </c>
      <c r="B969" s="2">
        <v>78.695773143433698</v>
      </c>
      <c r="C969" s="2">
        <v>-7.6957731434336978</v>
      </c>
      <c r="D969" s="2">
        <v>-5.427173903216153E-2</v>
      </c>
      <c r="F969" s="2">
        <v>5.371425283387997</v>
      </c>
      <c r="G969" s="2">
        <v>5</v>
      </c>
    </row>
    <row r="970" spans="1:7">
      <c r="A970" s="2">
        <v>935</v>
      </c>
      <c r="B970" s="2">
        <v>114.19297036986755</v>
      </c>
      <c r="C970" s="2">
        <v>-4.1929703698675524</v>
      </c>
      <c r="D970" s="2">
        <v>-2.9569451885051935E-2</v>
      </c>
      <c r="F970" s="2">
        <v>5.3771793543932329</v>
      </c>
      <c r="G970" s="2">
        <v>5</v>
      </c>
    </row>
    <row r="971" spans="1:7">
      <c r="A971" s="2">
        <v>936</v>
      </c>
      <c r="B971" s="2">
        <v>160.99993785982537</v>
      </c>
      <c r="C971" s="2">
        <v>-76.999937859825366</v>
      </c>
      <c r="D971" s="2">
        <v>-0.54301503632376391</v>
      </c>
      <c r="F971" s="2">
        <v>5.3829334253984698</v>
      </c>
      <c r="G971" s="2">
        <v>5</v>
      </c>
    </row>
    <row r="972" spans="1:7">
      <c r="A972" s="2">
        <v>937</v>
      </c>
      <c r="B972" s="2">
        <v>183.48733715527311</v>
      </c>
      <c r="C972" s="2">
        <v>-109.48733715527311</v>
      </c>
      <c r="D972" s="2">
        <v>-0.77212101742983996</v>
      </c>
      <c r="F972" s="2">
        <v>5.3886874964037057</v>
      </c>
      <c r="G972" s="2">
        <v>5</v>
      </c>
    </row>
    <row r="973" spans="1:7">
      <c r="A973" s="2">
        <v>938</v>
      </c>
      <c r="B973" s="2">
        <v>169.89599418294483</v>
      </c>
      <c r="C973" s="2">
        <v>-44.895994182944833</v>
      </c>
      <c r="D973" s="2">
        <v>-0.31661324138240771</v>
      </c>
      <c r="F973" s="2">
        <v>5.3944415674089417</v>
      </c>
      <c r="G973" s="2">
        <v>5</v>
      </c>
    </row>
    <row r="974" spans="1:7">
      <c r="A974" s="2">
        <v>939</v>
      </c>
      <c r="B974" s="2">
        <v>188.01565816482929</v>
      </c>
      <c r="C974" s="2">
        <v>22.98434183517071</v>
      </c>
      <c r="D974" s="2">
        <v>0.16208900374989649</v>
      </c>
      <c r="F974" s="2">
        <v>5.4001956384141776</v>
      </c>
      <c r="G974" s="2">
        <v>5</v>
      </c>
    </row>
    <row r="975" spans="1:7">
      <c r="A975" s="2">
        <v>940</v>
      </c>
      <c r="B975" s="2">
        <v>182.67519994706024</v>
      </c>
      <c r="C975" s="2">
        <v>-8.6751999470602357</v>
      </c>
      <c r="D975" s="2">
        <v>-6.1178802805588559E-2</v>
      </c>
      <c r="F975" s="2">
        <v>5.4059497094194144</v>
      </c>
      <c r="G975" s="2">
        <v>5</v>
      </c>
    </row>
    <row r="976" spans="1:7">
      <c r="A976" s="2">
        <v>941</v>
      </c>
      <c r="B976" s="2">
        <v>175.32957921301448</v>
      </c>
      <c r="C976" s="2">
        <v>-74.329579213014483</v>
      </c>
      <c r="D976" s="2">
        <v>-0.52418326920941605</v>
      </c>
      <c r="F976" s="2">
        <v>5.4117037804246504</v>
      </c>
      <c r="G976" s="2">
        <v>5</v>
      </c>
    </row>
    <row r="977" spans="1:7">
      <c r="A977" s="2">
        <v>942</v>
      </c>
      <c r="B977" s="2">
        <v>124.20577169638369</v>
      </c>
      <c r="C977" s="2">
        <v>-61.205771696383692</v>
      </c>
      <c r="D977" s="2">
        <v>-0.43163222289139613</v>
      </c>
      <c r="F977" s="2">
        <v>5.4174578514298863</v>
      </c>
      <c r="G977" s="2">
        <v>5</v>
      </c>
    </row>
    <row r="978" spans="1:7">
      <c r="A978" s="2">
        <v>943</v>
      </c>
      <c r="B978" s="2">
        <v>118.84199776987272</v>
      </c>
      <c r="C978" s="2">
        <v>-71.841997769872719</v>
      </c>
      <c r="D978" s="2">
        <v>-0.50664047417281488</v>
      </c>
      <c r="F978" s="2">
        <v>5.4232119224351232</v>
      </c>
      <c r="G978" s="2">
        <v>5</v>
      </c>
    </row>
    <row r="979" spans="1:7">
      <c r="A979" s="2">
        <v>944</v>
      </c>
      <c r="B979" s="2">
        <v>118.28938299239393</v>
      </c>
      <c r="C979" s="2">
        <v>-75.289382992393925</v>
      </c>
      <c r="D979" s="2">
        <v>-0.53095194849162808</v>
      </c>
      <c r="F979" s="2">
        <v>5.4289659934403591</v>
      </c>
      <c r="G979" s="2">
        <v>5</v>
      </c>
    </row>
    <row r="980" spans="1:7">
      <c r="A980" s="2">
        <v>945</v>
      </c>
      <c r="B980" s="2">
        <v>114.28417877375801</v>
      </c>
      <c r="C980" s="2">
        <v>-61.284178773758015</v>
      </c>
      <c r="D980" s="2">
        <v>-0.43218516128526818</v>
      </c>
      <c r="F980" s="2">
        <v>5.4347200644455951</v>
      </c>
      <c r="G980" s="2">
        <v>5</v>
      </c>
    </row>
    <row r="981" spans="1:7">
      <c r="A981" s="2">
        <v>946</v>
      </c>
      <c r="B981" s="2">
        <v>-72.624499016076555</v>
      </c>
      <c r="C981" s="2">
        <v>102.62449901607656</v>
      </c>
      <c r="D981" s="2">
        <v>0.72372326017159305</v>
      </c>
      <c r="F981" s="2">
        <v>5.440474135450831</v>
      </c>
      <c r="G981" s="2">
        <v>5</v>
      </c>
    </row>
    <row r="982" spans="1:7">
      <c r="A982" s="2">
        <v>947</v>
      </c>
      <c r="B982" s="2">
        <v>-100.41186492513043</v>
      </c>
      <c r="C982" s="2">
        <v>124.41186492513043</v>
      </c>
      <c r="D982" s="2">
        <v>0.87737101131707507</v>
      </c>
      <c r="F982" s="2">
        <v>5.4462282064560679</v>
      </c>
      <c r="G982" s="2">
        <v>5</v>
      </c>
    </row>
    <row r="983" spans="1:7">
      <c r="A983" s="2">
        <v>948</v>
      </c>
      <c r="B983" s="2">
        <v>-80.850187453267893</v>
      </c>
      <c r="C983" s="2">
        <v>95.850187453267893</v>
      </c>
      <c r="D983" s="2">
        <v>0.67594980552227024</v>
      </c>
      <c r="F983" s="2">
        <v>5.4519822774613038</v>
      </c>
      <c r="G983" s="2">
        <v>5</v>
      </c>
    </row>
    <row r="984" spans="1:7">
      <c r="A984" s="2">
        <v>949</v>
      </c>
      <c r="B984" s="2">
        <v>-78.263258440897587</v>
      </c>
      <c r="C984" s="2">
        <v>88.263258440897587</v>
      </c>
      <c r="D984" s="2">
        <v>0.622445651522328</v>
      </c>
      <c r="F984" s="2">
        <v>5.4577363484665398</v>
      </c>
      <c r="G984" s="2">
        <v>5</v>
      </c>
    </row>
    <row r="985" spans="1:7">
      <c r="A985" s="2">
        <v>950</v>
      </c>
      <c r="B985" s="2">
        <v>-62.041997484444892</v>
      </c>
      <c r="C985" s="2">
        <v>66.041997484444892</v>
      </c>
      <c r="D985" s="2">
        <v>0.46573800784351832</v>
      </c>
      <c r="F985" s="2">
        <v>5.4634904194717766</v>
      </c>
      <c r="G985" s="2">
        <v>5</v>
      </c>
    </row>
    <row r="986" spans="1:7">
      <c r="A986" s="2">
        <v>951</v>
      </c>
      <c r="B986" s="2">
        <v>-54.371400857791315</v>
      </c>
      <c r="C986" s="2">
        <v>55.371400857791315</v>
      </c>
      <c r="D986" s="2">
        <v>0.39048737029928088</v>
      </c>
      <c r="F986" s="2">
        <v>5.4692444904770126</v>
      </c>
      <c r="G986" s="2">
        <v>5</v>
      </c>
    </row>
    <row r="987" spans="1:7">
      <c r="A987" s="2">
        <v>952</v>
      </c>
      <c r="B987" s="2">
        <v>-87.081144912762085</v>
      </c>
      <c r="C987" s="2">
        <v>89.081144912762085</v>
      </c>
      <c r="D987" s="2">
        <v>0.6282135088034172</v>
      </c>
      <c r="F987" s="2">
        <v>5.4749985614822485</v>
      </c>
      <c r="G987" s="2">
        <v>5</v>
      </c>
    </row>
    <row r="988" spans="1:7">
      <c r="A988" s="2">
        <v>953</v>
      </c>
      <c r="B988" s="2">
        <v>-53.845954480061003</v>
      </c>
      <c r="C988" s="2">
        <v>64.84595448006101</v>
      </c>
      <c r="D988" s="2">
        <v>0.45730333434218867</v>
      </c>
      <c r="F988" s="2">
        <v>5.4807526324874845</v>
      </c>
      <c r="G988" s="2">
        <v>5</v>
      </c>
    </row>
    <row r="989" spans="1:7">
      <c r="A989" s="2">
        <v>954</v>
      </c>
      <c r="B989" s="2">
        <v>-55.26479970754594</v>
      </c>
      <c r="C989" s="2">
        <v>85.264799707545933</v>
      </c>
      <c r="D989" s="2">
        <v>0.60130007370419614</v>
      </c>
      <c r="F989" s="2">
        <v>5.4865067034927213</v>
      </c>
      <c r="G989" s="2">
        <v>5</v>
      </c>
    </row>
    <row r="990" spans="1:7">
      <c r="A990" s="2">
        <v>955</v>
      </c>
      <c r="B990" s="2">
        <v>4.6340820279380157</v>
      </c>
      <c r="C990" s="2">
        <v>38.365917972061986</v>
      </c>
      <c r="D990" s="2">
        <v>0.2705621708308355</v>
      </c>
      <c r="F990" s="2">
        <v>5.4922607744979572</v>
      </c>
      <c r="G990" s="2">
        <v>5</v>
      </c>
    </row>
    <row r="991" spans="1:7">
      <c r="A991" s="2">
        <v>956</v>
      </c>
      <c r="B991" s="2">
        <v>74.603688389681608</v>
      </c>
      <c r="C991" s="2">
        <v>9.3963116103183921</v>
      </c>
      <c r="D991" s="2">
        <v>6.6264189714996979E-2</v>
      </c>
      <c r="F991" s="2">
        <v>5.4980148455031932</v>
      </c>
      <c r="G991" s="2">
        <v>5</v>
      </c>
    </row>
    <row r="992" spans="1:7">
      <c r="A992" s="2">
        <v>957</v>
      </c>
      <c r="B992" s="2">
        <v>131.52451692390196</v>
      </c>
      <c r="C992" s="2">
        <v>-17.524516923901956</v>
      </c>
      <c r="D992" s="2">
        <v>-0.12358550485212845</v>
      </c>
      <c r="F992" s="2">
        <v>5.50376891650843</v>
      </c>
      <c r="G992" s="2">
        <v>5</v>
      </c>
    </row>
    <row r="993" spans="1:7">
      <c r="A993" s="2">
        <v>958</v>
      </c>
      <c r="B993" s="2">
        <v>122.97700699632171</v>
      </c>
      <c r="C993" s="2">
        <v>-2.9770069963217054</v>
      </c>
      <c r="D993" s="2">
        <v>-2.0994296971857278E-2</v>
      </c>
      <c r="F993" s="2">
        <v>5.509522987513666</v>
      </c>
      <c r="G993" s="2">
        <v>5</v>
      </c>
    </row>
    <row r="994" spans="1:7">
      <c r="A994" s="2">
        <v>959</v>
      </c>
      <c r="B994" s="2">
        <v>128.78548200627029</v>
      </c>
      <c r="C994" s="2">
        <v>6.2145179937297144</v>
      </c>
      <c r="D994" s="2">
        <v>4.3825706979700139E-2</v>
      </c>
      <c r="F994" s="2">
        <v>5.5152770585189019</v>
      </c>
      <c r="G994" s="2">
        <v>5</v>
      </c>
    </row>
    <row r="995" spans="1:7">
      <c r="A995" s="2">
        <v>960</v>
      </c>
      <c r="B995" s="2">
        <v>160.46328343064272</v>
      </c>
      <c r="C995" s="2">
        <v>-40.463283430642718</v>
      </c>
      <c r="D995" s="2">
        <v>-0.28535310459429825</v>
      </c>
      <c r="F995" s="2">
        <v>5.5210311295241379</v>
      </c>
      <c r="G995" s="2">
        <v>5</v>
      </c>
    </row>
    <row r="996" spans="1:7">
      <c r="A996" s="2">
        <v>961</v>
      </c>
      <c r="B996" s="2">
        <v>174.13579427223422</v>
      </c>
      <c r="C996" s="2">
        <v>-0.13579427223422158</v>
      </c>
      <c r="D996" s="2">
        <v>-9.5764144386794128E-4</v>
      </c>
      <c r="F996" s="2">
        <v>5.5267852005293747</v>
      </c>
      <c r="G996" s="2">
        <v>5</v>
      </c>
    </row>
    <row r="997" spans="1:7">
      <c r="A997" s="2">
        <v>962</v>
      </c>
      <c r="B997" s="2">
        <v>181.80639089888777</v>
      </c>
      <c r="C997" s="2">
        <v>-36.80639089888777</v>
      </c>
      <c r="D997" s="2">
        <v>-0.25956415350997436</v>
      </c>
      <c r="F997" s="2">
        <v>5.5325392715346107</v>
      </c>
      <c r="G997" s="2">
        <v>5</v>
      </c>
    </row>
    <row r="998" spans="1:7">
      <c r="A998" s="2">
        <v>963</v>
      </c>
      <c r="B998" s="2">
        <v>184.77319122801157</v>
      </c>
      <c r="C998" s="2">
        <v>-47.773191228011569</v>
      </c>
      <c r="D998" s="2">
        <v>-0.33690366370432884</v>
      </c>
      <c r="F998" s="2">
        <v>5.5382933425398466</v>
      </c>
      <c r="G998" s="2">
        <v>5</v>
      </c>
    </row>
    <row r="999" spans="1:7">
      <c r="A999" s="2">
        <v>964</v>
      </c>
      <c r="B999" s="2">
        <v>160.31655762084549</v>
      </c>
      <c r="C999" s="2">
        <v>-96.316557620845487</v>
      </c>
      <c r="D999" s="2">
        <v>-0.67923871744254327</v>
      </c>
      <c r="F999" s="2">
        <v>5.5440474135450835</v>
      </c>
      <c r="G999" s="2">
        <v>5</v>
      </c>
    </row>
    <row r="1000" spans="1:7">
      <c r="A1000" s="2">
        <v>965</v>
      </c>
      <c r="B1000" s="2">
        <v>164.68281802059684</v>
      </c>
      <c r="C1000" s="2">
        <v>-123.68281802059684</v>
      </c>
      <c r="D1000" s="2">
        <v>-0.87222966390368206</v>
      </c>
      <c r="F1000" s="2">
        <v>5.5498014845503194</v>
      </c>
      <c r="G1000" s="2">
        <v>5</v>
      </c>
    </row>
    <row r="1001" spans="1:7">
      <c r="A1001" s="2">
        <v>966</v>
      </c>
      <c r="B1001" s="2">
        <v>163.80564992548079</v>
      </c>
      <c r="C1001" s="2">
        <v>-123.80564992548079</v>
      </c>
      <c r="D1001" s="2">
        <v>-0.87309589280134292</v>
      </c>
      <c r="F1001" s="2">
        <v>5.5555555555555554</v>
      </c>
      <c r="G1001" s="2">
        <v>5</v>
      </c>
    </row>
    <row r="1002" spans="1:7">
      <c r="A1002" s="2">
        <v>967</v>
      </c>
      <c r="B1002" s="2">
        <v>172.75512675893393</v>
      </c>
      <c r="C1002" s="2">
        <v>-121.75512675893393</v>
      </c>
      <c r="D1002" s="2">
        <v>-0.85863529786174475</v>
      </c>
      <c r="F1002" s="2">
        <v>5.5613096265607913</v>
      </c>
      <c r="G1002" s="2">
        <v>5</v>
      </c>
    </row>
    <row r="1003" spans="1:7">
      <c r="A1003" s="2">
        <v>968</v>
      </c>
      <c r="B1003" s="2">
        <v>166.05609883328992</v>
      </c>
      <c r="C1003" s="2">
        <v>-121.05609883328992</v>
      </c>
      <c r="D1003" s="2">
        <v>-0.85370564876091148</v>
      </c>
      <c r="F1003" s="2">
        <v>5.5670636975660281</v>
      </c>
      <c r="G1003" s="2">
        <v>5</v>
      </c>
    </row>
    <row r="1004" spans="1:7">
      <c r="A1004" s="2">
        <v>969</v>
      </c>
      <c r="B1004" s="2">
        <v>153.08407755937469</v>
      </c>
      <c r="C1004" s="2">
        <v>-121.08407755937469</v>
      </c>
      <c r="D1004" s="2">
        <v>-0.85390295890665302</v>
      </c>
      <c r="F1004" s="2">
        <v>5.5728177685712641</v>
      </c>
      <c r="G1004" s="2">
        <v>5</v>
      </c>
    </row>
    <row r="1005" spans="1:7">
      <c r="A1005" s="2">
        <v>970</v>
      </c>
      <c r="B1005" s="2">
        <v>-63.175417139450552</v>
      </c>
      <c r="C1005" s="2">
        <v>102.17541713945056</v>
      </c>
      <c r="D1005" s="2">
        <v>0.72055626785541294</v>
      </c>
      <c r="F1005" s="2">
        <v>5.5785718395765</v>
      </c>
      <c r="G1005" s="2">
        <v>5</v>
      </c>
    </row>
    <row r="1006" spans="1:7">
      <c r="A1006" s="2">
        <v>971</v>
      </c>
      <c r="B1006" s="2">
        <v>-46.214908173535875</v>
      </c>
      <c r="C1006" s="2">
        <v>70.214908173535875</v>
      </c>
      <c r="D1006" s="2">
        <v>0.4951659958704388</v>
      </c>
      <c r="F1006" s="2">
        <v>5.5843259105817369</v>
      </c>
      <c r="G1006" s="2">
        <v>5</v>
      </c>
    </row>
    <row r="1007" spans="1:7">
      <c r="A1007" s="2">
        <v>972</v>
      </c>
      <c r="B1007" s="2">
        <v>-73.685958029409534</v>
      </c>
      <c r="C1007" s="2">
        <v>93.685958029409534</v>
      </c>
      <c r="D1007" s="2">
        <v>0.66068733711159677</v>
      </c>
      <c r="F1007" s="2">
        <v>5.5900799815869728</v>
      </c>
      <c r="G1007" s="2">
        <v>5</v>
      </c>
    </row>
    <row r="1008" spans="1:7">
      <c r="A1008" s="2">
        <v>973</v>
      </c>
      <c r="B1008" s="2">
        <v>-53.504958859133971</v>
      </c>
      <c r="C1008" s="2">
        <v>65.504958859133978</v>
      </c>
      <c r="D1008" s="2">
        <v>0.46195073142829118</v>
      </c>
      <c r="F1008" s="2">
        <v>5.5958340525922088</v>
      </c>
      <c r="G1008" s="2">
        <v>5</v>
      </c>
    </row>
    <row r="1009" spans="1:7">
      <c r="A1009" s="2">
        <v>974</v>
      </c>
      <c r="B1009" s="2">
        <v>-46.896906646143222</v>
      </c>
      <c r="C1009" s="2">
        <v>48.896906646143222</v>
      </c>
      <c r="D1009" s="2">
        <v>0.34482827228914564</v>
      </c>
      <c r="F1009" s="2">
        <v>5.6015881235974447</v>
      </c>
      <c r="G1009" s="2">
        <v>5</v>
      </c>
    </row>
    <row r="1010" spans="1:7">
      <c r="A1010" s="2">
        <v>975</v>
      </c>
      <c r="B1010" s="2">
        <v>-32.79851331112804</v>
      </c>
      <c r="C1010" s="2">
        <v>37.79851331112804</v>
      </c>
      <c r="D1010" s="2">
        <v>0.26656074860724593</v>
      </c>
      <c r="F1010" s="2">
        <v>5.6073421946026816</v>
      </c>
      <c r="G1010" s="2">
        <v>5</v>
      </c>
    </row>
    <row r="1011" spans="1:7">
      <c r="A1011" s="2">
        <v>976</v>
      </c>
      <c r="B1011" s="2">
        <v>12.728045384247963</v>
      </c>
      <c r="C1011" s="2">
        <v>-9.7280453842479631</v>
      </c>
      <c r="D1011" s="2">
        <v>-6.8603625723739153E-2</v>
      </c>
      <c r="F1011" s="2">
        <v>5.6130962656079175</v>
      </c>
      <c r="G1011" s="2">
        <v>5</v>
      </c>
    </row>
    <row r="1012" spans="1:7">
      <c r="A1012" s="2">
        <v>977</v>
      </c>
      <c r="B1012" s="2">
        <v>4.0340617996578843E-2</v>
      </c>
      <c r="C1012" s="2">
        <v>11.959659382003421</v>
      </c>
      <c r="D1012" s="2">
        <v>8.4341300191189017E-2</v>
      </c>
      <c r="F1012" s="2">
        <v>5.6188503366131535</v>
      </c>
      <c r="G1012" s="2">
        <v>5</v>
      </c>
    </row>
    <row r="1013" spans="1:7">
      <c r="A1013" s="2">
        <v>978</v>
      </c>
      <c r="B1013" s="2">
        <v>18.444119987325756</v>
      </c>
      <c r="C1013" s="2">
        <v>28.555880012674244</v>
      </c>
      <c r="D1013" s="2">
        <v>0.20138032124867117</v>
      </c>
      <c r="F1013" s="2">
        <v>5.6246044076183903</v>
      </c>
      <c r="G1013" s="2">
        <v>5</v>
      </c>
    </row>
    <row r="1014" spans="1:7">
      <c r="A1014" s="2">
        <v>979</v>
      </c>
      <c r="B1014" s="2">
        <v>78.892399772386668</v>
      </c>
      <c r="C1014" s="2">
        <v>26.107600227613332</v>
      </c>
      <c r="D1014" s="2">
        <v>0.18411468736159203</v>
      </c>
      <c r="F1014" s="2">
        <v>5.6303584786236263</v>
      </c>
      <c r="G1014" s="2">
        <v>5</v>
      </c>
    </row>
    <row r="1015" spans="1:7">
      <c r="A1015" s="2">
        <v>980</v>
      </c>
      <c r="B1015" s="2">
        <v>108.52394719751062</v>
      </c>
      <c r="C1015" s="2">
        <v>3.4760528024893773</v>
      </c>
      <c r="D1015" s="2">
        <v>2.4513642364793611E-2</v>
      </c>
      <c r="F1015" s="2">
        <v>5.6361125496288622</v>
      </c>
      <c r="G1015" s="2">
        <v>5</v>
      </c>
    </row>
    <row r="1016" spans="1:7">
      <c r="A1016" s="2">
        <v>981</v>
      </c>
      <c r="B1016" s="2">
        <v>140.8774441126296</v>
      </c>
      <c r="C1016" s="2">
        <v>11.122555887370396</v>
      </c>
      <c r="D1016" s="2">
        <v>7.8437921601813981E-2</v>
      </c>
      <c r="F1016" s="2">
        <v>5.6418666206340982</v>
      </c>
      <c r="G1016" s="2">
        <v>5</v>
      </c>
    </row>
    <row r="1017" spans="1:7">
      <c r="A1017" s="2">
        <v>982</v>
      </c>
      <c r="B1017" s="2">
        <v>169.36300334198759</v>
      </c>
      <c r="C1017" s="2">
        <v>-15.363003341987593</v>
      </c>
      <c r="D1017" s="2">
        <v>-0.10834218896355899</v>
      </c>
      <c r="F1017" s="2">
        <v>5.647620691639335</v>
      </c>
      <c r="G1017" s="2">
        <v>5</v>
      </c>
    </row>
    <row r="1018" spans="1:7">
      <c r="A1018" s="2">
        <v>983</v>
      </c>
      <c r="B1018" s="2">
        <v>179.20808223727965</v>
      </c>
      <c r="C1018" s="2">
        <v>-18.208082237279655</v>
      </c>
      <c r="D1018" s="2">
        <v>-0.12840610930702012</v>
      </c>
      <c r="F1018" s="2">
        <v>5.6533747626445709</v>
      </c>
      <c r="G1018" s="2">
        <v>5</v>
      </c>
    </row>
    <row r="1019" spans="1:7">
      <c r="A1019" s="2">
        <v>984</v>
      </c>
      <c r="B1019" s="2">
        <v>181.91579223369709</v>
      </c>
      <c r="C1019" s="2">
        <v>-19.91579223369709</v>
      </c>
      <c r="D1019" s="2">
        <v>-0.14044913468482231</v>
      </c>
      <c r="F1019" s="2">
        <v>5.6591288336498069</v>
      </c>
      <c r="G1019" s="2">
        <v>5</v>
      </c>
    </row>
    <row r="1020" spans="1:7">
      <c r="A1020" s="2">
        <v>985</v>
      </c>
      <c r="B1020" s="2">
        <v>199.87655000799555</v>
      </c>
      <c r="C1020" s="2">
        <v>-65.876550007995547</v>
      </c>
      <c r="D1020" s="2">
        <v>-0.46457124758460272</v>
      </c>
      <c r="F1020" s="2">
        <v>5.6648829046550437</v>
      </c>
      <c r="G1020" s="2">
        <v>5</v>
      </c>
    </row>
    <row r="1021" spans="1:7">
      <c r="A1021" s="2">
        <v>986</v>
      </c>
      <c r="B1021" s="2">
        <v>210.97924419661916</v>
      </c>
      <c r="C1021" s="2">
        <v>-85.979244196619163</v>
      </c>
      <c r="D1021" s="2">
        <v>-0.60633844270770965</v>
      </c>
      <c r="F1021" s="2">
        <v>5.6706369756602797</v>
      </c>
      <c r="G1021" s="2">
        <v>5</v>
      </c>
    </row>
    <row r="1022" spans="1:7">
      <c r="A1022" s="2">
        <v>987</v>
      </c>
      <c r="B1022" s="2">
        <v>204.39598606055822</v>
      </c>
      <c r="C1022" s="2">
        <v>-109.39598606055822</v>
      </c>
      <c r="D1022" s="2">
        <v>-0.77147679589676388</v>
      </c>
      <c r="F1022" s="2">
        <v>5.6763910466655156</v>
      </c>
      <c r="G1022" s="2">
        <v>5</v>
      </c>
    </row>
    <row r="1023" spans="1:7">
      <c r="A1023" s="2">
        <v>988</v>
      </c>
      <c r="B1023" s="2">
        <v>205.50172056619425</v>
      </c>
      <c r="C1023" s="2">
        <v>-144.50172056619425</v>
      </c>
      <c r="D1023" s="2">
        <v>-1.0190476670895889</v>
      </c>
      <c r="F1023" s="2">
        <v>5.6821451176707516</v>
      </c>
      <c r="G1023" s="2">
        <v>5</v>
      </c>
    </row>
    <row r="1024" spans="1:7">
      <c r="A1024" s="2">
        <v>989</v>
      </c>
      <c r="B1024" s="2">
        <v>215.03443880955288</v>
      </c>
      <c r="C1024" s="2">
        <v>-168.03443880955288</v>
      </c>
      <c r="D1024" s="2">
        <v>-1.1850039029891184</v>
      </c>
      <c r="F1024" s="2">
        <v>5.6878991886759884</v>
      </c>
      <c r="G1024" s="2">
        <v>5</v>
      </c>
    </row>
    <row r="1025" spans="1:7">
      <c r="A1025" s="2">
        <v>990</v>
      </c>
      <c r="B1025" s="2">
        <v>223.94367883303261</v>
      </c>
      <c r="C1025" s="2">
        <v>-172.94367883303261</v>
      </c>
      <c r="D1025" s="2">
        <v>-1.2196245952099987</v>
      </c>
      <c r="F1025" s="2">
        <v>5.6936532596812244</v>
      </c>
      <c r="G1025" s="2">
        <v>5</v>
      </c>
    </row>
    <row r="1026" spans="1:7">
      <c r="A1026" s="2">
        <v>991</v>
      </c>
      <c r="B1026" s="2">
        <v>229.13283214456806</v>
      </c>
      <c r="C1026" s="2">
        <v>-193.13283214456806</v>
      </c>
      <c r="D1026" s="2">
        <v>-1.3620015129520247</v>
      </c>
      <c r="F1026" s="2">
        <v>5.6994073306864603</v>
      </c>
      <c r="G1026" s="2">
        <v>5</v>
      </c>
    </row>
    <row r="1027" spans="1:7">
      <c r="A1027" s="2">
        <v>992</v>
      </c>
      <c r="B1027" s="2">
        <v>239.28487208633976</v>
      </c>
      <c r="C1027" s="2">
        <v>-209.28487208633976</v>
      </c>
      <c r="D1027" s="2">
        <v>-1.475908105599552</v>
      </c>
      <c r="F1027" s="2">
        <v>5.7051614016916972</v>
      </c>
      <c r="G1027" s="2">
        <v>5</v>
      </c>
    </row>
    <row r="1028" spans="1:7">
      <c r="A1028" s="2">
        <v>993</v>
      </c>
      <c r="B1028" s="2">
        <v>59.608052247911417</v>
      </c>
      <c r="C1028" s="2">
        <v>-48.608052247911417</v>
      </c>
      <c r="D1028" s="2">
        <v>-0.34279122802771178</v>
      </c>
      <c r="F1028" s="2">
        <v>5.7109154726969331</v>
      </c>
      <c r="G1028" s="2">
        <v>5</v>
      </c>
    </row>
    <row r="1029" spans="1:7">
      <c r="A1029" s="2">
        <v>994</v>
      </c>
      <c r="B1029" s="2">
        <v>67.278648874564993</v>
      </c>
      <c r="C1029" s="2">
        <v>-60.278648874564993</v>
      </c>
      <c r="D1029" s="2">
        <v>-0.42509401459202112</v>
      </c>
      <c r="F1029" s="2">
        <v>5.7166695437021691</v>
      </c>
      <c r="G1029" s="2">
        <v>5</v>
      </c>
    </row>
    <row r="1030" spans="1:7">
      <c r="A1030" s="2">
        <v>995</v>
      </c>
      <c r="B1030" s="2">
        <v>50.829946671611914</v>
      </c>
      <c r="C1030" s="2">
        <v>-48.829946671611914</v>
      </c>
      <c r="D1030" s="2">
        <v>-0.34435606057037066</v>
      </c>
      <c r="F1030" s="2">
        <v>5.722423614707405</v>
      </c>
      <c r="G1030" s="2">
        <v>5</v>
      </c>
    </row>
    <row r="1031" spans="1:7">
      <c r="A1031" s="2">
        <v>996</v>
      </c>
      <c r="B1031" s="2">
        <v>38.425029825242156</v>
      </c>
      <c r="C1031" s="2">
        <v>-36.425029825242156</v>
      </c>
      <c r="D1031" s="2">
        <v>-0.25687473838817088</v>
      </c>
      <c r="F1031" s="2">
        <v>5.7281776857126419</v>
      </c>
      <c r="G1031" s="2">
        <v>5</v>
      </c>
    </row>
    <row r="1032" spans="1:7">
      <c r="A1032" s="2">
        <v>997</v>
      </c>
      <c r="B1032" s="2">
        <v>29.597158791244766</v>
      </c>
      <c r="C1032" s="2">
        <v>-27.597158791244766</v>
      </c>
      <c r="D1032" s="2">
        <v>-0.19461927632644516</v>
      </c>
      <c r="F1032" s="2">
        <v>5.7339317567178778</v>
      </c>
      <c r="G1032" s="2">
        <v>5</v>
      </c>
    </row>
    <row r="1033" spans="1:7">
      <c r="A1033" s="2">
        <v>998</v>
      </c>
      <c r="B1033" s="2">
        <v>37.267755417898329</v>
      </c>
      <c r="C1033" s="2">
        <v>-34.267755417898329</v>
      </c>
      <c r="D1033" s="2">
        <v>-0.24166131779039493</v>
      </c>
      <c r="F1033" s="2">
        <v>5.7396858277231138</v>
      </c>
      <c r="G1033" s="2">
        <v>5</v>
      </c>
    </row>
    <row r="1034" spans="1:7">
      <c r="A1034" s="2">
        <v>999</v>
      </c>
      <c r="B1034" s="2">
        <v>60.993596989953083</v>
      </c>
      <c r="C1034" s="2">
        <v>-34.993596989953083</v>
      </c>
      <c r="D1034" s="2">
        <v>-0.24678006072148831</v>
      </c>
      <c r="F1034" s="2">
        <v>5.7454398987283506</v>
      </c>
      <c r="G1034" s="2">
        <v>5</v>
      </c>
    </row>
    <row r="1035" spans="1:7">
      <c r="A1035" s="2">
        <v>1000</v>
      </c>
      <c r="B1035" s="2">
        <v>68.664193616606667</v>
      </c>
      <c r="C1035" s="2">
        <v>29.335806383393333</v>
      </c>
      <c r="D1035" s="2">
        <v>0.20688047823966602</v>
      </c>
      <c r="F1035" s="2">
        <v>5.7511939697335865</v>
      </c>
      <c r="G1035" s="2">
        <v>5</v>
      </c>
    </row>
    <row r="1036" spans="1:7">
      <c r="A1036" s="2">
        <v>1001</v>
      </c>
      <c r="B1036" s="2">
        <v>119.37084977035869</v>
      </c>
      <c r="C1036" s="2">
        <v>136.62915022964131</v>
      </c>
      <c r="D1036" s="2">
        <v>0.96352912790522016</v>
      </c>
      <c r="F1036" s="2">
        <v>5.7569480407388225</v>
      </c>
      <c r="G1036" s="2">
        <v>5</v>
      </c>
    </row>
    <row r="1037" spans="1:7">
      <c r="A1037" s="2">
        <v>1002</v>
      </c>
      <c r="B1037" s="2">
        <v>134.99320512911089</v>
      </c>
      <c r="C1037" s="2">
        <v>-4.9932051291108905</v>
      </c>
      <c r="D1037" s="2">
        <v>-3.5212826658277303E-2</v>
      </c>
      <c r="F1037" s="2">
        <v>5.7627021117440584</v>
      </c>
      <c r="G1037" s="2">
        <v>5</v>
      </c>
    </row>
    <row r="1038" spans="1:7">
      <c r="A1038" s="2">
        <v>1003</v>
      </c>
      <c r="B1038" s="2">
        <v>153.95683167627115</v>
      </c>
      <c r="C1038" s="2">
        <v>-98.95683167627115</v>
      </c>
      <c r="D1038" s="2">
        <v>-0.69785832353523469</v>
      </c>
      <c r="F1038" s="2">
        <v>5.7684561827492953</v>
      </c>
      <c r="G1038" s="2">
        <v>5</v>
      </c>
    </row>
    <row r="1039" spans="1:7">
      <c r="A1039" s="2">
        <v>1004</v>
      </c>
      <c r="B1039" s="2">
        <v>203.06584164971613</v>
      </c>
      <c r="C1039" s="2">
        <v>-150.06584164971613</v>
      </c>
      <c r="D1039" s="2">
        <v>-1.0582866781363092</v>
      </c>
      <c r="F1039" s="2">
        <v>5.7742102537545312</v>
      </c>
      <c r="G1039" s="2">
        <v>5</v>
      </c>
    </row>
    <row r="1040" spans="1:7">
      <c r="A1040" s="2">
        <v>1005</v>
      </c>
      <c r="B1040" s="2">
        <v>230.97674418644627</v>
      </c>
      <c r="C1040" s="2">
        <v>-104.97674418644627</v>
      </c>
      <c r="D1040" s="2">
        <v>-0.74031164364478463</v>
      </c>
      <c r="F1040" s="2">
        <v>5.7799643247597672</v>
      </c>
      <c r="G1040" s="2">
        <v>5</v>
      </c>
    </row>
    <row r="1041" spans="1:7">
      <c r="A1041" s="2">
        <v>1006</v>
      </c>
      <c r="B1041" s="2">
        <v>247.21842124361146</v>
      </c>
      <c r="C1041" s="2">
        <v>-127.21842124361146</v>
      </c>
      <c r="D1041" s="2">
        <v>-0.8971632647082276</v>
      </c>
      <c r="F1041" s="2">
        <v>5.785718395765004</v>
      </c>
      <c r="G1041" s="2">
        <v>5</v>
      </c>
    </row>
    <row r="1042" spans="1:7">
      <c r="A1042" s="2">
        <v>1007</v>
      </c>
      <c r="B1042" s="2">
        <v>279.30414087386475</v>
      </c>
      <c r="C1042" s="2">
        <v>-189.30414087386475</v>
      </c>
      <c r="D1042" s="2">
        <v>-1.3350010115591766</v>
      </c>
      <c r="F1042" s="2">
        <v>5.79147246677024</v>
      </c>
      <c r="G1042" s="2">
        <v>5</v>
      </c>
    </row>
    <row r="1043" spans="1:7">
      <c r="A1043" s="2">
        <v>1008</v>
      </c>
      <c r="B1043" s="2">
        <v>264.65335421612212</v>
      </c>
      <c r="C1043" s="2">
        <v>-174.65335421612212</v>
      </c>
      <c r="D1043" s="2">
        <v>-1.2316814807874945</v>
      </c>
      <c r="F1043" s="2">
        <v>5.7972265377754759</v>
      </c>
      <c r="G1043" s="2">
        <v>5</v>
      </c>
    </row>
    <row r="1044" spans="1:7">
      <c r="A1044" s="2">
        <v>1009</v>
      </c>
      <c r="B1044" s="2">
        <v>242.17856741649098</v>
      </c>
      <c r="C1044" s="2">
        <v>-124.17856741649098</v>
      </c>
      <c r="D1044" s="2">
        <v>-0.87572576252013812</v>
      </c>
      <c r="F1044" s="2">
        <v>5.8029806087807119</v>
      </c>
      <c r="G1044" s="2">
        <v>5</v>
      </c>
    </row>
    <row r="1045" spans="1:7">
      <c r="A1045" s="2">
        <v>1010</v>
      </c>
      <c r="B1045" s="2">
        <v>228.86197896466408</v>
      </c>
      <c r="C1045" s="2">
        <v>14.138021035335925</v>
      </c>
      <c r="D1045" s="2">
        <v>9.9703431190100014E-2</v>
      </c>
      <c r="F1045" s="2">
        <v>5.8087346797859487</v>
      </c>
      <c r="G1045" s="2">
        <v>5</v>
      </c>
    </row>
    <row r="1046" spans="1:7">
      <c r="A1046" s="2">
        <v>1011</v>
      </c>
      <c r="B1046" s="2">
        <v>207.38532938698202</v>
      </c>
      <c r="C1046" s="2">
        <v>-2.385329386982022</v>
      </c>
      <c r="D1046" s="2">
        <v>-1.6821698298953951E-2</v>
      </c>
      <c r="F1046" s="2">
        <v>5.8144887507911847</v>
      </c>
      <c r="G1046" s="2">
        <v>5</v>
      </c>
    </row>
    <row r="1047" spans="1:7">
      <c r="A1047" s="2">
        <v>1012</v>
      </c>
      <c r="B1047" s="2">
        <v>199.04051563776966</v>
      </c>
      <c r="C1047" s="2">
        <v>-101.04051563776966</v>
      </c>
      <c r="D1047" s="2">
        <v>-0.71255277334245581</v>
      </c>
      <c r="F1047" s="2">
        <v>5.8202428217964206</v>
      </c>
      <c r="G1047" s="2">
        <v>5</v>
      </c>
    </row>
    <row r="1048" spans="1:7">
      <c r="A1048" s="2">
        <v>1013</v>
      </c>
      <c r="B1048" s="2">
        <v>180.31394133306969</v>
      </c>
      <c r="C1048" s="2">
        <v>-110.31394133306969</v>
      </c>
      <c r="D1048" s="2">
        <v>-0.77795035327227546</v>
      </c>
      <c r="F1048" s="2">
        <v>5.8259968928016574</v>
      </c>
      <c r="G1048" s="2">
        <v>5</v>
      </c>
    </row>
    <row r="1049" spans="1:7">
      <c r="A1049" s="2">
        <v>1014</v>
      </c>
      <c r="B1049" s="2">
        <v>182.53859404470199</v>
      </c>
      <c r="C1049" s="2">
        <v>-139.53859404470199</v>
      </c>
      <c r="D1049" s="2">
        <v>-0.98404695925455454</v>
      </c>
      <c r="F1049" s="2">
        <v>5.8317509638068934</v>
      </c>
      <c r="G1049" s="2">
        <v>5</v>
      </c>
    </row>
    <row r="1050" spans="1:7">
      <c r="A1050" s="2">
        <v>1015</v>
      </c>
      <c r="B1050" s="2">
        <v>195.09113088707988</v>
      </c>
      <c r="C1050" s="2">
        <v>-150.09113088707988</v>
      </c>
      <c r="D1050" s="2">
        <v>-1.0584650216068023</v>
      </c>
      <c r="F1050" s="2">
        <v>5.8375050348121293</v>
      </c>
      <c r="G1050" s="2">
        <v>5</v>
      </c>
    </row>
    <row r="1051" spans="1:7">
      <c r="A1051" s="2">
        <v>1016</v>
      </c>
      <c r="B1051" s="2">
        <v>188.42818324994346</v>
      </c>
      <c r="C1051" s="2">
        <v>-168.42818324994346</v>
      </c>
      <c r="D1051" s="2">
        <v>-1.1877806474585777</v>
      </c>
      <c r="F1051" s="2">
        <v>5.8432591058173653</v>
      </c>
      <c r="G1051" s="2">
        <v>5</v>
      </c>
    </row>
    <row r="1052" spans="1:7">
      <c r="A1052" s="2">
        <v>1017</v>
      </c>
      <c r="B1052" s="2">
        <v>5.675066633149676</v>
      </c>
      <c r="C1052" s="2">
        <v>13.324933366850324</v>
      </c>
      <c r="D1052" s="2">
        <v>9.3969415785556759E-2</v>
      </c>
      <c r="F1052" s="2">
        <v>5.8490131768226021</v>
      </c>
      <c r="G1052" s="2">
        <v>5</v>
      </c>
    </row>
    <row r="1053" spans="1:7">
      <c r="A1053" s="2">
        <v>1018</v>
      </c>
      <c r="B1053" s="2">
        <v>35.042591054435626</v>
      </c>
      <c r="C1053" s="2">
        <v>-30.042591054435626</v>
      </c>
      <c r="D1053" s="2">
        <v>-0.21186482906495877</v>
      </c>
      <c r="F1053" s="2">
        <v>5.8547672478278381</v>
      </c>
      <c r="G1053" s="2">
        <v>5</v>
      </c>
    </row>
    <row r="1054" spans="1:7">
      <c r="A1054" s="2">
        <v>1019</v>
      </c>
      <c r="B1054" s="2">
        <v>35.891280162396569</v>
      </c>
      <c r="C1054" s="2">
        <v>-32.891280162396569</v>
      </c>
      <c r="D1054" s="2">
        <v>-0.231954209166155</v>
      </c>
      <c r="F1054" s="2">
        <v>5.860521318833074</v>
      </c>
      <c r="G1054" s="2">
        <v>5</v>
      </c>
    </row>
    <row r="1055" spans="1:7">
      <c r="A1055" s="2">
        <v>1020</v>
      </c>
      <c r="B1055" s="2">
        <v>37.037218138568051</v>
      </c>
      <c r="C1055" s="2">
        <v>-36.037218138568051</v>
      </c>
      <c r="D1055" s="2">
        <v>-0.25413983258201966</v>
      </c>
      <c r="F1055" s="2">
        <v>5.8662753898383109</v>
      </c>
      <c r="G1055" s="2">
        <v>5</v>
      </c>
    </row>
    <row r="1056" spans="1:7">
      <c r="A1056" s="2">
        <v>1021</v>
      </c>
      <c r="B1056" s="2">
        <v>52.135605487777653</v>
      </c>
      <c r="C1056" s="2">
        <v>-48.135605487777653</v>
      </c>
      <c r="D1056" s="2">
        <v>-0.33945946307119829</v>
      </c>
      <c r="F1056" s="2">
        <v>5.8720294608435468</v>
      </c>
      <c r="G1056" s="2">
        <v>5</v>
      </c>
    </row>
    <row r="1057" spans="1:7">
      <c r="A1057" s="2">
        <v>1022</v>
      </c>
      <c r="B1057" s="2">
        <v>52.660998191537708</v>
      </c>
      <c r="C1057" s="2">
        <v>-22.660998191537708</v>
      </c>
      <c r="D1057" s="2">
        <v>-0.15980873619030353</v>
      </c>
      <c r="F1057" s="2">
        <v>5.8777835318487828</v>
      </c>
      <c r="G1057" s="2">
        <v>5</v>
      </c>
    </row>
    <row r="1058" spans="1:7">
      <c r="A1058" s="2">
        <v>1023</v>
      </c>
      <c r="B1058" s="2">
        <v>61.57023821501739</v>
      </c>
      <c r="C1058" s="2">
        <v>43.42976178498261</v>
      </c>
      <c r="D1058" s="2">
        <v>0.30627315201392075</v>
      </c>
      <c r="F1058" s="2">
        <v>5.8835376028540187</v>
      </c>
      <c r="G1058" s="2">
        <v>5</v>
      </c>
    </row>
    <row r="1059" spans="1:7">
      <c r="A1059" s="2">
        <v>1024</v>
      </c>
      <c r="B1059" s="2">
        <v>69.240834841670988</v>
      </c>
      <c r="C1059" s="2">
        <v>153.75916515832901</v>
      </c>
      <c r="D1059" s="2">
        <v>1.0843325458983819</v>
      </c>
      <c r="F1059" s="2">
        <v>5.8892916738592556</v>
      </c>
      <c r="G1059" s="2">
        <v>5</v>
      </c>
    </row>
    <row r="1060" spans="1:7">
      <c r="A1060" s="2">
        <v>1025</v>
      </c>
      <c r="B1060" s="2">
        <v>91.688198447364343</v>
      </c>
      <c r="C1060" s="2">
        <v>18.311801552635657</v>
      </c>
      <c r="D1060" s="2">
        <v>0.12913755337517047</v>
      </c>
      <c r="F1060" s="2">
        <v>5.8950457448644915</v>
      </c>
      <c r="G1060" s="2">
        <v>5</v>
      </c>
    </row>
    <row r="1061" spans="1:7">
      <c r="A1061" s="2">
        <v>1026</v>
      </c>
      <c r="B1061" s="2">
        <v>101.58114805642967</v>
      </c>
      <c r="C1061" s="2">
        <v>-49.581148056429669</v>
      </c>
      <c r="D1061" s="2">
        <v>-0.34965364468018983</v>
      </c>
      <c r="F1061" s="2">
        <v>5.9007998158697275</v>
      </c>
      <c r="G1061" s="2">
        <v>5</v>
      </c>
    </row>
    <row r="1062" spans="1:7">
      <c r="A1062" s="2">
        <v>1027</v>
      </c>
      <c r="B1062" s="2">
        <v>120.60029372292516</v>
      </c>
      <c r="C1062" s="2">
        <v>-63.600293722925159</v>
      </c>
      <c r="D1062" s="2">
        <v>-0.44851874905441108</v>
      </c>
      <c r="F1062" s="2">
        <v>5.9065538868749643</v>
      </c>
      <c r="G1062" s="2">
        <v>5</v>
      </c>
    </row>
    <row r="1063" spans="1:7">
      <c r="A1063" s="2">
        <v>1028</v>
      </c>
      <c r="B1063" s="2">
        <v>138.88039250017778</v>
      </c>
      <c r="C1063" s="2">
        <v>-67.880392500177777</v>
      </c>
      <c r="D1063" s="2">
        <v>-0.47870264345222402</v>
      </c>
      <c r="F1063" s="2">
        <v>5.9123079578802002</v>
      </c>
      <c r="G1063" s="2">
        <v>5</v>
      </c>
    </row>
    <row r="1064" spans="1:7">
      <c r="A1064" s="2">
        <v>1029</v>
      </c>
      <c r="B1064" s="2">
        <v>161.44853708991826</v>
      </c>
      <c r="C1064" s="2">
        <v>-79.448537089918261</v>
      </c>
      <c r="D1064" s="2">
        <v>-0.5602829229848123</v>
      </c>
      <c r="F1064" s="2">
        <v>5.9180620288854362</v>
      </c>
      <c r="G1064" s="2">
        <v>5</v>
      </c>
    </row>
    <row r="1065" spans="1:7">
      <c r="A1065" s="2">
        <v>1030</v>
      </c>
      <c r="B1065" s="2">
        <v>178.18981065466676</v>
      </c>
      <c r="C1065" s="2">
        <v>-99.189810654666758</v>
      </c>
      <c r="D1065" s="2">
        <v>-0.69950132600942461</v>
      </c>
      <c r="F1065" s="2">
        <v>5.9238160998906721</v>
      </c>
      <c r="G1065" s="2">
        <v>5</v>
      </c>
    </row>
    <row r="1066" spans="1:7">
      <c r="A1066" s="2">
        <v>1031</v>
      </c>
      <c r="B1066" s="2">
        <v>186.89963598624121</v>
      </c>
      <c r="C1066" s="2">
        <v>-101.89963598624121</v>
      </c>
      <c r="D1066" s="2">
        <v>-0.71861141806605333</v>
      </c>
      <c r="F1066" s="2">
        <v>5.929570170895909</v>
      </c>
      <c r="G1066" s="2">
        <v>5</v>
      </c>
    </row>
    <row r="1067" spans="1:7">
      <c r="A1067" s="2">
        <v>1032</v>
      </c>
      <c r="B1067" s="2">
        <v>194.7696473048</v>
      </c>
      <c r="C1067" s="2">
        <v>-96.769647304800003</v>
      </c>
      <c r="D1067" s="2">
        <v>-0.68243397341324785</v>
      </c>
      <c r="F1067" s="2">
        <v>5.9353242419011449</v>
      </c>
      <c r="G1067" s="2">
        <v>5</v>
      </c>
    </row>
    <row r="1068" spans="1:7">
      <c r="A1068" s="2">
        <v>1033</v>
      </c>
      <c r="B1068" s="2">
        <v>190.1490767889978</v>
      </c>
      <c r="C1068" s="2">
        <v>15.850923211002197</v>
      </c>
      <c r="D1068" s="2">
        <v>0.11178307258970394</v>
      </c>
      <c r="F1068" s="2">
        <v>5.9410783129063809</v>
      </c>
      <c r="G1068" s="2">
        <v>5</v>
      </c>
    </row>
    <row r="1069" spans="1:7">
      <c r="A1069" s="2">
        <v>1034</v>
      </c>
      <c r="B1069" s="2">
        <v>192.53243458799696</v>
      </c>
      <c r="C1069" s="2">
        <v>19.46756541200304</v>
      </c>
      <c r="D1069" s="2">
        <v>0.13728817234344268</v>
      </c>
      <c r="F1069" s="2">
        <v>5.9468323839116177</v>
      </c>
      <c r="G1069" s="2">
        <v>5</v>
      </c>
    </row>
    <row r="1070" spans="1:7">
      <c r="A1070" s="2">
        <v>1035</v>
      </c>
      <c r="B1070" s="2">
        <v>187.19197637022796</v>
      </c>
      <c r="C1070" s="2">
        <v>-42.191976370227962</v>
      </c>
      <c r="D1070" s="2">
        <v>-0.29754410481419952</v>
      </c>
      <c r="F1070" s="2">
        <v>5.9525864549168537</v>
      </c>
      <c r="G1070" s="2">
        <v>5</v>
      </c>
    </row>
    <row r="1071" spans="1:7">
      <c r="A1071" s="2">
        <v>1036</v>
      </c>
      <c r="B1071" s="2">
        <v>174.64401862428639</v>
      </c>
      <c r="C1071" s="2">
        <v>-73.644018624286389</v>
      </c>
      <c r="D1071" s="2">
        <v>-0.51934859377541731</v>
      </c>
      <c r="F1071" s="2">
        <v>5.9583405259220896</v>
      </c>
      <c r="G1071" s="2">
        <v>5</v>
      </c>
    </row>
    <row r="1072" spans="1:7">
      <c r="A1072" s="2">
        <v>1037</v>
      </c>
      <c r="B1072" s="2">
        <v>142.29695311049181</v>
      </c>
      <c r="C1072" s="2">
        <v>-76.296953110491813</v>
      </c>
      <c r="D1072" s="2">
        <v>-0.5380574831126258</v>
      </c>
      <c r="F1072" s="2">
        <v>5.9640945969273256</v>
      </c>
      <c r="G1072" s="2">
        <v>5</v>
      </c>
    </row>
    <row r="1073" spans="1:7">
      <c r="A1073" s="2">
        <v>1038</v>
      </c>
      <c r="B1073" s="2">
        <v>165.822324197424</v>
      </c>
      <c r="C1073" s="2">
        <v>-124.822324197424</v>
      </c>
      <c r="D1073" s="2">
        <v>-0.88026563127195945</v>
      </c>
      <c r="F1073" s="2">
        <v>5.9698486679325624</v>
      </c>
      <c r="G1073" s="2">
        <v>5</v>
      </c>
    </row>
    <row r="1074" spans="1:7">
      <c r="A1074" s="2">
        <v>1039</v>
      </c>
      <c r="B1074" s="2">
        <v>165.15741115245339</v>
      </c>
      <c r="C1074" s="2">
        <v>-145.15741115245339</v>
      </c>
      <c r="D1074" s="2">
        <v>-1.0236716948149467</v>
      </c>
      <c r="F1074" s="2">
        <v>5.9756027389377984</v>
      </c>
      <c r="G1074" s="2">
        <v>5</v>
      </c>
    </row>
    <row r="1075" spans="1:7">
      <c r="A1075" s="2">
        <v>1040</v>
      </c>
      <c r="B1075" s="2">
        <v>-1.0319143209517545E-2</v>
      </c>
      <c r="C1075" s="2">
        <v>15.010319143209518</v>
      </c>
      <c r="D1075" s="2">
        <v>0.10585500743675134</v>
      </c>
      <c r="F1075" s="2">
        <v>5.9813568099430343</v>
      </c>
      <c r="G1075" s="2">
        <v>5</v>
      </c>
    </row>
    <row r="1076" spans="1:7">
      <c r="A1076" s="2">
        <v>1041</v>
      </c>
      <c r="B1076" s="2">
        <v>-6.9129182822246413</v>
      </c>
      <c r="C1076" s="2">
        <v>15.912918282224641</v>
      </c>
      <c r="D1076" s="2">
        <v>0.11222027107047458</v>
      </c>
      <c r="F1076" s="2">
        <v>5.9871108809482712</v>
      </c>
      <c r="G1076" s="2">
        <v>5</v>
      </c>
    </row>
    <row r="1077" spans="1:7">
      <c r="A1077" s="2">
        <v>1042</v>
      </c>
      <c r="B1077" s="2">
        <v>-3.6746143519546148</v>
      </c>
      <c r="C1077" s="2">
        <v>4.6746143519546148</v>
      </c>
      <c r="D1077" s="2">
        <v>3.2966077021350737E-2</v>
      </c>
      <c r="F1077" s="2">
        <v>5.9928649519535071</v>
      </c>
      <c r="G1077" s="2">
        <v>5</v>
      </c>
    </row>
    <row r="1078" spans="1:7">
      <c r="A1078" s="2">
        <v>1043</v>
      </c>
      <c r="B1078" s="2">
        <v>-0.49930739347030162</v>
      </c>
      <c r="C1078" s="2">
        <v>1.4993073934703016</v>
      </c>
      <c r="D1078" s="2">
        <v>1.0573339165648128E-2</v>
      </c>
      <c r="F1078" s="2">
        <v>5.9986190229587431</v>
      </c>
      <c r="G1078" s="2">
        <v>5</v>
      </c>
    </row>
    <row r="1079" spans="1:7">
      <c r="A1079" s="2">
        <v>1044</v>
      </c>
      <c r="B1079" s="2">
        <v>15.098676463322564</v>
      </c>
      <c r="C1079" s="2">
        <v>-10.098676463322564</v>
      </c>
      <c r="D1079" s="2">
        <v>-7.1217371324843279E-2</v>
      </c>
      <c r="F1079" s="2">
        <v>6.004373093963979</v>
      </c>
      <c r="G1079" s="2">
        <v>5</v>
      </c>
    </row>
    <row r="1080" spans="1:7">
      <c r="A1080" s="2">
        <v>1045</v>
      </c>
      <c r="B1080" s="2">
        <v>8.1572985479895035</v>
      </c>
      <c r="C1080" s="2">
        <v>24.842701452010495</v>
      </c>
      <c r="D1080" s="2">
        <v>0.17519443270073434</v>
      </c>
      <c r="F1080" s="2">
        <v>6.0101271649692158</v>
      </c>
      <c r="G1080" s="2">
        <v>5</v>
      </c>
    </row>
    <row r="1081" spans="1:7">
      <c r="A1081" s="2">
        <v>1046</v>
      </c>
      <c r="B1081" s="2">
        <v>12.395797612673041</v>
      </c>
      <c r="C1081" s="2">
        <v>95.604202387326964</v>
      </c>
      <c r="D1081" s="2">
        <v>0.6742150821805426</v>
      </c>
      <c r="F1081" s="2">
        <v>6.0158812359744518</v>
      </c>
      <c r="G1081" s="2">
        <v>5</v>
      </c>
    </row>
    <row r="1082" spans="1:7">
      <c r="A1082" s="2">
        <v>1047</v>
      </c>
      <c r="B1082" s="2">
        <v>26.212606267272761</v>
      </c>
      <c r="C1082" s="2">
        <v>203.78739373272725</v>
      </c>
      <c r="D1082" s="2">
        <v>1.437139069015257</v>
      </c>
      <c r="F1082" s="2">
        <v>6.0216353069796877</v>
      </c>
      <c r="G1082" s="2">
        <v>5</v>
      </c>
    </row>
    <row r="1083" spans="1:7">
      <c r="A1083" s="2">
        <v>1048</v>
      </c>
      <c r="B1083" s="2">
        <v>46.242735374200421</v>
      </c>
      <c r="C1083" s="2">
        <v>77.757264625799579</v>
      </c>
      <c r="D1083" s="2">
        <v>0.54835581753430318</v>
      </c>
      <c r="F1083" s="2">
        <v>6.0273893779849246</v>
      </c>
      <c r="G1083" s="2">
        <v>5</v>
      </c>
    </row>
    <row r="1084" spans="1:7">
      <c r="A1084" s="2">
        <v>1049</v>
      </c>
      <c r="B1084" s="2">
        <v>85.164195138585427</v>
      </c>
      <c r="C1084" s="2">
        <v>-16.164195138585427</v>
      </c>
      <c r="D1084" s="2">
        <v>-0.11399231290682604</v>
      </c>
      <c r="F1084" s="2">
        <v>6.0331434489901605</v>
      </c>
      <c r="G1084" s="2">
        <v>5</v>
      </c>
    </row>
    <row r="1085" spans="1:7">
      <c r="A1085" s="2">
        <v>1050</v>
      </c>
      <c r="B1085" s="2">
        <v>126.88545007922878</v>
      </c>
      <c r="C1085" s="2">
        <v>-60.885450079228775</v>
      </c>
      <c r="D1085" s="2">
        <v>-0.42937326711286922</v>
      </c>
      <c r="F1085" s="2">
        <v>6.0388975199953965</v>
      </c>
      <c r="G1085" s="2">
        <v>5</v>
      </c>
    </row>
    <row r="1086" spans="1:7">
      <c r="A1086" s="2">
        <v>1051</v>
      </c>
      <c r="B1086" s="2">
        <v>164.08251067419229</v>
      </c>
      <c r="C1086" s="2">
        <v>-78.082510674192292</v>
      </c>
      <c r="D1086" s="2">
        <v>-0.55064950113575817</v>
      </c>
      <c r="F1086" s="2">
        <v>6.0446515910006324</v>
      </c>
      <c r="G1086" s="2">
        <v>5</v>
      </c>
    </row>
    <row r="1087" spans="1:7">
      <c r="A1087" s="2">
        <v>1052</v>
      </c>
      <c r="B1087" s="2">
        <v>187.14609525005019</v>
      </c>
      <c r="C1087" s="2">
        <v>-94.146095250050195</v>
      </c>
      <c r="D1087" s="2">
        <v>-0.66393229336123638</v>
      </c>
      <c r="F1087" s="2">
        <v>6.0504056620058693</v>
      </c>
      <c r="G1087" s="2">
        <v>5</v>
      </c>
    </row>
    <row r="1088" spans="1:7">
      <c r="A1088" s="2">
        <v>1053</v>
      </c>
      <c r="B1088" s="2">
        <v>211.45247974420005</v>
      </c>
      <c r="C1088" s="2">
        <v>-129.45247974420005</v>
      </c>
      <c r="D1088" s="2">
        <v>-0.91291817817393661</v>
      </c>
      <c r="F1088" s="2">
        <v>6.0561597330111052</v>
      </c>
      <c r="G1088" s="2">
        <v>5</v>
      </c>
    </row>
    <row r="1089" spans="1:7">
      <c r="A1089" s="2">
        <v>1054</v>
      </c>
      <c r="B1089" s="2">
        <v>219.12307637085365</v>
      </c>
      <c r="C1089" s="2">
        <v>-102.12307637085365</v>
      </c>
      <c r="D1089" s="2">
        <v>-0.72018715295544244</v>
      </c>
      <c r="F1089" s="2">
        <v>6.0619138040163412</v>
      </c>
      <c r="G1089" s="2">
        <v>5</v>
      </c>
    </row>
    <row r="1090" spans="1:7">
      <c r="A1090" s="2">
        <v>1055</v>
      </c>
      <c r="B1090" s="2">
        <v>219.60948917807661</v>
      </c>
      <c r="C1090" s="2">
        <v>-97.609489178076615</v>
      </c>
      <c r="D1090" s="2">
        <v>-0.68835666345689084</v>
      </c>
      <c r="F1090" s="2">
        <v>6.067667875021578</v>
      </c>
      <c r="G1090" s="2">
        <v>5</v>
      </c>
    </row>
    <row r="1091" spans="1:7">
      <c r="A1091" s="2">
        <v>1056</v>
      </c>
      <c r="B1091" s="2">
        <v>228.88206129551159</v>
      </c>
      <c r="C1091" s="2">
        <v>26.117938704488409</v>
      </c>
      <c r="D1091" s="2">
        <v>0.18418759584115565</v>
      </c>
      <c r="F1091" s="2">
        <v>6.073421946026814</v>
      </c>
      <c r="G1091" s="2">
        <v>5</v>
      </c>
    </row>
    <row r="1092" spans="1:7">
      <c r="A1092" s="2">
        <v>1057</v>
      </c>
      <c r="B1092" s="2">
        <v>195.01473436503741</v>
      </c>
      <c r="C1092" s="2">
        <v>26.985265634962587</v>
      </c>
      <c r="D1092" s="2">
        <v>0.19030411460398108</v>
      </c>
      <c r="F1092" s="2">
        <v>6.0791760170320499</v>
      </c>
      <c r="G1092" s="2">
        <v>5</v>
      </c>
    </row>
    <row r="1093" spans="1:7">
      <c r="A1093" s="2">
        <v>1058</v>
      </c>
      <c r="B1093" s="2">
        <v>151.03835646454556</v>
      </c>
      <c r="C1093" s="2">
        <v>9.9616435354544421</v>
      </c>
      <c r="D1093" s="2">
        <v>7.0250994696860525E-2</v>
      </c>
      <c r="F1093" s="2">
        <v>6.0849300880372859</v>
      </c>
      <c r="G1093" s="2">
        <v>5</v>
      </c>
    </row>
    <row r="1094" spans="1:7">
      <c r="A1094" s="2">
        <v>1059</v>
      </c>
      <c r="B1094" s="2">
        <v>198.06060395442279</v>
      </c>
      <c r="C1094" s="2">
        <v>-80.060603954422788</v>
      </c>
      <c r="D1094" s="2">
        <v>-0.56459930972354644</v>
      </c>
      <c r="F1094" s="2">
        <v>6.0906841590425227</v>
      </c>
      <c r="G1094" s="2">
        <v>5</v>
      </c>
    </row>
    <row r="1095" spans="1:7">
      <c r="A1095" s="2">
        <v>1060</v>
      </c>
      <c r="B1095" s="2">
        <v>187.63733279536876</v>
      </c>
      <c r="C1095" s="2">
        <v>-95.637332795368764</v>
      </c>
      <c r="D1095" s="2">
        <v>-0.67444872275514911</v>
      </c>
      <c r="F1095" s="2">
        <v>6.0964382300477586</v>
      </c>
      <c r="G1095" s="2">
        <v>5</v>
      </c>
    </row>
    <row r="1096" spans="1:7">
      <c r="A1096" s="2">
        <v>1061</v>
      </c>
      <c r="B1096" s="2">
        <v>176.32801844625328</v>
      </c>
      <c r="C1096" s="2">
        <v>-103.32801844625328</v>
      </c>
      <c r="D1096" s="2">
        <v>-0.72868458403171532</v>
      </c>
      <c r="F1096" s="2">
        <v>6.1021923010529946</v>
      </c>
      <c r="G1096" s="2">
        <v>5</v>
      </c>
    </row>
    <row r="1097" spans="1:7">
      <c r="A1097" s="2">
        <v>1062</v>
      </c>
      <c r="B1097" s="2">
        <v>228.26073417528002</v>
      </c>
      <c r="C1097" s="2">
        <v>-195.26073417528002</v>
      </c>
      <c r="D1097" s="2">
        <v>-1.3770077951727189</v>
      </c>
      <c r="F1097" s="2">
        <v>6.1079463720582314</v>
      </c>
      <c r="G1097" s="2">
        <v>5</v>
      </c>
    </row>
    <row r="1098" spans="1:7">
      <c r="A1098" s="2">
        <v>1063</v>
      </c>
      <c r="B1098" s="2">
        <v>9.4532467926694483</v>
      </c>
      <c r="C1098" s="2">
        <v>7.5467532073305517</v>
      </c>
      <c r="D1098" s="2">
        <v>5.322082823580055E-2</v>
      </c>
      <c r="F1098" s="2">
        <v>6.1137004430634674</v>
      </c>
      <c r="G1098" s="2">
        <v>5</v>
      </c>
    </row>
    <row r="1099" spans="1:7">
      <c r="A1099" s="2">
        <v>1064</v>
      </c>
      <c r="B1099" s="2">
        <v>14.845971317576049</v>
      </c>
      <c r="C1099" s="2">
        <v>-8.8459713175760495</v>
      </c>
      <c r="D1099" s="2">
        <v>-6.2383107958827989E-2</v>
      </c>
      <c r="F1099" s="2">
        <v>6.1194545140687033</v>
      </c>
      <c r="G1099" s="2">
        <v>5</v>
      </c>
    </row>
    <row r="1100" spans="1:7">
      <c r="A1100" s="2">
        <v>1065</v>
      </c>
      <c r="B1100" s="2">
        <v>19.084470382259589</v>
      </c>
      <c r="C1100" s="2">
        <v>-13.084470382259589</v>
      </c>
      <c r="D1100" s="2">
        <v>-9.2273634984411643E-2</v>
      </c>
      <c r="F1100" s="2">
        <v>6.1252085850739393</v>
      </c>
      <c r="G1100" s="2">
        <v>5</v>
      </c>
    </row>
    <row r="1101" spans="1:7">
      <c r="A1101" s="2">
        <v>1066</v>
      </c>
      <c r="B1101" s="2">
        <v>32.465036672630205</v>
      </c>
      <c r="C1101" s="2">
        <v>-28.465036672630205</v>
      </c>
      <c r="D1101" s="2">
        <v>-0.20073968047719953</v>
      </c>
      <c r="F1101" s="2">
        <v>6.1309626560791761</v>
      </c>
      <c r="G1101" s="2">
        <v>5</v>
      </c>
    </row>
    <row r="1102" spans="1:7">
      <c r="A1102" s="2">
        <v>1067</v>
      </c>
      <c r="B1102" s="2">
        <v>27.124578454861208</v>
      </c>
      <c r="C1102" s="2">
        <v>-23.124578454861208</v>
      </c>
      <c r="D1102" s="2">
        <v>-0.16307797329002502</v>
      </c>
      <c r="F1102" s="2">
        <v>6.1367167270844121</v>
      </c>
      <c r="G1102" s="2">
        <v>5</v>
      </c>
    </row>
    <row r="1103" spans="1:7">
      <c r="A1103" s="2">
        <v>1068</v>
      </c>
      <c r="B1103" s="2">
        <v>16.139817423383047</v>
      </c>
      <c r="C1103" s="2">
        <v>-4.1398174233830467</v>
      </c>
      <c r="D1103" s="2">
        <v>-2.9194609385587295E-2</v>
      </c>
      <c r="F1103" s="2">
        <v>6.142470798089648</v>
      </c>
      <c r="G1103" s="2">
        <v>5</v>
      </c>
    </row>
    <row r="1104" spans="1:7">
      <c r="A1104" s="2">
        <v>1069</v>
      </c>
      <c r="B1104" s="2">
        <v>9.1133365720723081</v>
      </c>
      <c r="C1104" s="2">
        <v>37.886663427927694</v>
      </c>
      <c r="D1104" s="2">
        <v>0.26718239636705382</v>
      </c>
      <c r="F1104" s="2">
        <v>6.1482248690948849</v>
      </c>
      <c r="G1104" s="2">
        <v>5</v>
      </c>
    </row>
    <row r="1105" spans="1:7">
      <c r="A1105" s="2">
        <v>1070</v>
      </c>
      <c r="B1105" s="2">
        <v>49.936953642916698</v>
      </c>
      <c r="C1105" s="2">
        <v>76.063046357083294</v>
      </c>
      <c r="D1105" s="2">
        <v>0.53640793783078777</v>
      </c>
      <c r="F1105" s="2">
        <v>6.1539789401001208</v>
      </c>
      <c r="G1105" s="2">
        <v>5</v>
      </c>
    </row>
    <row r="1106" spans="1:7">
      <c r="A1106" s="2">
        <v>1071</v>
      </c>
      <c r="B1106" s="2">
        <v>56.988228571157251</v>
      </c>
      <c r="C1106" s="2">
        <v>228.01177142884274</v>
      </c>
      <c r="D1106" s="2">
        <v>1.6079729904467692</v>
      </c>
      <c r="F1106" s="2">
        <v>6.1597330111053568</v>
      </c>
      <c r="G1106" s="2">
        <v>5</v>
      </c>
    </row>
    <row r="1107" spans="1:7">
      <c r="A1107" s="2">
        <v>1072</v>
      </c>
      <c r="B1107" s="2">
        <v>75.668212525437625</v>
      </c>
      <c r="C1107" s="2">
        <v>103.33178747456238</v>
      </c>
      <c r="D1107" s="2">
        <v>0.72871116378101197</v>
      </c>
      <c r="F1107" s="2">
        <v>6.1654870821105927</v>
      </c>
      <c r="G1107" s="2">
        <v>5</v>
      </c>
    </row>
    <row r="1108" spans="1:7">
      <c r="A1108" s="2">
        <v>1073</v>
      </c>
      <c r="B1108" s="2">
        <v>101.43267693779886</v>
      </c>
      <c r="C1108" s="2">
        <v>-13.43267693779886</v>
      </c>
      <c r="D1108" s="2">
        <v>-9.4729239503840518E-2</v>
      </c>
      <c r="F1108" s="2">
        <v>6.1712411531158295</v>
      </c>
      <c r="G1108" s="2">
        <v>5</v>
      </c>
    </row>
    <row r="1109" spans="1:7">
      <c r="A1109" s="2">
        <v>1074</v>
      </c>
      <c r="B1109" s="2">
        <v>143.26872165328254</v>
      </c>
      <c r="C1109" s="2">
        <v>-53.26872165328254</v>
      </c>
      <c r="D1109" s="2">
        <v>-0.37565896320767878</v>
      </c>
      <c r="F1109" s="2">
        <v>6.1769952241210655</v>
      </c>
      <c r="G1109" s="2">
        <v>5</v>
      </c>
    </row>
    <row r="1110" spans="1:7">
      <c r="A1110" s="2">
        <v>1075</v>
      </c>
      <c r="B1110" s="2">
        <v>169.26896380499306</v>
      </c>
      <c r="C1110" s="2">
        <v>-68.268963804993064</v>
      </c>
      <c r="D1110" s="2">
        <v>-0.48144290619870522</v>
      </c>
      <c r="F1110" s="2">
        <v>6.1827492951263014</v>
      </c>
      <c r="G1110" s="2">
        <v>5</v>
      </c>
    </row>
    <row r="1111" spans="1:7">
      <c r="A1111" s="2">
        <v>1076</v>
      </c>
      <c r="B1111" s="2">
        <v>206.1101223447242</v>
      </c>
      <c r="C1111" s="2">
        <v>-83.110122344724203</v>
      </c>
      <c r="D1111" s="2">
        <v>-0.58610496785140176</v>
      </c>
      <c r="F1111" s="2">
        <v>6.1885033661315383</v>
      </c>
      <c r="G1111" s="2">
        <v>5</v>
      </c>
    </row>
    <row r="1112" spans="1:7">
      <c r="A1112" s="2">
        <v>1077</v>
      </c>
      <c r="B1112" s="2">
        <v>249.12989744321393</v>
      </c>
      <c r="C1112" s="2">
        <v>-168.12989744321393</v>
      </c>
      <c r="D1112" s="2">
        <v>-1.1856770914989487</v>
      </c>
      <c r="F1112" s="2">
        <v>6.1942574371367742</v>
      </c>
      <c r="G1112" s="2">
        <v>5</v>
      </c>
    </row>
    <row r="1113" spans="1:7">
      <c r="A1113" s="2">
        <v>1078</v>
      </c>
      <c r="B1113" s="2">
        <v>260.4640058692591</v>
      </c>
      <c r="C1113" s="2">
        <v>-154.4640058692591</v>
      </c>
      <c r="D1113" s="2">
        <v>-1.0893031876272743</v>
      </c>
      <c r="F1113" s="2">
        <v>6.2000115081420102</v>
      </c>
      <c r="G1113" s="2">
        <v>5</v>
      </c>
    </row>
    <row r="1114" spans="1:7">
      <c r="A1114" s="2">
        <v>1079</v>
      </c>
      <c r="B1114" s="2">
        <v>231.89240048299456</v>
      </c>
      <c r="C1114" s="2">
        <v>-85.89240048299456</v>
      </c>
      <c r="D1114" s="2">
        <v>-0.60572600789777253</v>
      </c>
      <c r="F1114" s="2">
        <v>6.2057655791472461</v>
      </c>
      <c r="G1114" s="2">
        <v>5</v>
      </c>
    </row>
    <row r="1115" spans="1:7">
      <c r="A1115" s="2">
        <v>1080</v>
      </c>
      <c r="B1115" s="2">
        <v>250.61552085527782</v>
      </c>
      <c r="C1115" s="2">
        <v>23.384479144722178</v>
      </c>
      <c r="D1115" s="2">
        <v>0.16491083168534407</v>
      </c>
      <c r="F1115" s="2">
        <v>6.211519650152483</v>
      </c>
      <c r="G1115" s="2">
        <v>5</v>
      </c>
    </row>
    <row r="1116" spans="1:7">
      <c r="A1116" s="2">
        <v>1081</v>
      </c>
      <c r="B1116" s="2">
        <v>227.6576767708616</v>
      </c>
      <c r="C1116" s="2">
        <v>-5.6576767708615989</v>
      </c>
      <c r="D1116" s="2">
        <v>-3.9898779695515127E-2</v>
      </c>
      <c r="F1116" s="2">
        <v>6.2172737211577189</v>
      </c>
      <c r="G1116" s="2">
        <v>5</v>
      </c>
    </row>
    <row r="1117" spans="1:7">
      <c r="A1117" s="2">
        <v>1082</v>
      </c>
      <c r="B1117" s="2">
        <v>199.56084981790366</v>
      </c>
      <c r="C1117" s="2">
        <v>-24.560849817903659</v>
      </c>
      <c r="D1117" s="2">
        <v>-0.17320677297546216</v>
      </c>
      <c r="F1117" s="2">
        <v>6.2230277921629549</v>
      </c>
      <c r="G1117" s="2">
        <v>6</v>
      </c>
    </row>
    <row r="1118" spans="1:7">
      <c r="A1118" s="2">
        <v>1083</v>
      </c>
      <c r="B1118" s="2">
        <v>199.304059214418</v>
      </c>
      <c r="C1118" s="2">
        <v>-60.304059214418004</v>
      </c>
      <c r="D1118" s="2">
        <v>-0.42527321209531521</v>
      </c>
      <c r="F1118" s="2">
        <v>6.2287818631681917</v>
      </c>
      <c r="G1118" s="2">
        <v>6</v>
      </c>
    </row>
    <row r="1119" spans="1:7">
      <c r="A1119" s="2">
        <v>1084</v>
      </c>
      <c r="B1119" s="2">
        <v>227.57413732363742</v>
      </c>
      <c r="C1119" s="2">
        <v>-103.57413732363742</v>
      </c>
      <c r="D1119" s="2">
        <v>-0.73042025103168107</v>
      </c>
      <c r="F1119" s="2">
        <v>6.2345359341734277</v>
      </c>
      <c r="G1119" s="2">
        <v>6</v>
      </c>
    </row>
    <row r="1120" spans="1:7">
      <c r="A1120" s="2">
        <v>1085</v>
      </c>
      <c r="B1120" s="2">
        <v>217.86679846530342</v>
      </c>
      <c r="C1120" s="2">
        <v>-141.86679846530342</v>
      </c>
      <c r="D1120" s="2">
        <v>-1.000465803777826</v>
      </c>
      <c r="F1120" s="2">
        <v>6.2402900051786636</v>
      </c>
      <c r="G1120" s="2">
        <v>6</v>
      </c>
    </row>
    <row r="1121" spans="1:7">
      <c r="A1121" s="2">
        <v>1086</v>
      </c>
      <c r="B1121" s="2">
        <v>200.1112913927829</v>
      </c>
      <c r="C1121" s="2">
        <v>-156.1112913927829</v>
      </c>
      <c r="D1121" s="2">
        <v>-1.1009200906177714</v>
      </c>
      <c r="F1121" s="2">
        <v>6.2460440761838996</v>
      </c>
      <c r="G1121" s="2">
        <v>6</v>
      </c>
    </row>
    <row r="1122" spans="1:7">
      <c r="A1122" s="2">
        <v>1087</v>
      </c>
      <c r="B1122" s="2">
        <v>9.9536997621750345</v>
      </c>
      <c r="C1122" s="2">
        <v>22.046300237824966</v>
      </c>
      <c r="D1122" s="2">
        <v>0.15547379461838803</v>
      </c>
      <c r="F1122" s="2">
        <v>6.2517981471891364</v>
      </c>
      <c r="G1122" s="2">
        <v>6</v>
      </c>
    </row>
    <row r="1123" spans="1:7">
      <c r="A1123" s="2">
        <v>1088</v>
      </c>
      <c r="B1123" s="2">
        <v>15.142853073710503</v>
      </c>
      <c r="C1123" s="2">
        <v>-7.1428530737105032</v>
      </c>
      <c r="D1123" s="2">
        <v>-5.037246430428502E-2</v>
      </c>
      <c r="F1123" s="2">
        <v>6.2575522181943724</v>
      </c>
      <c r="G1123" s="2">
        <v>6</v>
      </c>
    </row>
    <row r="1124" spans="1:7">
      <c r="A1124" s="2">
        <v>1089</v>
      </c>
      <c r="B1124" s="2">
        <v>25.294893015482188</v>
      </c>
      <c r="C1124" s="2">
        <v>-18.294893015482188</v>
      </c>
      <c r="D1124" s="2">
        <v>-0.12901831185145279</v>
      </c>
      <c r="F1124" s="2">
        <v>6.2633062891996083</v>
      </c>
      <c r="G1124" s="2">
        <v>6</v>
      </c>
    </row>
    <row r="1125" spans="1:7">
      <c r="A1125" s="2">
        <v>1090</v>
      </c>
      <c r="B1125" s="2">
        <v>46.715591375801189</v>
      </c>
      <c r="C1125" s="2">
        <v>-38.715591375801189</v>
      </c>
      <c r="D1125" s="2">
        <v>-0.27302811978236008</v>
      </c>
      <c r="F1125" s="2">
        <v>6.2690603602048451</v>
      </c>
      <c r="G1125" s="2">
        <v>6</v>
      </c>
    </row>
    <row r="1126" spans="1:7">
      <c r="A1126" s="2">
        <v>1091</v>
      </c>
      <c r="B1126" s="2">
        <v>54.386188002454766</v>
      </c>
      <c r="C1126" s="2">
        <v>-53.386188002454766</v>
      </c>
      <c r="D1126" s="2">
        <v>-0.37648735340688511</v>
      </c>
      <c r="F1126" s="2">
        <v>6.2748144312100811</v>
      </c>
      <c r="G1126" s="2">
        <v>6</v>
      </c>
    </row>
    <row r="1127" spans="1:7">
      <c r="A1127" s="2">
        <v>1092</v>
      </c>
      <c r="B1127" s="2">
        <v>52.423157040076042</v>
      </c>
      <c r="C1127" s="2">
        <v>-45.423157040076042</v>
      </c>
      <c r="D1127" s="2">
        <v>-0.32033087240874386</v>
      </c>
      <c r="F1127" s="2">
        <v>6.280568502215317</v>
      </c>
      <c r="G1127" s="2">
        <v>6</v>
      </c>
    </row>
    <row r="1128" spans="1:7">
      <c r="A1128" s="2">
        <v>1093</v>
      </c>
      <c r="B1128" s="2">
        <v>47.5822953298903</v>
      </c>
      <c r="C1128" s="2">
        <v>2.4177046701096998</v>
      </c>
      <c r="D1128" s="2">
        <v>1.7050013620137354E-2</v>
      </c>
      <c r="F1128" s="2">
        <v>6.286322573220553</v>
      </c>
      <c r="G1128" s="2">
        <v>6</v>
      </c>
    </row>
    <row r="1129" spans="1:7">
      <c r="A1129" s="2">
        <v>1094</v>
      </c>
      <c r="B1129" s="2">
        <v>42.718117910962569</v>
      </c>
      <c r="C1129" s="2">
        <v>73.281882089037424</v>
      </c>
      <c r="D1129" s="2">
        <v>0.51679475296322908</v>
      </c>
      <c r="F1129" s="2">
        <v>6.2920766442257898</v>
      </c>
      <c r="G1129" s="2">
        <v>6</v>
      </c>
    </row>
    <row r="1130" spans="1:7">
      <c r="A1130" s="2">
        <v>1095</v>
      </c>
      <c r="B1130" s="2">
        <v>49.145914619324202</v>
      </c>
      <c r="C1130" s="2">
        <v>222.8540853806758</v>
      </c>
      <c r="D1130" s="2">
        <v>1.5716002198363503</v>
      </c>
      <c r="F1130" s="2">
        <v>6.2978307152310258</v>
      </c>
      <c r="G1130" s="2">
        <v>6</v>
      </c>
    </row>
    <row r="1131" spans="1:7">
      <c r="A1131" s="2">
        <v>1096</v>
      </c>
      <c r="B1131" s="2">
        <v>56.81651124597775</v>
      </c>
      <c r="C1131" s="2">
        <v>112.18348875402225</v>
      </c>
      <c r="D1131" s="2">
        <v>0.79113468028492395</v>
      </c>
      <c r="F1131" s="2">
        <v>6.3035847862362617</v>
      </c>
      <c r="G1131" s="2">
        <v>6</v>
      </c>
    </row>
    <row r="1132" spans="1:7">
      <c r="A1132" s="2">
        <v>1097</v>
      </c>
      <c r="B1132" s="2">
        <v>80.746125151622707</v>
      </c>
      <c r="C1132" s="2">
        <v>14.253874848377293</v>
      </c>
      <c r="D1132" s="2">
        <v>0.1005204495442113</v>
      </c>
      <c r="F1132" s="2">
        <v>6.3093388572414986</v>
      </c>
      <c r="G1132" s="2">
        <v>6</v>
      </c>
    </row>
    <row r="1133" spans="1:7">
      <c r="A1133" s="2">
        <v>1098</v>
      </c>
      <c r="B1133" s="2">
        <v>89.367376025128252</v>
      </c>
      <c r="C1133" s="2">
        <v>23.632623974871748</v>
      </c>
      <c r="D1133" s="2">
        <v>0.16666078600611928</v>
      </c>
      <c r="F1133" s="2">
        <v>6.3150929282467345</v>
      </c>
      <c r="G1133" s="2">
        <v>6</v>
      </c>
    </row>
    <row r="1134" spans="1:7">
      <c r="A1134" s="2">
        <v>1099</v>
      </c>
      <c r="B1134" s="2">
        <v>139.31494309815253</v>
      </c>
      <c r="C1134" s="2">
        <v>45.685056901847474</v>
      </c>
      <c r="D1134" s="2">
        <v>0.32217782926229221</v>
      </c>
      <c r="F1134" s="2">
        <v>6.3208469992519705</v>
      </c>
      <c r="G1134" s="2">
        <v>6</v>
      </c>
    </row>
    <row r="1135" spans="1:7">
      <c r="A1135" s="2">
        <v>1100</v>
      </c>
      <c r="B1135" s="2">
        <v>218.31269334064535</v>
      </c>
      <c r="C1135" s="2">
        <v>-42.312693340645353</v>
      </c>
      <c r="D1135" s="2">
        <v>-0.29839541887883453</v>
      </c>
      <c r="F1135" s="2">
        <v>6.3266010702572064</v>
      </c>
      <c r="G1135" s="2">
        <v>6</v>
      </c>
    </row>
    <row r="1136" spans="1:7">
      <c r="A1136" s="2">
        <v>1101</v>
      </c>
      <c r="B1136" s="2">
        <v>248.88876933459881</v>
      </c>
      <c r="C1136" s="2">
        <v>-57.888769334598805</v>
      </c>
      <c r="D1136" s="2">
        <v>-0.40824022793615872</v>
      </c>
      <c r="F1136" s="2">
        <v>6.3323551412624433</v>
      </c>
      <c r="G1136" s="2">
        <v>6</v>
      </c>
    </row>
    <row r="1137" spans="1:7">
      <c r="A1137" s="2">
        <v>1102</v>
      </c>
      <c r="B1137" s="2">
        <v>257.80216587954436</v>
      </c>
      <c r="C1137" s="2">
        <v>-85.802165879544361</v>
      </c>
      <c r="D1137" s="2">
        <v>-0.60508966002747455</v>
      </c>
      <c r="F1137" s="2">
        <v>6.3381092122676792</v>
      </c>
      <c r="G1137" s="2">
        <v>6</v>
      </c>
    </row>
    <row r="1138" spans="1:7">
      <c r="A1138" s="2">
        <v>1103</v>
      </c>
      <c r="B1138" s="2">
        <v>263.61064088949297</v>
      </c>
      <c r="C1138" s="2">
        <v>-31.61064088949297</v>
      </c>
      <c r="D1138" s="2">
        <v>-0.22292295017268229</v>
      </c>
      <c r="F1138" s="2">
        <v>6.3438632832729152</v>
      </c>
      <c r="G1138" s="2">
        <v>6</v>
      </c>
    </row>
    <row r="1139" spans="1:7">
      <c r="A1139" s="2">
        <v>1104</v>
      </c>
      <c r="B1139" s="2">
        <v>278.34569614474731</v>
      </c>
      <c r="C1139" s="2">
        <v>48.654303855252692</v>
      </c>
      <c r="D1139" s="2">
        <v>0.34311740125510032</v>
      </c>
      <c r="F1139" s="2">
        <v>6.349617354278152</v>
      </c>
      <c r="G1139" s="2">
        <v>6</v>
      </c>
    </row>
    <row r="1140" spans="1:7">
      <c r="A1140" s="2">
        <v>1105</v>
      </c>
      <c r="B1140" s="2">
        <v>285.19650058786527</v>
      </c>
      <c r="C1140" s="2">
        <v>-61.196500587865273</v>
      </c>
      <c r="D1140" s="2">
        <v>-0.431566841652543</v>
      </c>
      <c r="F1140" s="2">
        <v>6.3553714252833879</v>
      </c>
      <c r="G1140" s="2">
        <v>6</v>
      </c>
    </row>
    <row r="1141" spans="1:7">
      <c r="A1141" s="2">
        <v>1106</v>
      </c>
      <c r="B1141" s="2">
        <v>309.77658380929915</v>
      </c>
      <c r="C1141" s="2">
        <v>-147.77658380929915</v>
      </c>
      <c r="D1141" s="2">
        <v>-1.0421424907003207</v>
      </c>
      <c r="F1141" s="2">
        <v>6.3611254962886239</v>
      </c>
      <c r="G1141" s="2">
        <v>6</v>
      </c>
    </row>
    <row r="1142" spans="1:7">
      <c r="A1142" s="2">
        <v>1107</v>
      </c>
      <c r="B1142" s="2">
        <v>295.78903141763834</v>
      </c>
      <c r="C1142" s="2">
        <v>-171.78903141763834</v>
      </c>
      <c r="D1142" s="2">
        <v>-1.2114818495709976</v>
      </c>
      <c r="F1142" s="2">
        <v>6.3668795672938598</v>
      </c>
      <c r="G1142" s="2">
        <v>6</v>
      </c>
    </row>
    <row r="1143" spans="1:7">
      <c r="A1143" s="2">
        <v>1108</v>
      </c>
      <c r="B1143" s="2">
        <v>316.47232558330751</v>
      </c>
      <c r="C1143" s="2">
        <v>-244.47232558330751</v>
      </c>
      <c r="D1143" s="2">
        <v>-1.7240552712970183</v>
      </c>
      <c r="F1143" s="2">
        <v>6.3726336382990967</v>
      </c>
      <c r="G1143" s="2">
        <v>6</v>
      </c>
    </row>
    <row r="1144" spans="1:7">
      <c r="A1144" s="2">
        <v>1109</v>
      </c>
      <c r="B1144" s="2">
        <v>325.82681289506326</v>
      </c>
      <c r="C1144" s="2">
        <v>-218.82681289506326</v>
      </c>
      <c r="D1144" s="2">
        <v>-1.5431992941233754</v>
      </c>
      <c r="F1144" s="2">
        <v>6.3783877093043326</v>
      </c>
      <c r="G1144" s="2">
        <v>6</v>
      </c>
    </row>
    <row r="1145" spans="1:7">
      <c r="A1145" s="2">
        <v>1110</v>
      </c>
      <c r="B1145" s="2">
        <v>333.59691973205327</v>
      </c>
      <c r="C1145" s="2">
        <v>-256.59691973205327</v>
      </c>
      <c r="D1145" s="2">
        <v>-1.8095597160418651</v>
      </c>
      <c r="F1145" s="2">
        <v>6.3841417803095686</v>
      </c>
      <c r="G1145" s="2">
        <v>6</v>
      </c>
    </row>
    <row r="1146" spans="1:7">
      <c r="A1146" s="2">
        <v>1111</v>
      </c>
      <c r="B1146" s="2">
        <v>145.67726124664429</v>
      </c>
      <c r="C1146" s="2">
        <v>-116.67726124664429</v>
      </c>
      <c r="D1146" s="2">
        <v>-0.82282543356519455</v>
      </c>
      <c r="F1146" s="2">
        <v>6.3898958513148054</v>
      </c>
      <c r="G1146" s="2">
        <v>6</v>
      </c>
    </row>
    <row r="1147" spans="1:7">
      <c r="A1147" s="2">
        <v>1112</v>
      </c>
      <c r="B1147" s="2">
        <v>141.17641592167186</v>
      </c>
      <c r="C1147" s="2">
        <v>-110.17641592167186</v>
      </c>
      <c r="D1147" s="2">
        <v>-0.77698050357705128</v>
      </c>
      <c r="F1147" s="2">
        <v>6.3956499223200414</v>
      </c>
      <c r="G1147" s="2">
        <v>6</v>
      </c>
    </row>
    <row r="1148" spans="1:7">
      <c r="A1148" s="2">
        <v>1113</v>
      </c>
      <c r="B1148" s="2">
        <v>144.50654834475085</v>
      </c>
      <c r="C1148" s="2">
        <v>-127.50654834475085</v>
      </c>
      <c r="D1148" s="2">
        <v>-0.8991951799621839</v>
      </c>
      <c r="F1148" s="2">
        <v>6.4014039933252773</v>
      </c>
      <c r="G1148" s="2">
        <v>6</v>
      </c>
    </row>
    <row r="1149" spans="1:7">
      <c r="A1149" s="2">
        <v>1114</v>
      </c>
      <c r="B1149" s="2">
        <v>141.36407160743431</v>
      </c>
      <c r="C1149" s="2">
        <v>-134.36407160743431</v>
      </c>
      <c r="D1149" s="2">
        <v>-0.94755545591923729</v>
      </c>
      <c r="F1149" s="2">
        <v>6.4071580643305133</v>
      </c>
      <c r="G1149" s="2">
        <v>6</v>
      </c>
    </row>
    <row r="1150" spans="1:7">
      <c r="A1150" s="2">
        <v>1115</v>
      </c>
      <c r="B1150" s="2">
        <v>143.21195373056176</v>
      </c>
      <c r="C1150" s="2">
        <v>-140.21195373056176</v>
      </c>
      <c r="D1150" s="2">
        <v>-0.98879559210334644</v>
      </c>
      <c r="F1150" s="2">
        <v>6.4129121353357501</v>
      </c>
      <c r="G1150" s="2">
        <v>6</v>
      </c>
    </row>
    <row r="1151" spans="1:7">
      <c r="A1151" s="2">
        <v>1116</v>
      </c>
      <c r="B1151" s="2">
        <v>150.88255035721537</v>
      </c>
      <c r="C1151" s="2">
        <v>-147.88255035721537</v>
      </c>
      <c r="D1151" s="2">
        <v>-1.0428897825873684</v>
      </c>
      <c r="F1151" s="2">
        <v>6.4186662063409861</v>
      </c>
      <c r="G1151" s="2">
        <v>6</v>
      </c>
    </row>
    <row r="1152" spans="1:7">
      <c r="A1152" s="2">
        <v>1117</v>
      </c>
      <c r="B1152" s="2">
        <v>158.30954008074346</v>
      </c>
      <c r="C1152" s="2">
        <v>-152.30954008074346</v>
      </c>
      <c r="D1152" s="2">
        <v>-1.0741095738280153</v>
      </c>
      <c r="F1152" s="2">
        <v>6.424420277346222</v>
      </c>
      <c r="G1152" s="2">
        <v>6</v>
      </c>
    </row>
    <row r="1153" spans="1:7">
      <c r="A1153" s="2">
        <v>1118</v>
      </c>
      <c r="B1153" s="2">
        <v>165.21671831619486</v>
      </c>
      <c r="C1153" s="2">
        <v>-143.21671831619486</v>
      </c>
      <c r="D1153" s="2">
        <v>-1.0099856397314655</v>
      </c>
      <c r="F1153" s="2">
        <v>6.4301743483514588</v>
      </c>
      <c r="G1153" s="2">
        <v>6</v>
      </c>
    </row>
    <row r="1154" spans="1:7">
      <c r="A1154" s="2">
        <v>1119</v>
      </c>
      <c r="B1154" s="2">
        <v>175.3687582579665</v>
      </c>
      <c r="C1154" s="2">
        <v>-130.3687582579665</v>
      </c>
      <c r="D1154" s="2">
        <v>-0.91937991079690773</v>
      </c>
      <c r="F1154" s="2">
        <v>6.4359284193566948</v>
      </c>
      <c r="G1154" s="2">
        <v>6</v>
      </c>
    </row>
    <row r="1155" spans="1:7">
      <c r="A1155" s="2">
        <v>1120</v>
      </c>
      <c r="B1155" s="2">
        <v>193.22895002871132</v>
      </c>
      <c r="C1155" s="2">
        <v>-138.22895002871132</v>
      </c>
      <c r="D1155" s="2">
        <v>-0.9748111544905429</v>
      </c>
      <c r="F1155" s="2">
        <v>6.4416824903619307</v>
      </c>
      <c r="G1155" s="2">
        <v>6</v>
      </c>
    </row>
    <row r="1156" spans="1:7">
      <c r="A1156" s="2">
        <v>1121</v>
      </c>
      <c r="B1156" s="2">
        <v>202.88244925611707</v>
      </c>
      <c r="C1156" s="2">
        <v>-96.88244925611707</v>
      </c>
      <c r="D1156" s="2">
        <v>-0.68322946958369069</v>
      </c>
      <c r="F1156" s="2">
        <v>6.4474365613671667</v>
      </c>
      <c r="G1156" s="2">
        <v>6</v>
      </c>
    </row>
    <row r="1157" spans="1:7">
      <c r="A1157" s="2">
        <v>1122</v>
      </c>
      <c r="B1157" s="2">
        <v>215.66002920579587</v>
      </c>
      <c r="C1157" s="2">
        <v>-92.660029205795865</v>
      </c>
      <c r="D1157" s="2">
        <v>-0.65345233416348614</v>
      </c>
      <c r="F1157" s="2">
        <v>6.4531906323724035</v>
      </c>
      <c r="G1157" s="2">
        <v>6</v>
      </c>
    </row>
    <row r="1158" spans="1:7">
      <c r="A1158" s="2">
        <v>1123</v>
      </c>
      <c r="B1158" s="2">
        <v>215.6426889839698</v>
      </c>
      <c r="C1158" s="2">
        <v>-96.642688983969805</v>
      </c>
      <c r="D1158" s="2">
        <v>-0.68153864441541523</v>
      </c>
      <c r="F1158" s="2">
        <v>6.4589447033776395</v>
      </c>
      <c r="G1158" s="2">
        <v>6</v>
      </c>
    </row>
    <row r="1159" spans="1:7">
      <c r="A1159" s="2">
        <v>1124</v>
      </c>
      <c r="B1159" s="2">
        <v>232.23986585592917</v>
      </c>
      <c r="C1159" s="2">
        <v>-77.239865855929168</v>
      </c>
      <c r="D1159" s="2">
        <v>-0.54470704430637518</v>
      </c>
      <c r="F1159" s="2">
        <v>6.4646987743828754</v>
      </c>
      <c r="G1159" s="2">
        <v>6</v>
      </c>
    </row>
    <row r="1160" spans="1:7">
      <c r="A1160" s="2">
        <v>1125</v>
      </c>
      <c r="B1160" s="2">
        <v>248.83809852110591</v>
      </c>
      <c r="C1160" s="2">
        <v>-52.838098521105906</v>
      </c>
      <c r="D1160" s="2">
        <v>-0.37262214470807903</v>
      </c>
      <c r="F1160" s="2">
        <v>6.4704528453881123</v>
      </c>
      <c r="G1160" s="2">
        <v>6</v>
      </c>
    </row>
    <row r="1161" spans="1:7">
      <c r="A1161" s="2">
        <v>1126</v>
      </c>
      <c r="B1161" s="2">
        <v>253.1674239593514</v>
      </c>
      <c r="C1161" s="2">
        <v>-82.167423959351396</v>
      </c>
      <c r="D1161" s="2">
        <v>-0.5794569183567716</v>
      </c>
      <c r="F1161" s="2">
        <v>6.4762069163933482</v>
      </c>
      <c r="G1161" s="2">
        <v>6</v>
      </c>
    </row>
    <row r="1162" spans="1:7">
      <c r="A1162" s="2">
        <v>1127</v>
      </c>
      <c r="B1162" s="2">
        <v>256.49445565418188</v>
      </c>
      <c r="C1162" s="2">
        <v>-136.49445565418188</v>
      </c>
      <c r="D1162" s="2">
        <v>-0.96257924168688491</v>
      </c>
      <c r="F1162" s="2">
        <v>6.4819609873985842</v>
      </c>
      <c r="G1162" s="2">
        <v>6</v>
      </c>
    </row>
    <row r="1163" spans="1:7">
      <c r="A1163" s="2">
        <v>1128</v>
      </c>
      <c r="B1163" s="2">
        <v>251.86972861691379</v>
      </c>
      <c r="C1163" s="2">
        <v>-124.86972861691379</v>
      </c>
      <c r="D1163" s="2">
        <v>-0.88059993430241157</v>
      </c>
      <c r="F1163" s="2">
        <v>6.4877150584038201</v>
      </c>
      <c r="G1163" s="2">
        <v>6</v>
      </c>
    </row>
    <row r="1164" spans="1:7">
      <c r="A1164" s="2">
        <v>1129</v>
      </c>
      <c r="B1164" s="2">
        <v>211.42475462365147</v>
      </c>
      <c r="C1164" s="2">
        <v>-123.42475462365147</v>
      </c>
      <c r="D1164" s="2">
        <v>-0.87040976237179724</v>
      </c>
      <c r="F1164" s="2">
        <v>6.493469129409057</v>
      </c>
      <c r="G1164" s="2">
        <v>6</v>
      </c>
    </row>
    <row r="1165" spans="1:7">
      <c r="A1165" s="2">
        <v>1130</v>
      </c>
      <c r="B1165" s="2">
        <v>202.33673746373046</v>
      </c>
      <c r="C1165" s="2">
        <v>-143.33673746373046</v>
      </c>
      <c r="D1165" s="2">
        <v>-1.0108320326451485</v>
      </c>
      <c r="F1165" s="2">
        <v>6.4992232004142929</v>
      </c>
      <c r="G1165" s="2">
        <v>6</v>
      </c>
    </row>
    <row r="1166" spans="1:7">
      <c r="A1166" s="2">
        <v>1131</v>
      </c>
      <c r="B1166" s="2">
        <v>213.73052153057674</v>
      </c>
      <c r="C1166" s="2">
        <v>-166.73052153057674</v>
      </c>
      <c r="D1166" s="2">
        <v>-1.1758084840279321</v>
      </c>
      <c r="F1166" s="2">
        <v>6.5049772714195289</v>
      </c>
      <c r="G1166" s="2">
        <v>6</v>
      </c>
    </row>
    <row r="1167" spans="1:7">
      <c r="A1167" s="2">
        <v>1132</v>
      </c>
      <c r="B1167" s="2">
        <v>223.05946744034514</v>
      </c>
      <c r="C1167" s="2">
        <v>-190.05946744034514</v>
      </c>
      <c r="D1167" s="2">
        <v>-1.3403276870648155</v>
      </c>
      <c r="F1167" s="2">
        <v>6.5107313424247657</v>
      </c>
      <c r="G1167" s="2">
        <v>6</v>
      </c>
    </row>
    <row r="1168" spans="1:7">
      <c r="A1168" s="2">
        <v>1133</v>
      </c>
      <c r="B1168" s="2">
        <v>219.20125952252769</v>
      </c>
      <c r="C1168" s="2">
        <v>-175.20125952252769</v>
      </c>
      <c r="D1168" s="2">
        <v>-1.2355453906571547</v>
      </c>
      <c r="F1168" s="2">
        <v>6.5164854134300016</v>
      </c>
      <c r="G1168" s="2">
        <v>6</v>
      </c>
    </row>
    <row r="1169" spans="1:7">
      <c r="A1169" s="2">
        <v>1134</v>
      </c>
      <c r="B1169" s="2">
        <v>209.99767369324277</v>
      </c>
      <c r="C1169" s="2">
        <v>-180.99767369324277</v>
      </c>
      <c r="D1169" s="2">
        <v>-1.2764225671710938</v>
      </c>
      <c r="F1169" s="2">
        <v>6.5222394844352376</v>
      </c>
      <c r="G1169" s="2">
        <v>6</v>
      </c>
    </row>
    <row r="1170" spans="1:7">
      <c r="A1170" s="2">
        <v>1135</v>
      </c>
      <c r="B1170" s="2">
        <v>9.7124775253068414</v>
      </c>
      <c r="C1170" s="2">
        <v>7.2875224746931586</v>
      </c>
      <c r="D1170" s="2">
        <v>5.139269447865924E-2</v>
      </c>
      <c r="F1170" s="2">
        <v>6.5279935554404735</v>
      </c>
      <c r="G1170" s="2">
        <v>6</v>
      </c>
    </row>
    <row r="1171" spans="1:7">
      <c r="A1171" s="2">
        <v>1136</v>
      </c>
      <c r="B1171" s="2">
        <v>1.0276473908812491</v>
      </c>
      <c r="C1171" s="2">
        <v>14.972352609118751</v>
      </c>
      <c r="D1171" s="2">
        <v>0.10558726178056761</v>
      </c>
      <c r="F1171" s="2">
        <v>6.5337476264457104</v>
      </c>
      <c r="G1171" s="2">
        <v>6</v>
      </c>
    </row>
    <row r="1172" spans="1:7">
      <c r="A1172" s="2">
        <v>1137</v>
      </c>
      <c r="B1172" s="2">
        <v>12.418330729479013</v>
      </c>
      <c r="C1172" s="2">
        <v>4.5816692705209867</v>
      </c>
      <c r="D1172" s="2">
        <v>3.2310614456398074E-2</v>
      </c>
      <c r="F1172" s="2">
        <v>6.5395016974509463</v>
      </c>
      <c r="G1172" s="2">
        <v>6</v>
      </c>
    </row>
    <row r="1173" spans="1:7">
      <c r="A1173" s="2">
        <v>1138</v>
      </c>
      <c r="B1173" s="2">
        <v>9.0364036105028482</v>
      </c>
      <c r="C1173" s="2">
        <v>8.9635963894971518</v>
      </c>
      <c r="D1173" s="2">
        <v>6.3212617494512277E-2</v>
      </c>
      <c r="F1173" s="2">
        <v>6.5452557684561823</v>
      </c>
      <c r="G1173" s="2">
        <v>6</v>
      </c>
    </row>
    <row r="1174" spans="1:7">
      <c r="A1174" s="2">
        <v>1139</v>
      </c>
      <c r="B1174" s="2">
        <v>16.707000237156439</v>
      </c>
      <c r="C1174" s="2">
        <v>-15.707000237156439</v>
      </c>
      <c r="D1174" s="2">
        <v>-0.11076810633073174</v>
      </c>
      <c r="F1174" s="2">
        <v>6.5510098394614191</v>
      </c>
      <c r="G1174" s="2">
        <v>6</v>
      </c>
    </row>
    <row r="1175" spans="1:7">
      <c r="A1175" s="2">
        <v>1140</v>
      </c>
      <c r="B1175" s="2">
        <v>13.994562514729431</v>
      </c>
      <c r="C1175" s="2">
        <v>-11.994562514729431</v>
      </c>
      <c r="D1175" s="2">
        <v>-8.4587442284440192E-2</v>
      </c>
      <c r="F1175" s="2">
        <v>6.5567639104666551</v>
      </c>
      <c r="G1175" s="2">
        <v>6</v>
      </c>
    </row>
    <row r="1176" spans="1:7">
      <c r="A1176" s="2">
        <v>1141</v>
      </c>
      <c r="B1176" s="2">
        <v>6.791982680255396</v>
      </c>
      <c r="C1176" s="2">
        <v>-4.791982680255396</v>
      </c>
      <c r="D1176" s="2">
        <v>-3.3793775962764561E-2</v>
      </c>
      <c r="F1176" s="2">
        <v>6.562517981471891</v>
      </c>
      <c r="G1176" s="2">
        <v>6</v>
      </c>
    </row>
    <row r="1177" spans="1:7">
      <c r="A1177" s="2">
        <v>1142</v>
      </c>
      <c r="B1177" s="2">
        <v>23.953364371730835</v>
      </c>
      <c r="C1177" s="2">
        <v>4.6635628269164897E-2</v>
      </c>
      <c r="D1177" s="2">
        <v>3.2888140019882818E-4</v>
      </c>
      <c r="F1177" s="2">
        <v>6.568272052477127</v>
      </c>
      <c r="G1177" s="2">
        <v>6</v>
      </c>
    </row>
    <row r="1178" spans="1:7">
      <c r="A1178" s="2">
        <v>1143</v>
      </c>
      <c r="B1178" s="2">
        <v>45.014686039341356</v>
      </c>
      <c r="C1178" s="2">
        <v>9.9853139606586439</v>
      </c>
      <c r="D1178" s="2">
        <v>7.041792206276902E-2</v>
      </c>
      <c r="F1178" s="2">
        <v>6.5740261234823638</v>
      </c>
      <c r="G1178" s="2">
        <v>6</v>
      </c>
    </row>
    <row r="1179" spans="1:7">
      <c r="A1179" s="2">
        <v>1144</v>
      </c>
      <c r="B1179" s="2">
        <v>71.154661381913257</v>
      </c>
      <c r="C1179" s="2">
        <v>32.845338618086743</v>
      </c>
      <c r="D1179" s="2">
        <v>0.23163022254946986</v>
      </c>
      <c r="F1179" s="2">
        <v>6.5797801944875998</v>
      </c>
      <c r="G1179" s="2">
        <v>6</v>
      </c>
    </row>
    <row r="1180" spans="1:7">
      <c r="A1180" s="2">
        <v>1145</v>
      </c>
      <c r="B1180" s="2">
        <v>107.15271202936682</v>
      </c>
      <c r="C1180" s="2">
        <v>53.847287970633175</v>
      </c>
      <c r="D1180" s="2">
        <v>0.37973909909562964</v>
      </c>
      <c r="F1180" s="2">
        <v>6.5855342654928357</v>
      </c>
      <c r="G1180" s="2">
        <v>6</v>
      </c>
    </row>
    <row r="1181" spans="1:7">
      <c r="A1181" s="2">
        <v>1146</v>
      </c>
      <c r="B1181" s="2">
        <v>119.31795063165332</v>
      </c>
      <c r="C1181" s="2">
        <v>62.682049368346682</v>
      </c>
      <c r="D1181" s="2">
        <v>0.44204315302908392</v>
      </c>
      <c r="F1181" s="2">
        <v>6.5912883364980726</v>
      </c>
      <c r="G1181" s="2">
        <v>6</v>
      </c>
    </row>
    <row r="1182" spans="1:7">
      <c r="A1182" s="2">
        <v>1147</v>
      </c>
      <c r="B1182" s="2">
        <v>137.2190327651507</v>
      </c>
      <c r="C1182" s="2">
        <v>60.7809672348493</v>
      </c>
      <c r="D1182" s="2">
        <v>0.4286364385242642</v>
      </c>
      <c r="F1182" s="2">
        <v>6.5970424075033085</v>
      </c>
      <c r="G1182" s="2">
        <v>6</v>
      </c>
    </row>
    <row r="1183" spans="1:7">
      <c r="A1183" s="2">
        <v>1148</v>
      </c>
      <c r="B1183" s="2">
        <v>160.78531457684031</v>
      </c>
      <c r="C1183" s="2">
        <v>51.214685423159693</v>
      </c>
      <c r="D1183" s="2">
        <v>0.36117359362022577</v>
      </c>
      <c r="F1183" s="2">
        <v>6.6027964785085445</v>
      </c>
      <c r="G1183" s="2">
        <v>6</v>
      </c>
    </row>
    <row r="1184" spans="1:7">
      <c r="A1184" s="2">
        <v>1149</v>
      </c>
      <c r="B1184" s="2">
        <v>168.87581821000177</v>
      </c>
      <c r="C1184" s="2">
        <v>-0.87581821000176774</v>
      </c>
      <c r="D1184" s="2">
        <v>-6.1764005314250839E-3</v>
      </c>
      <c r="F1184" s="2">
        <v>6.6085505495137804</v>
      </c>
      <c r="G1184" s="2">
        <v>6</v>
      </c>
    </row>
    <row r="1185" spans="1:7">
      <c r="A1185" s="2">
        <v>1150</v>
      </c>
      <c r="B1185" s="2">
        <v>172.5827212215857</v>
      </c>
      <c r="C1185" s="2">
        <v>-25.5827212215857</v>
      </c>
      <c r="D1185" s="2">
        <v>-0.18041316239357796</v>
      </c>
      <c r="F1185" s="2">
        <v>6.6143046205190172</v>
      </c>
      <c r="G1185" s="2">
        <v>6</v>
      </c>
    </row>
    <row r="1186" spans="1:7">
      <c r="A1186" s="2">
        <v>1151</v>
      </c>
      <c r="B1186" s="2">
        <v>170.34302801734785</v>
      </c>
      <c r="C1186" s="2">
        <v>-24.343028017347848</v>
      </c>
      <c r="D1186" s="2">
        <v>-0.17167066117812221</v>
      </c>
      <c r="F1186" s="2">
        <v>6.6200586915242532</v>
      </c>
      <c r="G1186" s="2">
        <v>6</v>
      </c>
    </row>
    <row r="1187" spans="1:7">
      <c r="A1187" s="2">
        <v>1152</v>
      </c>
      <c r="B1187" s="2">
        <v>163.84919901235398</v>
      </c>
      <c r="C1187" s="2">
        <v>-62.849199012353978</v>
      </c>
      <c r="D1187" s="2">
        <v>-0.44322191722727533</v>
      </c>
      <c r="F1187" s="2">
        <v>6.6258127625294891</v>
      </c>
      <c r="G1187" s="2">
        <v>6</v>
      </c>
    </row>
    <row r="1188" spans="1:7">
      <c r="A1188" s="2">
        <v>1153</v>
      </c>
      <c r="B1188" s="2">
        <v>171.51979563900753</v>
      </c>
      <c r="C1188" s="2">
        <v>-129.51979563900753</v>
      </c>
      <c r="D1188" s="2">
        <v>-0.91339289989553851</v>
      </c>
      <c r="F1188" s="2">
        <v>6.631566833534726</v>
      </c>
      <c r="G1188" s="2">
        <v>6</v>
      </c>
    </row>
    <row r="1189" spans="1:7">
      <c r="A1189" s="2">
        <v>1154</v>
      </c>
      <c r="B1189" s="2">
        <v>168.78176284062286</v>
      </c>
      <c r="C1189" s="2">
        <v>-126.78176284062286</v>
      </c>
      <c r="D1189" s="2">
        <v>-0.8940838845794854</v>
      </c>
      <c r="F1189" s="2">
        <v>6.6373209045399619</v>
      </c>
      <c r="G1189" s="2">
        <v>6</v>
      </c>
    </row>
    <row r="1190" spans="1:7">
      <c r="A1190" s="2">
        <v>1155</v>
      </c>
      <c r="B1190" s="2">
        <v>149.56837697011008</v>
      </c>
      <c r="C1190" s="2">
        <v>-93.56837697011008</v>
      </c>
      <c r="D1190" s="2">
        <v>-0.65985813795947912</v>
      </c>
      <c r="F1190" s="2">
        <v>6.6430749755451979</v>
      </c>
      <c r="G1190" s="2">
        <v>6</v>
      </c>
    </row>
    <row r="1191" spans="1:7">
      <c r="A1191" s="2">
        <v>1156</v>
      </c>
      <c r="B1191" s="2">
        <v>148.00939045108285</v>
      </c>
      <c r="C1191" s="2">
        <v>-101.00939045108285</v>
      </c>
      <c r="D1191" s="2">
        <v>-0.71233327388766299</v>
      </c>
      <c r="F1191" s="2">
        <v>6.6488290465504338</v>
      </c>
      <c r="G1191" s="2">
        <v>6</v>
      </c>
    </row>
    <row r="1192" spans="1:7">
      <c r="A1192" s="2">
        <v>1157</v>
      </c>
      <c r="B1192" s="2">
        <v>143.7081609382347</v>
      </c>
      <c r="C1192" s="2">
        <v>-89.708160938234698</v>
      </c>
      <c r="D1192" s="2">
        <v>-0.6326353192530233</v>
      </c>
      <c r="F1192" s="2">
        <v>6.6545831175556707</v>
      </c>
      <c r="G1192" s="2">
        <v>6</v>
      </c>
    </row>
    <row r="1193" spans="1:7">
      <c r="A1193" s="2">
        <v>1158</v>
      </c>
      <c r="B1193" s="2">
        <v>-5.1103347646427739</v>
      </c>
      <c r="C1193" s="2">
        <v>42.110334764642772</v>
      </c>
      <c r="D1193" s="2">
        <v>0.2969683560453748</v>
      </c>
      <c r="F1193" s="2">
        <v>6.6603371885609066</v>
      </c>
      <c r="G1193" s="2">
        <v>6</v>
      </c>
    </row>
    <row r="1194" spans="1:7">
      <c r="A1194" s="2">
        <v>1159</v>
      </c>
      <c r="B1194" s="2">
        <v>2.5602618620108029</v>
      </c>
      <c r="C1194" s="2">
        <v>10.439738137989197</v>
      </c>
      <c r="D1194" s="2">
        <v>7.3622589079627668E-2</v>
      </c>
      <c r="F1194" s="2">
        <v>6.6660912595661426</v>
      </c>
      <c r="G1194" s="2">
        <v>6</v>
      </c>
    </row>
    <row r="1195" spans="1:7">
      <c r="A1195" s="2">
        <v>1160</v>
      </c>
      <c r="B1195" s="2">
        <v>10.230858488664394</v>
      </c>
      <c r="C1195" s="2">
        <v>-6.2308584886643938</v>
      </c>
      <c r="D1195" s="2">
        <v>-4.3940942585041227E-2</v>
      </c>
      <c r="F1195" s="2">
        <v>6.6718453305713794</v>
      </c>
      <c r="G1195" s="2">
        <v>6</v>
      </c>
    </row>
    <row r="1196" spans="1:7">
      <c r="A1196" s="2">
        <v>1161</v>
      </c>
      <c r="B1196" s="2">
        <v>16.658655197026</v>
      </c>
      <c r="C1196" s="2">
        <v>-11.658655197026</v>
      </c>
      <c r="D1196" s="2">
        <v>-8.2218573823062968E-2</v>
      </c>
      <c r="F1196" s="2">
        <v>6.6775994015766154</v>
      </c>
      <c r="G1196" s="2">
        <v>6</v>
      </c>
    </row>
    <row r="1197" spans="1:7">
      <c r="A1197" s="2">
        <v>1162</v>
      </c>
      <c r="B1197" s="2">
        <v>18.214592768932533</v>
      </c>
      <c r="C1197" s="2">
        <v>-17.214592768932533</v>
      </c>
      <c r="D1197" s="2">
        <v>-0.12139987352636422</v>
      </c>
      <c r="F1197" s="2">
        <v>6.6833534725818513</v>
      </c>
      <c r="G1197" s="2">
        <v>6</v>
      </c>
    </row>
    <row r="1198" spans="1:7">
      <c r="A1198" s="2">
        <v>1163</v>
      </c>
      <c r="B1198" s="2">
        <v>45.613032217591481</v>
      </c>
      <c r="C1198" s="2">
        <v>-42.613032217591481</v>
      </c>
      <c r="D1198" s="2">
        <v>-0.30051345339557967</v>
      </c>
      <c r="F1198" s="2">
        <v>6.6891075435870873</v>
      </c>
      <c r="G1198" s="2">
        <v>6</v>
      </c>
    </row>
    <row r="1199" spans="1:7">
      <c r="A1199" s="2">
        <v>1164</v>
      </c>
      <c r="B1199" s="2">
        <v>105.89061536980077</v>
      </c>
      <c r="C1199" s="2">
        <v>-97.89061536980077</v>
      </c>
      <c r="D1199" s="2">
        <v>-0.69033920725437492</v>
      </c>
      <c r="F1199" s="2">
        <v>6.6948616145923241</v>
      </c>
      <c r="G1199" s="2">
        <v>6</v>
      </c>
    </row>
    <row r="1200" spans="1:7">
      <c r="A1200" s="2">
        <v>1165</v>
      </c>
      <c r="B1200" s="2">
        <v>112.94189029804133</v>
      </c>
      <c r="C1200" s="2">
        <v>-93.941890298041329</v>
      </c>
      <c r="D1200" s="2">
        <v>-0.66249220960903321</v>
      </c>
      <c r="F1200" s="2">
        <v>6.70061568559756</v>
      </c>
      <c r="G1200" s="2">
        <v>6</v>
      </c>
    </row>
    <row r="1201" spans="1:7">
      <c r="A1201" s="2">
        <v>1166</v>
      </c>
      <c r="B1201" s="2">
        <v>23.720940623027197</v>
      </c>
      <c r="C1201" s="2">
        <v>39.279059376972803</v>
      </c>
      <c r="D1201" s="2">
        <v>0.27700178009466436</v>
      </c>
      <c r="F1201" s="2">
        <v>6.706369756602796</v>
      </c>
      <c r="G1201" s="2">
        <v>6</v>
      </c>
    </row>
    <row r="1202" spans="1:7">
      <c r="A1202" s="2">
        <v>1167</v>
      </c>
      <c r="B1202" s="2">
        <v>30.772215551267735</v>
      </c>
      <c r="C1202" s="2">
        <v>26.227784448732265</v>
      </c>
      <c r="D1202" s="2">
        <v>0.18496224439878403</v>
      </c>
      <c r="F1202" s="2">
        <v>6.7121238276080328</v>
      </c>
      <c r="G1202" s="2">
        <v>6</v>
      </c>
    </row>
    <row r="1203" spans="1:7">
      <c r="A1203" s="2">
        <v>1168</v>
      </c>
      <c r="B1203" s="2">
        <v>37.200012259629339</v>
      </c>
      <c r="C1203" s="2">
        <v>43.799987740370661</v>
      </c>
      <c r="D1203" s="2">
        <v>0.30888404062241581</v>
      </c>
      <c r="F1203" s="2">
        <v>6.7178778986132688</v>
      </c>
      <c r="G1203" s="2">
        <v>6</v>
      </c>
    </row>
    <row r="1204" spans="1:7">
      <c r="A1204" s="2">
        <v>1169</v>
      </c>
      <c r="B1204" s="2">
        <v>45.733738608040532</v>
      </c>
      <c r="C1204" s="2">
        <v>44.266261391959468</v>
      </c>
      <c r="D1204" s="2">
        <v>0.31217227189755314</v>
      </c>
      <c r="F1204" s="2">
        <v>6.7236319696185047</v>
      </c>
      <c r="G1204" s="2">
        <v>6</v>
      </c>
    </row>
    <row r="1205" spans="1:7">
      <c r="A1205" s="2">
        <v>1170</v>
      </c>
      <c r="B1205" s="2">
        <v>35.767128658785936</v>
      </c>
      <c r="C1205" s="2">
        <v>57.232871341214064</v>
      </c>
      <c r="D1205" s="2">
        <v>0.40361473754484339</v>
      </c>
      <c r="F1205" s="2">
        <v>6.7293860406237407</v>
      </c>
      <c r="G1205" s="2">
        <v>6</v>
      </c>
    </row>
    <row r="1206" spans="1:7">
      <c r="A1206" s="2">
        <v>1171</v>
      </c>
      <c r="B1206" s="2">
        <v>3.6926473887170328</v>
      </c>
      <c r="C1206" s="2">
        <v>99.307352611282965</v>
      </c>
      <c r="D1206" s="2">
        <v>0.7003302494035929</v>
      </c>
      <c r="F1206" s="2">
        <v>6.7351401116289775</v>
      </c>
      <c r="G1206" s="2">
        <v>6</v>
      </c>
    </row>
    <row r="1207" spans="1:7">
      <c r="A1207" s="2">
        <v>1172</v>
      </c>
      <c r="B1207" s="2">
        <v>30.227309423081955</v>
      </c>
      <c r="C1207" s="2">
        <v>85.772690576918052</v>
      </c>
      <c r="D1207" s="2">
        <v>0.60488179580094215</v>
      </c>
      <c r="F1207" s="2">
        <v>6.7408941826342135</v>
      </c>
      <c r="G1207" s="2">
        <v>6</v>
      </c>
    </row>
    <row r="1208" spans="1:7">
      <c r="A1208" s="2">
        <v>1173</v>
      </c>
      <c r="B1208" s="2">
        <v>49.229139717113483</v>
      </c>
      <c r="C1208" s="2">
        <v>37.770860282886517</v>
      </c>
      <c r="D1208" s="2">
        <v>0.26636573533123042</v>
      </c>
      <c r="F1208" s="2">
        <v>6.7466482536394494</v>
      </c>
      <c r="G1208" s="2">
        <v>6</v>
      </c>
    </row>
    <row r="1209" spans="1:7">
      <c r="A1209" s="2">
        <v>1174</v>
      </c>
      <c r="B1209" s="2">
        <v>33.68794948276669</v>
      </c>
      <c r="C1209" s="2">
        <v>22.31205051723331</v>
      </c>
      <c r="D1209" s="2">
        <v>0.15734790519090142</v>
      </c>
      <c r="F1209" s="2">
        <v>6.7524023246446863</v>
      </c>
      <c r="G1209" s="2">
        <v>6</v>
      </c>
    </row>
    <row r="1210" spans="1:7">
      <c r="A1210" s="2">
        <v>1175</v>
      </c>
      <c r="B1210" s="2">
        <v>47.095988003345155</v>
      </c>
      <c r="C1210" s="2">
        <v>32.904011996654845</v>
      </c>
      <c r="D1210" s="2">
        <v>0.2320439959586432</v>
      </c>
      <c r="F1210" s="2">
        <v>6.7581563956499222</v>
      </c>
      <c r="G1210" s="2">
        <v>6</v>
      </c>
    </row>
    <row r="1211" spans="1:7">
      <c r="A1211" s="2">
        <v>1176</v>
      </c>
      <c r="B1211" s="2">
        <v>16.00698435519935</v>
      </c>
      <c r="C1211" s="2">
        <v>49.99301564480065</v>
      </c>
      <c r="D1211" s="2">
        <v>0.35255819628991963</v>
      </c>
      <c r="F1211" s="2">
        <v>6.7639104666551582</v>
      </c>
      <c r="G1211" s="2">
        <v>6</v>
      </c>
    </row>
    <row r="1212" spans="1:7">
      <c r="A1212" s="2">
        <v>1177</v>
      </c>
      <c r="B1212" s="2">
        <v>23.677580981852927</v>
      </c>
      <c r="C1212" s="2">
        <v>25.322419018147073</v>
      </c>
      <c r="D1212" s="2">
        <v>0.1785774724646757</v>
      </c>
      <c r="F1212" s="2">
        <v>6.7696645376603941</v>
      </c>
      <c r="G1212" s="2">
        <v>6</v>
      </c>
    </row>
    <row r="1213" spans="1:7">
      <c r="A1213" s="2">
        <v>1178</v>
      </c>
      <c r="B1213" s="2">
        <v>41.049960810037391</v>
      </c>
      <c r="C1213" s="2">
        <v>-12.049960810037391</v>
      </c>
      <c r="D1213" s="2">
        <v>-8.4978119318409873E-2</v>
      </c>
      <c r="F1213" s="2">
        <v>6.7754186086656309</v>
      </c>
      <c r="G1213" s="2">
        <v>6</v>
      </c>
    </row>
    <row r="1214" spans="1:7">
      <c r="A1214" s="2">
        <v>1179</v>
      </c>
      <c r="B1214" s="2">
        <v>58.009413982734756</v>
      </c>
      <c r="C1214" s="2">
        <v>-24.009413982734756</v>
      </c>
      <c r="D1214" s="2">
        <v>-0.16931796529084325</v>
      </c>
      <c r="F1214" s="2">
        <v>6.7811726796708669</v>
      </c>
      <c r="G1214" s="2">
        <v>6</v>
      </c>
    </row>
    <row r="1215" spans="1:7">
      <c r="A1215" s="2">
        <v>1180</v>
      </c>
      <c r="B1215" s="2">
        <v>55.809555348032113</v>
      </c>
      <c r="C1215" s="2">
        <v>-44.809555348032113</v>
      </c>
      <c r="D1215" s="2">
        <v>-0.3160036618374818</v>
      </c>
      <c r="F1215" s="2">
        <v>6.7869267506761028</v>
      </c>
      <c r="G1215" s="2">
        <v>6</v>
      </c>
    </row>
    <row r="1216" spans="1:7">
      <c r="A1216" s="2">
        <v>1181</v>
      </c>
      <c r="B1216" s="2">
        <v>63.480151974685718</v>
      </c>
      <c r="C1216" s="2">
        <v>-61.480151974685718</v>
      </c>
      <c r="D1216" s="2">
        <v>-0.43356719350215084</v>
      </c>
      <c r="F1216" s="2">
        <v>6.7926808216813397</v>
      </c>
      <c r="G1216" s="2">
        <v>6</v>
      </c>
    </row>
    <row r="1217" spans="1:7">
      <c r="A1217" s="2">
        <v>1182</v>
      </c>
      <c r="B1217" s="2">
        <v>-68.143169623426033</v>
      </c>
      <c r="C1217" s="2">
        <v>75.143169623426033</v>
      </c>
      <c r="D1217" s="2">
        <v>0.52992083002493973</v>
      </c>
      <c r="F1217" s="2">
        <v>6.7984348926865756</v>
      </c>
      <c r="G1217" s="2">
        <v>6</v>
      </c>
    </row>
    <row r="1218" spans="1:7">
      <c r="A1218" s="2">
        <v>1183</v>
      </c>
      <c r="B1218" s="2">
        <v>-60.472572996772456</v>
      </c>
      <c r="C1218" s="2">
        <v>100.47257299677246</v>
      </c>
      <c r="D1218" s="2">
        <v>0.70854755720329043</v>
      </c>
      <c r="F1218" s="2">
        <v>6.8041889636918116</v>
      </c>
      <c r="G1218" s="2">
        <v>6</v>
      </c>
    </row>
    <row r="1219" spans="1:7">
      <c r="A1219" s="2">
        <v>1184</v>
      </c>
      <c r="B1219" s="2">
        <v>-54.044776288410837</v>
      </c>
      <c r="C1219" s="2">
        <v>168.04477628841084</v>
      </c>
      <c r="D1219" s="2">
        <v>1.1850768044305167</v>
      </c>
      <c r="F1219" s="2">
        <v>6.8099430346970475</v>
      </c>
      <c r="G1219" s="2">
        <v>6</v>
      </c>
    </row>
    <row r="1220" spans="1:7">
      <c r="A1220" s="2">
        <v>1185</v>
      </c>
      <c r="B1220" s="2">
        <v>-32.920103222303958</v>
      </c>
      <c r="C1220" s="2">
        <v>138.92010322230396</v>
      </c>
      <c r="D1220" s="2">
        <v>0.97968526980745685</v>
      </c>
      <c r="F1220" s="2">
        <v>6.8156971057022844</v>
      </c>
      <c r="G1220" s="2">
        <v>6</v>
      </c>
    </row>
    <row r="1221" spans="1:7">
      <c r="A1221" s="2">
        <v>1186</v>
      </c>
      <c r="B1221" s="2">
        <v>-6.7609548630074983</v>
      </c>
      <c r="C1221" s="2">
        <v>50.760954863007498</v>
      </c>
      <c r="D1221" s="2">
        <v>0.35797381809507184</v>
      </c>
      <c r="F1221" s="2">
        <v>6.8214511767075203</v>
      </c>
      <c r="G1221" s="2">
        <v>6</v>
      </c>
    </row>
    <row r="1222" spans="1:7">
      <c r="A1222" s="2">
        <v>1187</v>
      </c>
      <c r="B1222" s="2">
        <v>21.427523278921043</v>
      </c>
      <c r="C1222" s="2">
        <v>28.572476721078957</v>
      </c>
      <c r="D1222" s="2">
        <v>0.20149736370958388</v>
      </c>
      <c r="F1222" s="2">
        <v>6.8272052477127563</v>
      </c>
      <c r="G1222" s="2">
        <v>6</v>
      </c>
    </row>
    <row r="1223" spans="1:7">
      <c r="A1223" s="2">
        <v>1188</v>
      </c>
      <c r="B1223" s="2">
        <v>46.476910063560517</v>
      </c>
      <c r="C1223" s="2">
        <v>8.523089936439483</v>
      </c>
      <c r="D1223" s="2">
        <v>6.0106100343246295E-2</v>
      </c>
      <c r="F1223" s="2">
        <v>6.8329593187179931</v>
      </c>
      <c r="G1223" s="2">
        <v>6</v>
      </c>
    </row>
    <row r="1224" spans="1:7">
      <c r="A1224" s="2">
        <v>1189</v>
      </c>
      <c r="B1224" s="2">
        <v>66.119332829715759</v>
      </c>
      <c r="C1224" s="2">
        <v>-11.119332829715759</v>
      </c>
      <c r="D1224" s="2">
        <v>-7.8415192118933191E-2</v>
      </c>
      <c r="F1224" s="2">
        <v>6.8387133897232291</v>
      </c>
      <c r="G1224" s="2">
        <v>6</v>
      </c>
    </row>
    <row r="1225" spans="1:7">
      <c r="A1225" s="2">
        <v>1190</v>
      </c>
      <c r="B1225" s="2">
        <v>75.028572853195442</v>
      </c>
      <c r="C1225" s="2">
        <v>-17.028572853195442</v>
      </c>
      <c r="D1225" s="2">
        <v>-0.12008803335988504</v>
      </c>
      <c r="F1225" s="2">
        <v>6.844467460728465</v>
      </c>
      <c r="G1225" s="2">
        <v>6</v>
      </c>
    </row>
    <row r="1226" spans="1:7">
      <c r="A1226" s="2">
        <v>1191</v>
      </c>
      <c r="B1226" s="2">
        <v>98.135092726837158</v>
      </c>
      <c r="C1226" s="2">
        <v>-29.135092726837158</v>
      </c>
      <c r="D1226" s="2">
        <v>-0.20546501562326833</v>
      </c>
      <c r="F1226" s="2">
        <v>6.850221531733701</v>
      </c>
      <c r="G1226" s="2">
        <v>6</v>
      </c>
    </row>
    <row r="1227" spans="1:7">
      <c r="A1227" s="2">
        <v>1192</v>
      </c>
      <c r="B1227" s="2">
        <v>97.058509939815835</v>
      </c>
      <c r="C1227" s="2">
        <v>-11.058509939815835</v>
      </c>
      <c r="D1227" s="2">
        <v>-7.7986260035527499E-2</v>
      </c>
      <c r="F1227" s="2">
        <v>6.8559756027389378</v>
      </c>
      <c r="G1227" s="2">
        <v>6</v>
      </c>
    </row>
    <row r="1228" spans="1:7">
      <c r="A1228" s="2">
        <v>1193</v>
      </c>
      <c r="B1228" s="2">
        <v>103.66656215280655</v>
      </c>
      <c r="C1228" s="2">
        <v>92.333437847193451</v>
      </c>
      <c r="D1228" s="2">
        <v>0.65114916323395411</v>
      </c>
      <c r="F1228" s="2">
        <v>6.8617296737441738</v>
      </c>
      <c r="G1228" s="2">
        <v>6</v>
      </c>
    </row>
    <row r="1229" spans="1:7">
      <c r="A1229" s="2">
        <v>1194</v>
      </c>
      <c r="B1229" s="2">
        <v>119.08429050497033</v>
      </c>
      <c r="C1229" s="2">
        <v>47.915709495029674</v>
      </c>
      <c r="D1229" s="2">
        <v>0.33790872376142289</v>
      </c>
      <c r="F1229" s="2">
        <v>6.8674837447494097</v>
      </c>
      <c r="G1229" s="2">
        <v>6</v>
      </c>
    </row>
    <row r="1230" spans="1:7">
      <c r="A1230" s="2">
        <v>1195</v>
      </c>
      <c r="B1230" s="2">
        <v>120.78893060830684</v>
      </c>
      <c r="C1230" s="2">
        <v>-2.7889306083068419</v>
      </c>
      <c r="D1230" s="2">
        <v>-1.9667954256419599E-2</v>
      </c>
      <c r="F1230" s="2">
        <v>6.8732378157546465</v>
      </c>
      <c r="G1230" s="2">
        <v>6</v>
      </c>
    </row>
    <row r="1231" spans="1:7">
      <c r="A1231" s="2">
        <v>1196</v>
      </c>
      <c r="B1231" s="2">
        <v>129.5220716486233</v>
      </c>
      <c r="C1231" s="2">
        <v>-24.522071648623296</v>
      </c>
      <c r="D1231" s="2">
        <v>-0.17293330354697148</v>
      </c>
      <c r="F1231" s="2">
        <v>6.8789918867598825</v>
      </c>
      <c r="G1231" s="2">
        <v>6</v>
      </c>
    </row>
    <row r="1232" spans="1:7">
      <c r="A1232" s="2">
        <v>1197</v>
      </c>
      <c r="B1232" s="2">
        <v>138.43131167210299</v>
      </c>
      <c r="C1232" s="2">
        <v>-56.431311672102993</v>
      </c>
      <c r="D1232" s="2">
        <v>-0.39796201930979258</v>
      </c>
      <c r="F1232" s="2">
        <v>6.8847459577651184</v>
      </c>
      <c r="G1232" s="2">
        <v>6</v>
      </c>
    </row>
    <row r="1233" spans="1:7">
      <c r="A1233" s="2">
        <v>1198</v>
      </c>
      <c r="B1233" s="2">
        <v>140.29465686280636</v>
      </c>
      <c r="C1233" s="2">
        <v>-63.294656862806363</v>
      </c>
      <c r="D1233" s="2">
        <v>-0.44636335237082647</v>
      </c>
      <c r="F1233" s="2">
        <v>6.8905000287703553</v>
      </c>
      <c r="G1233" s="2">
        <v>6</v>
      </c>
    </row>
    <row r="1234" spans="1:7">
      <c r="A1234" s="2">
        <v>1199</v>
      </c>
      <c r="B1234" s="2">
        <v>147.96525348945997</v>
      </c>
      <c r="C1234" s="2">
        <v>-126.96525348945997</v>
      </c>
      <c r="D1234" s="2">
        <v>-0.8953778879788743</v>
      </c>
      <c r="F1234" s="2">
        <v>6.8962540997755912</v>
      </c>
      <c r="G1234" s="2">
        <v>6</v>
      </c>
    </row>
    <row r="1235" spans="1:7">
      <c r="A1235" s="2">
        <v>1200</v>
      </c>
      <c r="B1235" s="2">
        <v>-48.018153372922569</v>
      </c>
      <c r="C1235" s="2">
        <v>54.018153372922569</v>
      </c>
      <c r="D1235" s="2">
        <v>0.38094406737494901</v>
      </c>
      <c r="F1235" s="2">
        <v>6.9020081707808272</v>
      </c>
      <c r="G1235" s="2">
        <v>6</v>
      </c>
    </row>
    <row r="1236" spans="1:7">
      <c r="A1236" s="2">
        <v>1201</v>
      </c>
      <c r="B1236" s="2">
        <v>-30.138140892916837</v>
      </c>
      <c r="C1236" s="2">
        <v>34.138140892916837</v>
      </c>
      <c r="D1236" s="2">
        <v>0.24074725684505963</v>
      </c>
      <c r="F1236" s="2">
        <v>6.9077622417860631</v>
      </c>
      <c r="G1236" s="2">
        <v>6</v>
      </c>
    </row>
    <row r="1237" spans="1:7">
      <c r="A1237" s="2">
        <v>1202</v>
      </c>
      <c r="B1237" s="2">
        <v>-33.200727008938856</v>
      </c>
      <c r="C1237" s="2">
        <v>34.200727008938856</v>
      </c>
      <c r="D1237" s="2">
        <v>0.24118862346183439</v>
      </c>
      <c r="F1237" s="2">
        <v>6.9135163127913</v>
      </c>
      <c r="G1237" s="2">
        <v>6</v>
      </c>
    </row>
    <row r="1238" spans="1:7">
      <c r="A1238" s="2">
        <v>1203</v>
      </c>
      <c r="B1238" s="2">
        <v>-27.808002484032258</v>
      </c>
      <c r="C1238" s="2">
        <v>29.808002484032258</v>
      </c>
      <c r="D1238" s="2">
        <v>0.21021047550806857</v>
      </c>
      <c r="F1238" s="2">
        <v>6.9192703837965359</v>
      </c>
      <c r="G1238" s="2">
        <v>6</v>
      </c>
    </row>
    <row r="1239" spans="1:7">
      <c r="A1239" s="2">
        <v>1204</v>
      </c>
      <c r="B1239" s="2">
        <v>-11.42758052580424</v>
      </c>
      <c r="C1239" s="2">
        <v>19.427580525804238</v>
      </c>
      <c r="D1239" s="2">
        <v>0.13700619296741812</v>
      </c>
      <c r="F1239" s="2">
        <v>6.9250244548017719</v>
      </c>
      <c r="G1239" s="2">
        <v>6</v>
      </c>
    </row>
    <row r="1240" spans="1:7">
      <c r="A1240" s="2">
        <v>1205</v>
      </c>
      <c r="B1240" s="2">
        <v>-3.7569838991506348</v>
      </c>
      <c r="C1240" s="2">
        <v>39.756983899150633</v>
      </c>
      <c r="D1240" s="2">
        <v>0.28037217504540907</v>
      </c>
      <c r="F1240" s="2">
        <v>6.9307785258070087</v>
      </c>
      <c r="G1240" s="2">
        <v>6</v>
      </c>
    </row>
    <row r="1241" spans="1:7">
      <c r="A1241" s="2">
        <v>1206</v>
      </c>
      <c r="B1241" s="2">
        <v>-2.7751311058102512</v>
      </c>
      <c r="C1241" s="2">
        <v>98.775131105810246</v>
      </c>
      <c r="D1241" s="2">
        <v>0.69657694403531223</v>
      </c>
      <c r="F1241" s="2">
        <v>6.9365325968122447</v>
      </c>
      <c r="G1241" s="2">
        <v>6</v>
      </c>
    </row>
    <row r="1242" spans="1:7">
      <c r="A1242" s="2">
        <v>1207</v>
      </c>
      <c r="B1242" s="2">
        <v>7.7012610333796081</v>
      </c>
      <c r="C1242" s="2">
        <v>227.29873896662039</v>
      </c>
      <c r="D1242" s="2">
        <v>1.6029445792670285</v>
      </c>
      <c r="F1242" s="2">
        <v>6.9422866678174806</v>
      </c>
      <c r="G1242" s="2">
        <v>6</v>
      </c>
    </row>
    <row r="1243" spans="1:7">
      <c r="A1243" s="2">
        <v>1208</v>
      </c>
      <c r="B1243" s="2">
        <v>35.471943755235003</v>
      </c>
      <c r="C1243" s="2">
        <v>103.528056244765</v>
      </c>
      <c r="D1243" s="2">
        <v>0.73009528039646709</v>
      </c>
      <c r="F1243" s="2">
        <v>6.9480407388227166</v>
      </c>
      <c r="G1243" s="2">
        <v>6</v>
      </c>
    </row>
    <row r="1244" spans="1:7">
      <c r="A1244" s="2">
        <v>1209</v>
      </c>
      <c r="B1244" s="2">
        <v>73.390255103206755</v>
      </c>
      <c r="C1244" s="2">
        <v>-22.390255103206755</v>
      </c>
      <c r="D1244" s="2">
        <v>-0.15789941558523918</v>
      </c>
      <c r="F1244" s="2">
        <v>6.9537948098279534</v>
      </c>
      <c r="G1244" s="2">
        <v>6</v>
      </c>
    </row>
    <row r="1245" spans="1:7">
      <c r="A1245" s="2">
        <v>1210</v>
      </c>
      <c r="B1245" s="2">
        <v>86.548561042637232</v>
      </c>
      <c r="C1245" s="2">
        <v>-17.548561042637232</v>
      </c>
      <c r="D1245" s="2">
        <v>-0.12375506756050592</v>
      </c>
      <c r="F1245" s="2">
        <v>6.9595488808331893</v>
      </c>
      <c r="G1245" s="2">
        <v>6</v>
      </c>
    </row>
    <row r="1246" spans="1:7">
      <c r="A1246" s="2">
        <v>1211</v>
      </c>
      <c r="B1246" s="2">
        <v>114.11857215915096</v>
      </c>
      <c r="C1246" s="2">
        <v>-47.118572159150958</v>
      </c>
      <c r="D1246" s="2">
        <v>-0.33228719247934313</v>
      </c>
      <c r="F1246" s="2">
        <v>6.9653029518384253</v>
      </c>
      <c r="G1246" s="2">
        <v>6</v>
      </c>
    </row>
    <row r="1247" spans="1:7">
      <c r="A1247" s="2">
        <v>1212</v>
      </c>
      <c r="B1247" s="2">
        <v>145.85274737585684</v>
      </c>
      <c r="C1247" s="2">
        <v>-58.852747375856836</v>
      </c>
      <c r="D1247" s="2">
        <v>-0.41503834473518736</v>
      </c>
      <c r="F1247" s="2">
        <v>6.9710570228436621</v>
      </c>
      <c r="G1247" s="2">
        <v>6</v>
      </c>
    </row>
    <row r="1248" spans="1:7">
      <c r="A1248" s="2">
        <v>1213</v>
      </c>
      <c r="B1248" s="2">
        <v>157.24448650767192</v>
      </c>
      <c r="C1248" s="2">
        <v>-79.244486507671922</v>
      </c>
      <c r="D1248" s="2">
        <v>-0.55884392787117876</v>
      </c>
      <c r="F1248" s="2">
        <v>6.9768110938488981</v>
      </c>
      <c r="G1248" s="2">
        <v>6</v>
      </c>
    </row>
    <row r="1249" spans="1:7">
      <c r="A1249" s="2">
        <v>1214</v>
      </c>
      <c r="B1249" s="2">
        <v>177.33013198907702</v>
      </c>
      <c r="C1249" s="2">
        <v>-105.33013198907702</v>
      </c>
      <c r="D1249" s="2">
        <v>-0.74280378709081241</v>
      </c>
      <c r="F1249" s="2">
        <v>6.982565164854134</v>
      </c>
      <c r="G1249" s="2">
        <v>6</v>
      </c>
    </row>
    <row r="1250" spans="1:7">
      <c r="A1250" s="2">
        <v>1215</v>
      </c>
      <c r="B1250" s="2">
        <v>184.79715740235952</v>
      </c>
      <c r="C1250" s="2">
        <v>-90.797157402359517</v>
      </c>
      <c r="D1250" s="2">
        <v>-0.6403150846003629</v>
      </c>
      <c r="F1250" s="2">
        <v>6.98831923585937</v>
      </c>
      <c r="G1250" s="2">
        <v>6</v>
      </c>
    </row>
    <row r="1251" spans="1:7">
      <c r="A1251" s="2">
        <v>1216</v>
      </c>
      <c r="B1251" s="2">
        <v>192.67132524238417</v>
      </c>
      <c r="C1251" s="2">
        <v>29.328674757615829</v>
      </c>
      <c r="D1251" s="2">
        <v>0.20683018495192768</v>
      </c>
      <c r="F1251" s="2">
        <v>6.9940733068646068</v>
      </c>
      <c r="G1251" s="2">
        <v>6</v>
      </c>
    </row>
    <row r="1252" spans="1:7">
      <c r="A1252" s="2">
        <v>1217</v>
      </c>
      <c r="B1252" s="2">
        <v>193.25309173847765</v>
      </c>
      <c r="C1252" s="2">
        <v>15.74690826152235</v>
      </c>
      <c r="D1252" s="2">
        <v>0.11104954366565681</v>
      </c>
      <c r="F1252" s="2">
        <v>6.9998273778698428</v>
      </c>
      <c r="G1252" s="2">
        <v>6</v>
      </c>
    </row>
    <row r="1253" spans="1:7">
      <c r="A1253" s="2">
        <v>1218</v>
      </c>
      <c r="B1253" s="2">
        <v>181.76352188473311</v>
      </c>
      <c r="C1253" s="2">
        <v>-40.763521884733109</v>
      </c>
      <c r="D1253" s="2">
        <v>-0.28747043091409968</v>
      </c>
      <c r="F1253" s="2">
        <v>7.0055814488750787</v>
      </c>
      <c r="G1253" s="2">
        <v>6</v>
      </c>
    </row>
    <row r="1254" spans="1:7">
      <c r="A1254" s="2">
        <v>1219</v>
      </c>
      <c r="B1254" s="2">
        <v>116.86629692569493</v>
      </c>
      <c r="C1254" s="2">
        <v>-7.8662969256949253</v>
      </c>
      <c r="D1254" s="2">
        <v>-5.5474298156133993E-2</v>
      </c>
      <c r="F1254" s="2">
        <v>7.0113355198803156</v>
      </c>
      <c r="G1254" s="2">
        <v>6</v>
      </c>
    </row>
    <row r="1255" spans="1:7">
      <c r="A1255" s="2">
        <v>1220</v>
      </c>
      <c r="B1255" s="2">
        <v>152.10269447342608</v>
      </c>
      <c r="C1255" s="2">
        <v>-61.102694473426084</v>
      </c>
      <c r="D1255" s="2">
        <v>-0.43090530695452389</v>
      </c>
      <c r="F1255" s="2">
        <v>7.0170895908855515</v>
      </c>
      <c r="G1255" s="2">
        <v>6</v>
      </c>
    </row>
    <row r="1256" spans="1:7">
      <c r="A1256" s="2">
        <v>1221</v>
      </c>
      <c r="B1256" s="2">
        <v>159.77329110007963</v>
      </c>
      <c r="C1256" s="2">
        <v>-98.773291100079632</v>
      </c>
      <c r="D1256" s="2">
        <v>-0.6965639680407022</v>
      </c>
      <c r="F1256" s="2">
        <v>7.0228436618907875</v>
      </c>
      <c r="G1256" s="2">
        <v>6</v>
      </c>
    </row>
    <row r="1257" spans="1:7">
      <c r="A1257" s="2">
        <v>1222</v>
      </c>
      <c r="B1257" s="2">
        <v>148.66754796433528</v>
      </c>
      <c r="C1257" s="2">
        <v>-109.66754796433528</v>
      </c>
      <c r="D1257" s="2">
        <v>-0.77339189091037419</v>
      </c>
      <c r="F1257" s="2">
        <v>7.0285977328960234</v>
      </c>
      <c r="G1257" s="2">
        <v>6</v>
      </c>
    </row>
    <row r="1258" spans="1:7">
      <c r="A1258" s="2">
        <v>1223</v>
      </c>
      <c r="B1258" s="2">
        <v>-25.877820315902145</v>
      </c>
      <c r="C1258" s="2">
        <v>36.877820315902142</v>
      </c>
      <c r="D1258" s="2">
        <v>0.26006788440317657</v>
      </c>
      <c r="F1258" s="2">
        <v>7.0343518039012602</v>
      </c>
      <c r="G1258" s="2">
        <v>6</v>
      </c>
    </row>
    <row r="1259" spans="1:7">
      <c r="A1259" s="2">
        <v>1224</v>
      </c>
      <c r="B1259" s="2">
        <v>-28.116457726922665</v>
      </c>
      <c r="C1259" s="2">
        <v>35.116457726922661</v>
      </c>
      <c r="D1259" s="2">
        <v>0.24764649294731361</v>
      </c>
      <c r="F1259" s="2">
        <v>7.0401058749064962</v>
      </c>
      <c r="G1259" s="2">
        <v>6</v>
      </c>
    </row>
    <row r="1260" spans="1:7">
      <c r="A1260" s="2">
        <v>1225</v>
      </c>
      <c r="B1260" s="2">
        <v>-37.000903673472592</v>
      </c>
      <c r="C1260" s="2">
        <v>41.000903673472592</v>
      </c>
      <c r="D1260" s="2">
        <v>0.28914448266294174</v>
      </c>
      <c r="F1260" s="2">
        <v>7.0458599459117321</v>
      </c>
      <c r="G1260" s="2">
        <v>6</v>
      </c>
    </row>
    <row r="1261" spans="1:7">
      <c r="A1261" s="2">
        <v>1226</v>
      </c>
      <c r="B1261" s="2">
        <v>-31.016329680360791</v>
      </c>
      <c r="C1261" s="2">
        <v>33.016329680360791</v>
      </c>
      <c r="D1261" s="2">
        <v>0.23283607700172684</v>
      </c>
      <c r="F1261" s="2">
        <v>7.051614016916969</v>
      </c>
      <c r="G1261" s="2">
        <v>6</v>
      </c>
    </row>
    <row r="1262" spans="1:7">
      <c r="A1262" s="2">
        <v>1227</v>
      </c>
      <c r="B1262" s="2">
        <v>-25.584370464727762</v>
      </c>
      <c r="C1262" s="2">
        <v>29.584370464727762</v>
      </c>
      <c r="D1262" s="2">
        <v>0.20863338918227367</v>
      </c>
      <c r="F1262" s="2">
        <v>7.0573680879222049</v>
      </c>
      <c r="G1262" s="2">
        <v>6</v>
      </c>
    </row>
    <row r="1263" spans="1:7">
      <c r="A1263" s="2">
        <v>1228</v>
      </c>
      <c r="B1263" s="2">
        <v>-18.953002542995051</v>
      </c>
      <c r="C1263" s="2">
        <v>76.953002542995051</v>
      </c>
      <c r="D1263" s="2">
        <v>0.54268404147517224</v>
      </c>
      <c r="F1263" s="2">
        <v>7.0631221589274409</v>
      </c>
      <c r="G1263" s="2">
        <v>6</v>
      </c>
    </row>
    <row r="1264" spans="1:7">
      <c r="A1264" s="2">
        <v>1229</v>
      </c>
      <c r="B1264" s="2">
        <v>-17.227946338945941</v>
      </c>
      <c r="C1264" s="2">
        <v>121.22794633894594</v>
      </c>
      <c r="D1264" s="2">
        <v>0.85491754297952538</v>
      </c>
      <c r="F1264" s="2">
        <v>7.0688762299326768</v>
      </c>
      <c r="G1264" s="2">
        <v>6</v>
      </c>
    </row>
    <row r="1265" spans="1:7">
      <c r="A1265" s="2">
        <v>1230</v>
      </c>
      <c r="B1265" s="2">
        <v>5.8397947583777832</v>
      </c>
      <c r="C1265" s="2">
        <v>246.16020524162221</v>
      </c>
      <c r="D1265" s="2">
        <v>1.7359584501754015</v>
      </c>
      <c r="F1265" s="2">
        <v>7.0746303009379137</v>
      </c>
      <c r="G1265" s="2">
        <v>6</v>
      </c>
    </row>
    <row r="1266" spans="1:7">
      <c r="A1266" s="2">
        <v>1231</v>
      </c>
      <c r="B1266" s="2">
        <v>-0.27416292986259094</v>
      </c>
      <c r="C1266" s="2">
        <v>137.2741629298626</v>
      </c>
      <c r="D1266" s="2">
        <v>0.96807785358701959</v>
      </c>
      <c r="F1266" s="2">
        <v>7.0803843719431496</v>
      </c>
      <c r="G1266" s="2">
        <v>6</v>
      </c>
    </row>
    <row r="1267" spans="1:7">
      <c r="A1267" s="2">
        <v>1232</v>
      </c>
      <c r="B1267" s="2">
        <v>25.314001379116263</v>
      </c>
      <c r="C1267" s="2">
        <v>31.685998620883737</v>
      </c>
      <c r="D1267" s="2">
        <v>0.22345438412426452</v>
      </c>
      <c r="F1267" s="2">
        <v>7.0861384429483856</v>
      </c>
      <c r="G1267" s="2">
        <v>6</v>
      </c>
    </row>
    <row r="1268" spans="1:7">
      <c r="A1268" s="2">
        <v>1233</v>
      </c>
      <c r="B1268" s="2">
        <v>78.389805695879474</v>
      </c>
      <c r="C1268" s="2">
        <v>0.610194304120526</v>
      </c>
      <c r="D1268" s="2">
        <v>4.303181163857017E-3</v>
      </c>
      <c r="F1268" s="2">
        <v>7.0918925139536224</v>
      </c>
      <c r="G1268" s="2">
        <v>6</v>
      </c>
    </row>
    <row r="1269" spans="1:7">
      <c r="A1269" s="2">
        <v>1234</v>
      </c>
      <c r="B1269" s="2">
        <v>106.45631259172788</v>
      </c>
      <c r="C1269" s="2">
        <v>-11.45631259172788</v>
      </c>
      <c r="D1269" s="2">
        <v>-8.0791623617391034E-2</v>
      </c>
      <c r="F1269" s="2">
        <v>7.0976465849588584</v>
      </c>
      <c r="G1269" s="2">
        <v>6</v>
      </c>
    </row>
    <row r="1270" spans="1:7">
      <c r="A1270" s="2">
        <v>1235</v>
      </c>
      <c r="B1270" s="2">
        <v>125.35593418761269</v>
      </c>
      <c r="C1270" s="2">
        <v>-37.355934187612689</v>
      </c>
      <c r="D1270" s="2">
        <v>-0.2634396146750429</v>
      </c>
      <c r="F1270" s="2">
        <v>7.1034006559640943</v>
      </c>
      <c r="G1270" s="2">
        <v>6</v>
      </c>
    </row>
    <row r="1271" spans="1:7">
      <c r="A1271" s="2">
        <v>1236</v>
      </c>
      <c r="B1271" s="2">
        <v>146.06090136743083</v>
      </c>
      <c r="C1271" s="2">
        <v>-77.06090136743083</v>
      </c>
      <c r="D1271" s="2">
        <v>-0.54344496006418397</v>
      </c>
      <c r="F1271" s="2">
        <v>7.1091547269693303</v>
      </c>
      <c r="G1271" s="2">
        <v>6</v>
      </c>
    </row>
    <row r="1272" spans="1:7">
      <c r="A1272" s="2">
        <v>1237</v>
      </c>
      <c r="B1272" s="2">
        <v>146.09625643538516</v>
      </c>
      <c r="C1272" s="2">
        <v>-83.096256435385158</v>
      </c>
      <c r="D1272" s="2">
        <v>-0.58600718339244395</v>
      </c>
      <c r="F1272" s="2">
        <v>7.1149087979745671</v>
      </c>
      <c r="G1272" s="2">
        <v>6</v>
      </c>
    </row>
    <row r="1273" spans="1:7">
      <c r="A1273" s="2">
        <v>1238</v>
      </c>
      <c r="B1273" s="2">
        <v>128.46153034691173</v>
      </c>
      <c r="C1273" s="2">
        <v>-57.461530346911729</v>
      </c>
      <c r="D1273" s="2">
        <v>-0.40522727492780475</v>
      </c>
      <c r="F1273" s="2">
        <v>7.1206628689798031</v>
      </c>
      <c r="G1273" s="2">
        <v>6</v>
      </c>
    </row>
    <row r="1274" spans="1:7">
      <c r="A1274" s="2">
        <v>1239</v>
      </c>
      <c r="B1274" s="2">
        <v>112.33216914691278</v>
      </c>
      <c r="C1274" s="2">
        <v>64.667830853087224</v>
      </c>
      <c r="D1274" s="2">
        <v>0.45604717998077388</v>
      </c>
      <c r="F1274" s="2">
        <v>7.126416939985039</v>
      </c>
      <c r="G1274" s="2">
        <v>6</v>
      </c>
    </row>
    <row r="1275" spans="1:7">
      <c r="A1275" s="2">
        <v>1240</v>
      </c>
      <c r="B1275" s="2">
        <v>75.230802155574992</v>
      </c>
      <c r="C1275" s="2">
        <v>61.769197844425008</v>
      </c>
      <c r="D1275" s="2">
        <v>0.43560558804918859</v>
      </c>
      <c r="F1275" s="2">
        <v>7.1321710109902758</v>
      </c>
      <c r="G1275" s="2">
        <v>6</v>
      </c>
    </row>
    <row r="1276" spans="1:7">
      <c r="A1276" s="2">
        <v>1241</v>
      </c>
      <c r="B1276" s="2">
        <v>66.335420456757589</v>
      </c>
      <c r="C1276" s="2">
        <v>48.664579543242411</v>
      </c>
      <c r="D1276" s="2">
        <v>0.34318986693808756</v>
      </c>
      <c r="F1276" s="2">
        <v>7.1379250819955118</v>
      </c>
      <c r="G1276" s="2">
        <v>6</v>
      </c>
    </row>
    <row r="1277" spans="1:7">
      <c r="A1277" s="2">
        <v>1242</v>
      </c>
      <c r="B1277" s="2">
        <v>79.91955796049929</v>
      </c>
      <c r="C1277" s="2">
        <v>9.0804420395007099</v>
      </c>
      <c r="D1277" s="2">
        <v>6.4036630430684527E-2</v>
      </c>
      <c r="F1277" s="2">
        <v>7.1436791530007477</v>
      </c>
      <c r="G1277" s="2">
        <v>6</v>
      </c>
    </row>
    <row r="1278" spans="1:7">
      <c r="A1278" s="2">
        <v>1243</v>
      </c>
      <c r="B1278" s="2">
        <v>98.242592035535694</v>
      </c>
      <c r="C1278" s="2">
        <v>-15.242592035535694</v>
      </c>
      <c r="D1278" s="2">
        <v>-0.10749303048675865</v>
      </c>
      <c r="F1278" s="2">
        <v>7.1494332240059837</v>
      </c>
      <c r="G1278" s="2">
        <v>6</v>
      </c>
    </row>
    <row r="1279" spans="1:7">
      <c r="A1279" s="2">
        <v>1244</v>
      </c>
      <c r="B1279" s="2">
        <v>104.16295721229517</v>
      </c>
      <c r="C1279" s="2">
        <v>-49.162957212295169</v>
      </c>
      <c r="D1279" s="2">
        <v>-0.3467045005285237</v>
      </c>
      <c r="F1279" s="2">
        <v>7.1551872950112205</v>
      </c>
      <c r="G1279" s="2">
        <v>6</v>
      </c>
    </row>
    <row r="1280" spans="1:7">
      <c r="A1280" s="2">
        <v>1245</v>
      </c>
      <c r="B1280" s="2">
        <v>95.786143917566548</v>
      </c>
      <c r="C1280" s="2">
        <v>-45.786143917566548</v>
      </c>
      <c r="D1280" s="2">
        <v>-0.3228907099611375</v>
      </c>
      <c r="F1280" s="2">
        <v>7.1609413660164565</v>
      </c>
      <c r="G1280" s="2">
        <v>6</v>
      </c>
    </row>
    <row r="1281" spans="1:7">
      <c r="A1281" s="2">
        <v>1246</v>
      </c>
      <c r="B1281" s="2">
        <v>-80.889126009099371</v>
      </c>
      <c r="C1281" s="2">
        <v>89.889126009099371</v>
      </c>
      <c r="D1281" s="2">
        <v>0.6339115119001888</v>
      </c>
      <c r="F1281" s="2">
        <v>7.1666954370216924</v>
      </c>
      <c r="G1281" s="2">
        <v>6</v>
      </c>
    </row>
    <row r="1282" spans="1:7">
      <c r="A1282" s="2">
        <v>1247</v>
      </c>
      <c r="B1282" s="2">
        <v>-83.65935947321951</v>
      </c>
      <c r="C1282" s="2">
        <v>93.65935947321951</v>
      </c>
      <c r="D1282" s="2">
        <v>0.66049976012962597</v>
      </c>
      <c r="F1282" s="2">
        <v>7.1724495080269293</v>
      </c>
      <c r="G1282" s="2">
        <v>6</v>
      </c>
    </row>
    <row r="1283" spans="1:7">
      <c r="A1283" s="2">
        <v>1248</v>
      </c>
      <c r="B1283" s="2">
        <v>-75.988762846565919</v>
      </c>
      <c r="C1283" s="2">
        <v>78.988762846565919</v>
      </c>
      <c r="D1283" s="2">
        <v>0.55704052650510083</v>
      </c>
      <c r="F1283" s="2">
        <v>7.1782035790321652</v>
      </c>
      <c r="G1283" s="2">
        <v>6</v>
      </c>
    </row>
    <row r="1284" spans="1:7">
      <c r="A1284" s="2">
        <v>1249</v>
      </c>
      <c r="B1284" s="2">
        <v>-53.645661364126418</v>
      </c>
      <c r="C1284" s="2">
        <v>55.645661364126418</v>
      </c>
      <c r="D1284" s="2">
        <v>0.39242149626027639</v>
      </c>
      <c r="F1284" s="2">
        <v>7.1839576500374012</v>
      </c>
      <c r="G1284" s="2">
        <v>6</v>
      </c>
    </row>
    <row r="1285" spans="1:7">
      <c r="A1285" s="2">
        <v>1250</v>
      </c>
      <c r="B1285" s="2">
        <v>-38.304468110819265</v>
      </c>
      <c r="C1285" s="2">
        <v>44.304468110819265</v>
      </c>
      <c r="D1285" s="2">
        <v>0.31244171137252041</v>
      </c>
      <c r="F1285" s="2">
        <v>7.1897117210426371</v>
      </c>
      <c r="G1285" s="2">
        <v>6</v>
      </c>
    </row>
    <row r="1286" spans="1:7">
      <c r="A1286" s="2">
        <v>1251</v>
      </c>
      <c r="B1286" s="2">
        <v>-29.578307421523537</v>
      </c>
      <c r="C1286" s="2">
        <v>40.578307421523533</v>
      </c>
      <c r="D1286" s="2">
        <v>0.28616427091887314</v>
      </c>
      <c r="F1286" s="2">
        <v>7.195465792047874</v>
      </c>
      <c r="G1286" s="2">
        <v>6</v>
      </c>
    </row>
    <row r="1287" spans="1:7">
      <c r="A1287" s="2">
        <v>1252</v>
      </c>
      <c r="B1287" s="2">
        <v>-37.466661081155486</v>
      </c>
      <c r="C1287" s="2">
        <v>72.466661081155479</v>
      </c>
      <c r="D1287" s="2">
        <v>0.51104569293135249</v>
      </c>
      <c r="F1287" s="2">
        <v>7.2012198630531099</v>
      </c>
      <c r="G1287" s="2">
        <v>6</v>
      </c>
    </row>
    <row r="1288" spans="1:7">
      <c r="A1288" s="2">
        <v>1253</v>
      </c>
      <c r="B1288" s="2">
        <v>-10.816153478732877</v>
      </c>
      <c r="C1288" s="2">
        <v>83.816153478732872</v>
      </c>
      <c r="D1288" s="2">
        <v>0.59108400462124122</v>
      </c>
      <c r="F1288" s="2">
        <v>7.2069739340583459</v>
      </c>
      <c r="G1288" s="2">
        <v>6</v>
      </c>
    </row>
    <row r="1289" spans="1:7">
      <c r="A1289" s="2">
        <v>1254</v>
      </c>
      <c r="B1289" s="2">
        <v>-6.0107483618651667</v>
      </c>
      <c r="C1289" s="2">
        <v>120.01074836186517</v>
      </c>
      <c r="D1289" s="2">
        <v>0.84633368145822174</v>
      </c>
      <c r="F1289" s="2">
        <v>7.2127280050635827</v>
      </c>
      <c r="G1289" s="2">
        <v>6</v>
      </c>
    </row>
    <row r="1290" spans="1:7">
      <c r="A1290" s="2">
        <v>1255</v>
      </c>
      <c r="B1290" s="2">
        <v>32.949979432684415</v>
      </c>
      <c r="C1290" s="2">
        <v>16.050020567315585</v>
      </c>
      <c r="D1290" s="2">
        <v>0.11318713681592829</v>
      </c>
      <c r="F1290" s="2">
        <v>7.2184820760688186</v>
      </c>
      <c r="G1290" s="2">
        <v>6</v>
      </c>
    </row>
    <row r="1291" spans="1:7">
      <c r="A1291" s="2">
        <v>1256</v>
      </c>
      <c r="B1291" s="2">
        <v>111.62733873924854</v>
      </c>
      <c r="C1291" s="2">
        <v>-52.627338739248543</v>
      </c>
      <c r="D1291" s="2">
        <v>-0.37113583531898309</v>
      </c>
      <c r="F1291" s="2">
        <v>7.2242361470740546</v>
      </c>
      <c r="G1291" s="2">
        <v>6</v>
      </c>
    </row>
    <row r="1292" spans="1:7">
      <c r="A1292" s="2">
        <v>1257</v>
      </c>
      <c r="B1292" s="2">
        <v>151.85144099149241</v>
      </c>
      <c r="C1292" s="2">
        <v>-36.85144099149241</v>
      </c>
      <c r="D1292" s="2">
        <v>-0.25988185347639031</v>
      </c>
      <c r="F1292" s="2">
        <v>7.2299902180792905</v>
      </c>
      <c r="G1292" s="2">
        <v>6</v>
      </c>
    </row>
    <row r="1293" spans="1:7">
      <c r="A1293" s="2">
        <v>1258</v>
      </c>
      <c r="B1293" s="2">
        <v>159.52203761814599</v>
      </c>
      <c r="C1293" s="2">
        <v>-76.522037618145987</v>
      </c>
      <c r="D1293" s="2">
        <v>-0.53964481260271258</v>
      </c>
      <c r="F1293" s="2">
        <v>7.2357442890845274</v>
      </c>
      <c r="G1293" s="2">
        <v>6</v>
      </c>
    </row>
    <row r="1294" spans="1:7">
      <c r="A1294" s="2">
        <v>1259</v>
      </c>
      <c r="B1294" s="2">
        <v>186.40521911628437</v>
      </c>
      <c r="C1294" s="2">
        <v>-101.40521911628437</v>
      </c>
      <c r="D1294" s="2">
        <v>-0.71512471662108024</v>
      </c>
      <c r="F1294" s="2">
        <v>7.2414983600897633</v>
      </c>
      <c r="G1294" s="2">
        <v>6</v>
      </c>
    </row>
    <row r="1295" spans="1:7">
      <c r="A1295" s="2">
        <v>1260</v>
      </c>
      <c r="B1295" s="2">
        <v>213.24723594749128</v>
      </c>
      <c r="C1295" s="2">
        <v>-158.24723594749128</v>
      </c>
      <c r="D1295" s="2">
        <v>-1.115983089916186</v>
      </c>
      <c r="F1295" s="2">
        <v>7.2472524310949993</v>
      </c>
      <c r="G1295" s="2">
        <v>6</v>
      </c>
    </row>
    <row r="1296" spans="1:7">
      <c r="A1296" s="2">
        <v>1261</v>
      </c>
      <c r="B1296" s="2">
        <v>141.00877999772214</v>
      </c>
      <c r="C1296" s="2">
        <v>-39.008779997722144</v>
      </c>
      <c r="D1296" s="2">
        <v>-0.27509572963513618</v>
      </c>
      <c r="F1296" s="2">
        <v>7.2530065021002361</v>
      </c>
      <c r="G1296" s="2">
        <v>6</v>
      </c>
    </row>
    <row r="1297" spans="1:7">
      <c r="A1297" s="2">
        <v>1262</v>
      </c>
      <c r="B1297" s="2">
        <v>156.92328377277212</v>
      </c>
      <c r="C1297" s="2">
        <v>32.076716227227877</v>
      </c>
      <c r="D1297" s="2">
        <v>0.2262097829089692</v>
      </c>
      <c r="F1297" s="2">
        <v>7.2587605731054721</v>
      </c>
      <c r="G1297" s="2">
        <v>6</v>
      </c>
    </row>
    <row r="1298" spans="1:7">
      <c r="A1298" s="2">
        <v>1263</v>
      </c>
      <c r="B1298" s="2">
        <v>157.58861664785536</v>
      </c>
      <c r="C1298" s="2">
        <v>-0.5886166478553605</v>
      </c>
      <c r="D1298" s="2">
        <v>-4.1510123163711818E-3</v>
      </c>
      <c r="F1298" s="2">
        <v>7.264514644110708</v>
      </c>
      <c r="G1298" s="2">
        <v>6</v>
      </c>
    </row>
    <row r="1299" spans="1:7">
      <c r="A1299" s="2">
        <v>1264</v>
      </c>
      <c r="B1299" s="2">
        <v>152.34872443364</v>
      </c>
      <c r="C1299" s="2">
        <v>-62.348724433640001</v>
      </c>
      <c r="D1299" s="2">
        <v>-0.43969249591742671</v>
      </c>
      <c r="F1299" s="2">
        <v>7.270268715115944</v>
      </c>
      <c r="G1299" s="2">
        <v>6</v>
      </c>
    </row>
    <row r="1300" spans="1:7">
      <c r="A1300" s="2">
        <v>1265</v>
      </c>
      <c r="B1300" s="2">
        <v>169.26504118833444</v>
      </c>
      <c r="C1300" s="2">
        <v>-107.26504118833444</v>
      </c>
      <c r="D1300" s="2">
        <v>-0.75644905510428373</v>
      </c>
      <c r="F1300" s="2">
        <v>7.2760227861211808</v>
      </c>
      <c r="G1300" s="2">
        <v>6</v>
      </c>
    </row>
    <row r="1301" spans="1:7">
      <c r="A1301" s="2">
        <v>1266</v>
      </c>
      <c r="B1301" s="2">
        <v>168.05219398768514</v>
      </c>
      <c r="C1301" s="2">
        <v>-105.05219398768514</v>
      </c>
      <c r="D1301" s="2">
        <v>-0.74084372688665601</v>
      </c>
      <c r="F1301" s="2">
        <v>7.2817768571264168</v>
      </c>
      <c r="G1301" s="2">
        <v>6</v>
      </c>
    </row>
    <row r="1302" spans="1:7">
      <c r="A1302" s="2">
        <v>1267</v>
      </c>
      <c r="B1302" s="2">
        <v>166.03259085761167</v>
      </c>
      <c r="C1302" s="2">
        <v>-116.03259085761167</v>
      </c>
      <c r="D1302" s="2">
        <v>-0.81827912191290875</v>
      </c>
      <c r="F1302" s="2">
        <v>7.2875309281316527</v>
      </c>
      <c r="G1302" s="2">
        <v>6</v>
      </c>
    </row>
    <row r="1303" spans="1:7">
      <c r="A1303" s="2">
        <v>1268</v>
      </c>
      <c r="B1303" s="2">
        <v>172.28428858281003</v>
      </c>
      <c r="C1303" s="2">
        <v>-133.28428858281003</v>
      </c>
      <c r="D1303" s="2">
        <v>-0.93994066512024288</v>
      </c>
      <c r="F1303" s="2">
        <v>7.2932849991368895</v>
      </c>
      <c r="G1303" s="2">
        <v>6</v>
      </c>
    </row>
    <row r="1304" spans="1:7">
      <c r="A1304" s="2">
        <v>1269</v>
      </c>
      <c r="B1304" s="2">
        <v>-21.277052751830112</v>
      </c>
      <c r="C1304" s="2">
        <v>49.277052751830112</v>
      </c>
      <c r="D1304" s="2">
        <v>0.3475091192758496</v>
      </c>
      <c r="F1304" s="2">
        <v>7.2990390701421255</v>
      </c>
      <c r="G1304" s="2">
        <v>6</v>
      </c>
    </row>
    <row r="1305" spans="1:7">
      <c r="A1305" s="2">
        <v>1270</v>
      </c>
      <c r="B1305" s="2">
        <v>-12.806878922134366</v>
      </c>
      <c r="C1305" s="2">
        <v>39.806878922134366</v>
      </c>
      <c r="D1305" s="2">
        <v>0.2807240421828503</v>
      </c>
      <c r="F1305" s="2">
        <v>7.3047931411473614</v>
      </c>
      <c r="G1305" s="2">
        <v>6</v>
      </c>
    </row>
    <row r="1306" spans="1:7">
      <c r="A1306" s="2">
        <v>1271</v>
      </c>
      <c r="B1306" s="2">
        <v>-23.593281054924574</v>
      </c>
      <c r="C1306" s="2">
        <v>35.593281054924574</v>
      </c>
      <c r="D1306" s="2">
        <v>0.25100912211262971</v>
      </c>
      <c r="F1306" s="2">
        <v>7.3105472121525974</v>
      </c>
      <c r="G1306" s="2">
        <v>6</v>
      </c>
    </row>
    <row r="1307" spans="1:7">
      <c r="A1307" s="2">
        <v>1272</v>
      </c>
      <c r="B1307" s="2">
        <v>-8.2552422038362518</v>
      </c>
      <c r="C1307" s="2">
        <v>16.255242203836254</v>
      </c>
      <c r="D1307" s="2">
        <v>0.11463439037881508</v>
      </c>
      <c r="F1307" s="2">
        <v>7.3163012831578342</v>
      </c>
      <c r="G1307" s="2">
        <v>6</v>
      </c>
    </row>
    <row r="1308" spans="1:7">
      <c r="A1308" s="2">
        <v>1273</v>
      </c>
      <c r="B1308" s="2">
        <v>-8.7192825232460827</v>
      </c>
      <c r="C1308" s="2">
        <v>10.719282523246083</v>
      </c>
      <c r="D1308" s="2">
        <v>7.5593977742183613E-2</v>
      </c>
      <c r="F1308" s="2">
        <v>7.3220553541630702</v>
      </c>
      <c r="G1308" s="2">
        <v>6</v>
      </c>
    </row>
    <row r="1309" spans="1:7">
      <c r="A1309" s="2">
        <v>1274</v>
      </c>
      <c r="B1309" s="2">
        <v>-11.900739157099688</v>
      </c>
      <c r="C1309" s="2">
        <v>21.900739157099686</v>
      </c>
      <c r="D1309" s="2">
        <v>0.15444727618559065</v>
      </c>
      <c r="F1309" s="2">
        <v>7.3278094251683061</v>
      </c>
      <c r="G1309" s="2">
        <v>6</v>
      </c>
    </row>
    <row r="1310" spans="1:7">
      <c r="A1310" s="2">
        <v>1275</v>
      </c>
      <c r="B1310" s="2">
        <v>9.8504370786600077</v>
      </c>
      <c r="C1310" s="2">
        <v>-2.8504370786600077</v>
      </c>
      <c r="D1310" s="2">
        <v>-2.0101707051048755E-2</v>
      </c>
      <c r="F1310" s="2">
        <v>7.333563496173543</v>
      </c>
      <c r="G1310" s="2">
        <v>6</v>
      </c>
    </row>
    <row r="1311" spans="1:7">
      <c r="A1311" s="2">
        <v>1276</v>
      </c>
      <c r="B1311" s="2">
        <v>17.724604918684687</v>
      </c>
      <c r="C1311" s="2">
        <v>4.2753950813153132</v>
      </c>
      <c r="D1311" s="2">
        <v>3.0150723233117967E-2</v>
      </c>
      <c r="F1311" s="2">
        <v>7.3393175671787789</v>
      </c>
      <c r="G1311" s="2">
        <v>6</v>
      </c>
    </row>
    <row r="1312" spans="1:7">
      <c r="A1312" s="2">
        <v>1277</v>
      </c>
      <c r="B1312" s="2">
        <v>26.866516093022426</v>
      </c>
      <c r="C1312" s="2">
        <v>30.133483906977574</v>
      </c>
      <c r="D1312" s="2">
        <v>0.21250581900594398</v>
      </c>
      <c r="F1312" s="2">
        <v>7.3450716381840149</v>
      </c>
      <c r="G1312" s="2">
        <v>6</v>
      </c>
    </row>
    <row r="1313" spans="1:7">
      <c r="A1313" s="2">
        <v>1278</v>
      </c>
      <c r="B1313" s="2">
        <v>43.787844042180879</v>
      </c>
      <c r="C1313" s="2">
        <v>30.212155957819121</v>
      </c>
      <c r="D1313" s="2">
        <v>0.21306062603219325</v>
      </c>
      <c r="F1313" s="2">
        <v>7.3508257091892508</v>
      </c>
      <c r="G1313" s="2">
        <v>6</v>
      </c>
    </row>
    <row r="1314" spans="1:7">
      <c r="A1314" s="2">
        <v>1279</v>
      </c>
      <c r="B1314" s="2">
        <v>77.799891360633779</v>
      </c>
      <c r="C1314" s="2">
        <v>7.2001086393662206</v>
      </c>
      <c r="D1314" s="2">
        <v>5.0776239085517649E-2</v>
      </c>
      <c r="F1314" s="2">
        <v>7.3565797801944877</v>
      </c>
      <c r="G1314" s="2">
        <v>6</v>
      </c>
    </row>
    <row r="1315" spans="1:7">
      <c r="A1315" s="2">
        <v>1280</v>
      </c>
      <c r="B1315" s="2">
        <v>98.31242419956736</v>
      </c>
      <c r="C1315" s="2">
        <v>27.68757580043264</v>
      </c>
      <c r="D1315" s="2">
        <v>0.19525691054918723</v>
      </c>
      <c r="F1315" s="2">
        <v>7.3623338511997236</v>
      </c>
      <c r="G1315" s="2">
        <v>6</v>
      </c>
    </row>
    <row r="1316" spans="1:7">
      <c r="A1316" s="2">
        <v>1281</v>
      </c>
      <c r="B1316" s="2">
        <v>107.4182550853975</v>
      </c>
      <c r="C1316" s="2">
        <v>52.581744914602496</v>
      </c>
      <c r="D1316" s="2">
        <v>0.37081430087318412</v>
      </c>
      <c r="F1316" s="2">
        <v>7.3680879222049596</v>
      </c>
      <c r="G1316" s="2">
        <v>6</v>
      </c>
    </row>
    <row r="1317" spans="1:7">
      <c r="A1317" s="2">
        <v>1282</v>
      </c>
      <c r="B1317" s="2">
        <v>126.31747444084407</v>
      </c>
      <c r="C1317" s="2">
        <v>47.682525559155934</v>
      </c>
      <c r="D1317" s="2">
        <v>0.33626427589655439</v>
      </c>
      <c r="F1317" s="2">
        <v>7.3738419932101964</v>
      </c>
      <c r="G1317" s="2">
        <v>6</v>
      </c>
    </row>
    <row r="1318" spans="1:7">
      <c r="A1318" s="2">
        <v>1283</v>
      </c>
      <c r="B1318" s="2">
        <v>145.44008571892263</v>
      </c>
      <c r="C1318" s="2">
        <v>65.559914281077369</v>
      </c>
      <c r="D1318" s="2">
        <v>0.46233828525329695</v>
      </c>
      <c r="F1318" s="2">
        <v>7.3795960642154323</v>
      </c>
      <c r="G1318" s="2">
        <v>6</v>
      </c>
    </row>
    <row r="1319" spans="1:7">
      <c r="A1319" s="2">
        <v>1284</v>
      </c>
      <c r="B1319" s="2">
        <v>151.94882884179611</v>
      </c>
      <c r="C1319" s="2">
        <v>13.051171158203886</v>
      </c>
      <c r="D1319" s="2">
        <v>9.203880389411806E-2</v>
      </c>
      <c r="F1319" s="2">
        <v>7.3853501352206683</v>
      </c>
      <c r="G1319" s="2">
        <v>6</v>
      </c>
    </row>
    <row r="1320" spans="1:7">
      <c r="A1320" s="2">
        <v>1285</v>
      </c>
      <c r="B1320" s="2">
        <v>151.1604421852108</v>
      </c>
      <c r="C1320" s="2">
        <v>19.839557814789202</v>
      </c>
      <c r="D1320" s="2">
        <v>0.1399115182022253</v>
      </c>
      <c r="F1320" s="2">
        <v>7.3911042062259042</v>
      </c>
      <c r="G1320" s="2">
        <v>6</v>
      </c>
    </row>
    <row r="1321" spans="1:7">
      <c r="A1321" s="2">
        <v>1286</v>
      </c>
      <c r="B1321" s="2">
        <v>165.83912364813168</v>
      </c>
      <c r="C1321" s="2">
        <v>17.160876351868325</v>
      </c>
      <c r="D1321" s="2">
        <v>0.12102105734840309</v>
      </c>
      <c r="F1321" s="2">
        <v>7.3968582772311411</v>
      </c>
      <c r="G1321" s="2">
        <v>6</v>
      </c>
    </row>
    <row r="1322" spans="1:7">
      <c r="A1322" s="2">
        <v>1287</v>
      </c>
      <c r="B1322" s="2">
        <v>161.21439661086356</v>
      </c>
      <c r="C1322" s="2">
        <v>-24.21439661086356</v>
      </c>
      <c r="D1322" s="2">
        <v>-0.17076353333093355</v>
      </c>
      <c r="F1322" s="2">
        <v>7.402612348236377</v>
      </c>
      <c r="G1322" s="2">
        <v>6</v>
      </c>
    </row>
    <row r="1323" spans="1:7">
      <c r="A1323" s="2">
        <v>1288</v>
      </c>
      <c r="B1323" s="2">
        <v>156.79324078696649</v>
      </c>
      <c r="C1323" s="2">
        <v>-62.793240786966493</v>
      </c>
      <c r="D1323" s="2">
        <v>-0.44282729148294403</v>
      </c>
      <c r="F1323" s="2">
        <v>7.408366419241613</v>
      </c>
      <c r="G1323" s="2">
        <v>6</v>
      </c>
    </row>
    <row r="1324" spans="1:7">
      <c r="A1324" s="2">
        <v>1289</v>
      </c>
      <c r="B1324" s="2">
        <v>145.30782745468778</v>
      </c>
      <c r="C1324" s="2">
        <v>-77.307827454687782</v>
      </c>
      <c r="D1324" s="2">
        <v>-0.54518631962846331</v>
      </c>
      <c r="F1324" s="2">
        <v>7.4141204902468498</v>
      </c>
      <c r="G1324" s="2">
        <v>6</v>
      </c>
    </row>
    <row r="1325" spans="1:7">
      <c r="A1325" s="2">
        <v>1290</v>
      </c>
      <c r="B1325" s="2">
        <v>130.2342341824079</v>
      </c>
      <c r="C1325" s="2">
        <v>-62.234234182407903</v>
      </c>
      <c r="D1325" s="2">
        <v>-0.43888509360439248</v>
      </c>
      <c r="F1325" s="2">
        <v>7.4198745612520858</v>
      </c>
      <c r="G1325" s="2">
        <v>6</v>
      </c>
    </row>
    <row r="1326" spans="1:7">
      <c r="A1326" s="2">
        <v>1291</v>
      </c>
      <c r="B1326" s="2">
        <v>116.84771933688712</v>
      </c>
      <c r="C1326" s="2">
        <v>-70.847719336887124</v>
      </c>
      <c r="D1326" s="2">
        <v>-0.49962867449595688</v>
      </c>
      <c r="F1326" s="2">
        <v>7.4256286322573217</v>
      </c>
      <c r="G1326" s="2">
        <v>6</v>
      </c>
    </row>
    <row r="1327" spans="1:7">
      <c r="A1327" s="2">
        <v>1292</v>
      </c>
      <c r="B1327" s="2">
        <v>123.47908725861987</v>
      </c>
      <c r="C1327" s="2">
        <v>-89.47908725861987</v>
      </c>
      <c r="D1327" s="2">
        <v>-0.63101985752780332</v>
      </c>
      <c r="F1327" s="2">
        <v>7.4313827032625577</v>
      </c>
      <c r="G1327" s="2">
        <v>6</v>
      </c>
    </row>
    <row r="1328" spans="1:7">
      <c r="A1328" s="2">
        <v>1293</v>
      </c>
      <c r="B1328" s="2">
        <v>-93.103904964625357</v>
      </c>
      <c r="C1328" s="2">
        <v>127.10390496462536</v>
      </c>
      <c r="D1328" s="2">
        <v>0.89635567884359346</v>
      </c>
      <c r="F1328" s="2">
        <v>7.4371367742677945</v>
      </c>
      <c r="G1328" s="2">
        <v>6</v>
      </c>
    </row>
    <row r="1329" spans="1:7">
      <c r="A1329" s="2">
        <v>1294</v>
      </c>
      <c r="B1329" s="2">
        <v>-85.613563842600882</v>
      </c>
      <c r="C1329" s="2">
        <v>122.61356384260088</v>
      </c>
      <c r="D1329" s="2">
        <v>0.86468912410012</v>
      </c>
      <c r="F1329" s="2">
        <v>7.4428908452730305</v>
      </c>
      <c r="G1329" s="2">
        <v>6</v>
      </c>
    </row>
    <row r="1330" spans="1:7">
      <c r="A1330" s="2">
        <v>1295</v>
      </c>
      <c r="B1330" s="2">
        <v>-76.903738511026418</v>
      </c>
      <c r="C1330" s="2">
        <v>98.903738511026418</v>
      </c>
      <c r="D1330" s="2">
        <v>0.69748390262198146</v>
      </c>
      <c r="F1330" s="2">
        <v>7.4486449162782664</v>
      </c>
      <c r="G1330" s="2">
        <v>6</v>
      </c>
    </row>
    <row r="1331" spans="1:7">
      <c r="A1331" s="2">
        <v>1296</v>
      </c>
      <c r="B1331" s="2">
        <v>-67.547119250831074</v>
      </c>
      <c r="C1331" s="2">
        <v>78.547119250831074</v>
      </c>
      <c r="D1331" s="2">
        <v>0.55392599005421828</v>
      </c>
      <c r="F1331" s="2">
        <v>7.4543989872835033</v>
      </c>
      <c r="G1331" s="2">
        <v>6</v>
      </c>
    </row>
    <row r="1332" spans="1:7">
      <c r="A1332" s="2">
        <v>1297</v>
      </c>
      <c r="B1332" s="2">
        <v>-70.19020060078347</v>
      </c>
      <c r="C1332" s="2">
        <v>72.19020060078347</v>
      </c>
      <c r="D1332" s="2">
        <v>0.5090960524256084</v>
      </c>
      <c r="F1332" s="2">
        <v>7.4601530582887392</v>
      </c>
      <c r="G1332" s="2">
        <v>6</v>
      </c>
    </row>
    <row r="1333" spans="1:7">
      <c r="A1333" s="2">
        <v>1298</v>
      </c>
      <c r="B1333" s="2">
        <v>-49.822568198524706</v>
      </c>
      <c r="C1333" s="2">
        <v>52.822568198524706</v>
      </c>
      <c r="D1333" s="2">
        <v>0.37251262255890666</v>
      </c>
      <c r="F1333" s="2">
        <v>7.4659071292939752</v>
      </c>
      <c r="G1333" s="2">
        <v>6</v>
      </c>
    </row>
    <row r="1334" spans="1:7">
      <c r="A1334" s="2">
        <v>1299</v>
      </c>
      <c r="B1334" s="2">
        <v>-47.178410720822747</v>
      </c>
      <c r="C1334" s="2">
        <v>61.178410720822747</v>
      </c>
      <c r="D1334" s="2">
        <v>0.43143926921440579</v>
      </c>
      <c r="F1334" s="2">
        <v>7.4716612002992111</v>
      </c>
      <c r="G1334" s="2">
        <v>6</v>
      </c>
    </row>
    <row r="1335" spans="1:7">
      <c r="A1335" s="2">
        <v>1300</v>
      </c>
      <c r="B1335" s="2">
        <v>-29.397707330934281</v>
      </c>
      <c r="C1335" s="2">
        <v>64.397707330934281</v>
      </c>
      <c r="D1335" s="2">
        <v>0.45414222864872461</v>
      </c>
      <c r="F1335" s="2">
        <v>7.4774152713044479</v>
      </c>
      <c r="G1335" s="2">
        <v>6</v>
      </c>
    </row>
    <row r="1336" spans="1:7">
      <c r="A1336" s="2">
        <v>1301</v>
      </c>
      <c r="B1336" s="2">
        <v>-16.439871876626288</v>
      </c>
      <c r="C1336" s="2">
        <v>75.439871876626285</v>
      </c>
      <c r="D1336" s="2">
        <v>0.532013218529099</v>
      </c>
      <c r="F1336" s="2">
        <v>7.4831693423096839</v>
      </c>
      <c r="G1336" s="2">
        <v>6</v>
      </c>
    </row>
    <row r="1337" spans="1:7">
      <c r="A1337" s="2">
        <v>1302</v>
      </c>
      <c r="B1337" s="2">
        <v>7.7855662030116966</v>
      </c>
      <c r="C1337" s="2">
        <v>95.214433796988303</v>
      </c>
      <c r="D1337" s="2">
        <v>0.67146637599813097</v>
      </c>
      <c r="F1337" s="2">
        <v>7.4889234133149198</v>
      </c>
      <c r="G1337" s="2">
        <v>6</v>
      </c>
    </row>
    <row r="1338" spans="1:7">
      <c r="A1338" s="2">
        <v>1303</v>
      </c>
      <c r="B1338" s="2">
        <v>67.166086514868795</v>
      </c>
      <c r="C1338" s="2">
        <v>57.833913485131205</v>
      </c>
      <c r="D1338" s="2">
        <v>0.40785337631109053</v>
      </c>
      <c r="F1338" s="2">
        <v>7.4946774843201567</v>
      </c>
      <c r="G1338" s="2">
        <v>6</v>
      </c>
    </row>
    <row r="1339" spans="1:7">
      <c r="A1339" s="2">
        <v>1304</v>
      </c>
      <c r="B1339" s="2">
        <v>106.08880319269024</v>
      </c>
      <c r="C1339" s="2">
        <v>86.911196807309764</v>
      </c>
      <c r="D1339" s="2">
        <v>0.61291071139794484</v>
      </c>
      <c r="F1339" s="2">
        <v>7.5004315553253926</v>
      </c>
      <c r="G1339" s="2">
        <v>6</v>
      </c>
    </row>
    <row r="1340" spans="1:7">
      <c r="A1340" s="2">
        <v>1305</v>
      </c>
      <c r="B1340" s="2">
        <v>128.99175185296082</v>
      </c>
      <c r="C1340" s="2">
        <v>130.00824814703918</v>
      </c>
      <c r="D1340" s="2">
        <v>0.91683753977140559</v>
      </c>
      <c r="F1340" s="2">
        <v>7.5061856263306286</v>
      </c>
      <c r="G1340" s="2">
        <v>6</v>
      </c>
    </row>
    <row r="1341" spans="1:7">
      <c r="A1341" s="2">
        <v>1306</v>
      </c>
      <c r="B1341" s="2">
        <v>145.49357503604972</v>
      </c>
      <c r="C1341" s="2">
        <v>136.50642496395028</v>
      </c>
      <c r="D1341" s="2">
        <v>0.96266365104303908</v>
      </c>
      <c r="F1341" s="2">
        <v>7.5119396973358645</v>
      </c>
      <c r="G1341" s="2">
        <v>6</v>
      </c>
    </row>
    <row r="1342" spans="1:7">
      <c r="A1342" s="2">
        <v>1307</v>
      </c>
      <c r="B1342" s="2">
        <v>166.05134479483021</v>
      </c>
      <c r="C1342" s="2">
        <v>94.948655205169786</v>
      </c>
      <c r="D1342" s="2">
        <v>0.66959206576228192</v>
      </c>
      <c r="F1342" s="2">
        <v>7.5176937683411014</v>
      </c>
      <c r="G1342" s="2">
        <v>6</v>
      </c>
    </row>
    <row r="1343" spans="1:7">
      <c r="A1343" s="2">
        <v>1308</v>
      </c>
      <c r="B1343" s="2">
        <v>180.07172466280102</v>
      </c>
      <c r="C1343" s="2">
        <v>87.928275337198983</v>
      </c>
      <c r="D1343" s="2">
        <v>0.62008330075583917</v>
      </c>
      <c r="F1343" s="2">
        <v>7.5234478393463373</v>
      </c>
      <c r="G1343" s="2">
        <v>6</v>
      </c>
    </row>
    <row r="1344" spans="1:7">
      <c r="A1344" s="2">
        <v>1309</v>
      </c>
      <c r="B1344" s="2">
        <v>153.86486235059863</v>
      </c>
      <c r="C1344" s="2">
        <v>33.135137649401372</v>
      </c>
      <c r="D1344" s="2">
        <v>0.2336739285041731</v>
      </c>
      <c r="F1344" s="2">
        <v>7.5292019103515733</v>
      </c>
      <c r="G1344" s="2">
        <v>6</v>
      </c>
    </row>
    <row r="1345" spans="1:7">
      <c r="A1345" s="2">
        <v>1310</v>
      </c>
      <c r="B1345" s="2">
        <v>156.45179136296895</v>
      </c>
      <c r="C1345" s="2">
        <v>-29.451791362968947</v>
      </c>
      <c r="D1345" s="2">
        <v>-0.20769842159972324</v>
      </c>
      <c r="F1345" s="2">
        <v>7.5349559813568101</v>
      </c>
      <c r="G1345" s="2">
        <v>6</v>
      </c>
    </row>
    <row r="1346" spans="1:7">
      <c r="A1346" s="2">
        <v>1311</v>
      </c>
      <c r="B1346" s="2">
        <v>161.64094467450442</v>
      </c>
      <c r="C1346" s="2">
        <v>-59.640944674504425</v>
      </c>
      <c r="D1346" s="2">
        <v>-0.42059682954246824</v>
      </c>
      <c r="F1346" s="2">
        <v>7.5407100523620461</v>
      </c>
      <c r="G1346" s="2">
        <v>6</v>
      </c>
    </row>
    <row r="1347" spans="1:7">
      <c r="A1347" s="2">
        <v>1312</v>
      </c>
      <c r="B1347" s="2">
        <v>167.45357620591886</v>
      </c>
      <c r="C1347" s="2">
        <v>-86.453576205918864</v>
      </c>
      <c r="D1347" s="2">
        <v>-0.60968350272228122</v>
      </c>
      <c r="F1347" s="2">
        <v>7.546464123367282</v>
      </c>
      <c r="G1347" s="2">
        <v>6</v>
      </c>
    </row>
    <row r="1348" spans="1:7">
      <c r="A1348" s="2">
        <v>1313</v>
      </c>
      <c r="B1348" s="2">
        <v>157.26318006279971</v>
      </c>
      <c r="C1348" s="2">
        <v>-88.263180062799705</v>
      </c>
      <c r="D1348" s="2">
        <v>-0.62244509878830179</v>
      </c>
      <c r="F1348" s="2">
        <v>7.552218194372518</v>
      </c>
      <c r="G1348" s="2">
        <v>6</v>
      </c>
    </row>
    <row r="1349" spans="1:7">
      <c r="A1349" s="2">
        <v>1314</v>
      </c>
      <c r="B1349" s="2">
        <v>159.02023581236517</v>
      </c>
      <c r="C1349" s="2">
        <v>-90.020235812365172</v>
      </c>
      <c r="D1349" s="2">
        <v>-0.63483611777081161</v>
      </c>
      <c r="F1349" s="2">
        <v>7.5579722653777548</v>
      </c>
      <c r="G1349" s="2">
        <v>6</v>
      </c>
    </row>
    <row r="1350" spans="1:7">
      <c r="A1350" s="2">
        <v>1315</v>
      </c>
      <c r="B1350" s="2">
        <v>157.02394839103366</v>
      </c>
      <c r="C1350" s="2">
        <v>-98.023948391033656</v>
      </c>
      <c r="D1350" s="2">
        <v>-0.6912794915894056</v>
      </c>
      <c r="F1350" s="2">
        <v>7.5637263363829907</v>
      </c>
      <c r="G1350" s="2">
        <v>6</v>
      </c>
    </row>
    <row r="1351" spans="1:7">
      <c r="A1351" s="2">
        <v>1316</v>
      </c>
      <c r="B1351" s="2">
        <v>-20.470353034518148</v>
      </c>
      <c r="C1351" s="2">
        <v>50.470353034518148</v>
      </c>
      <c r="D1351" s="2">
        <v>0.35592445069505951</v>
      </c>
      <c r="F1351" s="2">
        <v>7.5694804073882267</v>
      </c>
      <c r="G1351" s="2">
        <v>6</v>
      </c>
    </row>
    <row r="1352" spans="1:7">
      <c r="A1352" s="2">
        <v>1317</v>
      </c>
      <c r="B1352" s="2">
        <v>-62.99785706106465</v>
      </c>
      <c r="C1352" s="2">
        <v>70.99785706106465</v>
      </c>
      <c r="D1352" s="2">
        <v>0.50068746810039122</v>
      </c>
      <c r="F1352" s="2">
        <v>7.5752344783934635</v>
      </c>
      <c r="G1352" s="2">
        <v>6</v>
      </c>
    </row>
    <row r="1353" spans="1:7">
      <c r="A1353" s="2">
        <v>1318</v>
      </c>
      <c r="B1353" s="2">
        <v>-65.630404162197124</v>
      </c>
      <c r="C1353" s="2">
        <v>66.630404162197124</v>
      </c>
      <c r="D1353" s="2">
        <v>0.46988753941943251</v>
      </c>
      <c r="F1353" s="2">
        <v>7.5809885493986995</v>
      </c>
      <c r="G1353" s="2">
        <v>7</v>
      </c>
    </row>
    <row r="1354" spans="1:7">
      <c r="A1354" s="2">
        <v>1319</v>
      </c>
      <c r="B1354" s="2">
        <v>-41.533794230757934</v>
      </c>
      <c r="C1354" s="2">
        <v>46.533794230757934</v>
      </c>
      <c r="D1354" s="2">
        <v>0.32816325138466657</v>
      </c>
      <c r="F1354" s="2">
        <v>7.5867426204039354</v>
      </c>
      <c r="G1354" s="2">
        <v>7</v>
      </c>
    </row>
    <row r="1355" spans="1:7">
      <c r="A1355" s="2">
        <v>1320</v>
      </c>
      <c r="B1355" s="2">
        <v>-38.985845114924665</v>
      </c>
      <c r="C1355" s="2">
        <v>66.985845114924672</v>
      </c>
      <c r="D1355" s="2">
        <v>0.4723941619859035</v>
      </c>
      <c r="F1355" s="2">
        <v>7.5924966914091714</v>
      </c>
      <c r="G1355" s="2">
        <v>7</v>
      </c>
    </row>
    <row r="1356" spans="1:7">
      <c r="A1356" s="2">
        <v>1321</v>
      </c>
      <c r="B1356" s="2">
        <v>-20.286040451383364</v>
      </c>
      <c r="C1356" s="2">
        <v>112.28604045138337</v>
      </c>
      <c r="D1356" s="2">
        <v>0.79185789013697594</v>
      </c>
      <c r="F1356" s="2">
        <v>7.5982507624144082</v>
      </c>
      <c r="G1356" s="2">
        <v>7</v>
      </c>
    </row>
    <row r="1357" spans="1:7">
      <c r="A1357" s="2">
        <v>1322</v>
      </c>
      <c r="B1357" s="2">
        <v>-20.244107272846598</v>
      </c>
      <c r="C1357" s="2">
        <v>275.24410727284658</v>
      </c>
      <c r="D1357" s="2">
        <v>1.9410624613847673</v>
      </c>
      <c r="F1357" s="2">
        <v>7.6040048334196442</v>
      </c>
      <c r="G1357" s="2">
        <v>7</v>
      </c>
    </row>
    <row r="1358" spans="1:7">
      <c r="A1358" s="2">
        <v>1323</v>
      </c>
      <c r="B1358" s="2">
        <v>46.550201472503943</v>
      </c>
      <c r="C1358" s="2">
        <v>95.449798527496057</v>
      </c>
      <c r="D1358" s="2">
        <v>0.67312620315174077</v>
      </c>
      <c r="F1358" s="2">
        <v>7.6097589044248801</v>
      </c>
      <c r="G1358" s="2">
        <v>7</v>
      </c>
    </row>
    <row r="1359" spans="1:7">
      <c r="A1359" s="2">
        <v>1324</v>
      </c>
      <c r="B1359" s="2">
        <v>104.77842715235842</v>
      </c>
      <c r="C1359" s="2">
        <v>-12.778427152358418</v>
      </c>
      <c r="D1359" s="2">
        <v>-9.0115372520564466E-2</v>
      </c>
      <c r="F1359" s="2">
        <v>7.615512975430117</v>
      </c>
      <c r="G1359" s="2">
        <v>7</v>
      </c>
    </row>
    <row r="1360" spans="1:7">
      <c r="A1360" s="2">
        <v>1325</v>
      </c>
      <c r="B1360" s="2">
        <v>130.43079753283183</v>
      </c>
      <c r="C1360" s="2">
        <v>-43.430797532831832</v>
      </c>
      <c r="D1360" s="2">
        <v>-0.30628045626210071</v>
      </c>
      <c r="F1360" s="2">
        <v>7.6212670464353529</v>
      </c>
      <c r="G1360" s="2">
        <v>7</v>
      </c>
    </row>
    <row r="1361" spans="1:7">
      <c r="A1361" s="2">
        <v>1326</v>
      </c>
      <c r="B1361" s="2">
        <v>138.10139415948544</v>
      </c>
      <c r="C1361" s="2">
        <v>-102.10139415948544</v>
      </c>
      <c r="D1361" s="2">
        <v>-0.72003424676978911</v>
      </c>
      <c r="F1361" s="2">
        <v>7.6270211174405889</v>
      </c>
      <c r="G1361" s="2">
        <v>7</v>
      </c>
    </row>
    <row r="1362" spans="1:7">
      <c r="A1362" s="2">
        <v>1327</v>
      </c>
      <c r="B1362" s="2">
        <v>54.29543878695079</v>
      </c>
      <c r="C1362" s="2">
        <v>-22.29543878695079</v>
      </c>
      <c r="D1362" s="2">
        <v>-0.15723075679346785</v>
      </c>
      <c r="F1362" s="2">
        <v>7.6327751884458248</v>
      </c>
      <c r="G1362" s="2">
        <v>7</v>
      </c>
    </row>
    <row r="1363" spans="1:7">
      <c r="A1363" s="2">
        <v>1328</v>
      </c>
      <c r="B1363" s="2">
        <v>42.985068644617975</v>
      </c>
      <c r="C1363" s="2">
        <v>-17.985068644617975</v>
      </c>
      <c r="D1363" s="2">
        <v>-0.12683338421806833</v>
      </c>
      <c r="F1363" s="2">
        <v>7.6385292594510616</v>
      </c>
      <c r="G1363" s="2">
        <v>7</v>
      </c>
    </row>
    <row r="1364" spans="1:7">
      <c r="A1364" s="2">
        <v>1329</v>
      </c>
      <c r="B1364" s="2">
        <v>50.65566527127158</v>
      </c>
      <c r="C1364" s="2">
        <v>-15.65566527127158</v>
      </c>
      <c r="D1364" s="2">
        <v>-0.1104060845013714</v>
      </c>
      <c r="F1364" s="2">
        <v>7.6442833304562976</v>
      </c>
      <c r="G1364" s="2">
        <v>7</v>
      </c>
    </row>
    <row r="1365" spans="1:7">
      <c r="A1365" s="2">
        <v>1330</v>
      </c>
      <c r="B1365" s="2">
        <v>51.501253650983948</v>
      </c>
      <c r="C1365" s="2">
        <v>-9.5012536509839478</v>
      </c>
      <c r="D1365" s="2">
        <v>-6.7004256624240921E-2</v>
      </c>
      <c r="F1365" s="2">
        <v>7.6500374014615335</v>
      </c>
      <c r="G1365" s="2">
        <v>7</v>
      </c>
    </row>
    <row r="1366" spans="1:7">
      <c r="A1366" s="2">
        <v>1331</v>
      </c>
      <c r="B1366" s="2">
        <v>60.913190910295476</v>
      </c>
      <c r="C1366" s="2">
        <v>18.086809089704524</v>
      </c>
      <c r="D1366" s="2">
        <v>0.12755087299818713</v>
      </c>
      <c r="F1366" s="2">
        <v>7.6557914724667704</v>
      </c>
      <c r="G1366" s="2">
        <v>7</v>
      </c>
    </row>
    <row r="1367" spans="1:7">
      <c r="A1367" s="2">
        <v>1332</v>
      </c>
      <c r="B1367" s="2">
        <v>91.405622001926673</v>
      </c>
      <c r="C1367" s="2">
        <v>39.594377998073327</v>
      </c>
      <c r="D1367" s="2">
        <v>0.27922545399946885</v>
      </c>
      <c r="F1367" s="2">
        <v>7.6615455434720063</v>
      </c>
      <c r="G1367" s="2">
        <v>7</v>
      </c>
    </row>
    <row r="1368" spans="1:7">
      <c r="A1368" s="2">
        <v>1333</v>
      </c>
      <c r="B1368" s="2">
        <v>123.25373506533242</v>
      </c>
      <c r="C1368" s="2">
        <v>-43.253735065332421</v>
      </c>
      <c r="D1368" s="2">
        <v>-0.30503178535543324</v>
      </c>
      <c r="F1368" s="2">
        <v>7.6672996144772423</v>
      </c>
      <c r="G1368" s="2">
        <v>7</v>
      </c>
    </row>
    <row r="1369" spans="1:7">
      <c r="A1369" s="2">
        <v>1334</v>
      </c>
      <c r="B1369" s="2">
        <v>130.92433169198603</v>
      </c>
      <c r="C1369" s="2">
        <v>-85.924331691986026</v>
      </c>
      <c r="D1369" s="2">
        <v>-0.60595119154197141</v>
      </c>
      <c r="F1369" s="2">
        <v>7.6730536854824782</v>
      </c>
      <c r="G1369" s="2">
        <v>7</v>
      </c>
    </row>
    <row r="1370" spans="1:7">
      <c r="A1370" s="2">
        <v>1335</v>
      </c>
      <c r="B1370" s="2">
        <v>119.40894338721728</v>
      </c>
      <c r="C1370" s="2">
        <v>-39.408943387217278</v>
      </c>
      <c r="D1370" s="2">
        <v>-0.27791774149023296</v>
      </c>
      <c r="F1370" s="2">
        <v>7.6788077564877151</v>
      </c>
      <c r="G1370" s="2">
        <v>7</v>
      </c>
    </row>
    <row r="1371" spans="1:7">
      <c r="A1371" s="2">
        <v>1336</v>
      </c>
      <c r="B1371" s="2">
        <v>88.675034568569629</v>
      </c>
      <c r="C1371" s="2">
        <v>-12.675034568569629</v>
      </c>
      <c r="D1371" s="2">
        <v>-8.9386232612115646E-2</v>
      </c>
      <c r="F1371" s="2">
        <v>7.684561827492951</v>
      </c>
      <c r="G1371" s="2">
        <v>7</v>
      </c>
    </row>
    <row r="1372" spans="1:7">
      <c r="A1372" s="2">
        <v>1337</v>
      </c>
      <c r="B1372" s="2">
        <v>117.23757943650182</v>
      </c>
      <c r="C1372" s="2">
        <v>-72.237579436501818</v>
      </c>
      <c r="D1372" s="2">
        <v>-0.50943017503549171</v>
      </c>
      <c r="F1372" s="2">
        <v>7.690315898498187</v>
      </c>
      <c r="G1372" s="2">
        <v>7</v>
      </c>
    </row>
    <row r="1373" spans="1:7">
      <c r="A1373" s="2">
        <v>1338</v>
      </c>
      <c r="B1373" s="2">
        <v>-34.090242941547693</v>
      </c>
      <c r="C1373" s="2">
        <v>41.090242941547693</v>
      </c>
      <c r="D1373" s="2">
        <v>0.2897745164947515</v>
      </c>
      <c r="F1373" s="2">
        <v>7.6960699695034238</v>
      </c>
      <c r="G1373" s="2">
        <v>7</v>
      </c>
    </row>
    <row r="1374" spans="1:7">
      <c r="A1374" s="2">
        <v>1339</v>
      </c>
      <c r="B1374" s="2">
        <v>-44.47453420406471</v>
      </c>
      <c r="C1374" s="2">
        <v>47.47453420406471</v>
      </c>
      <c r="D1374" s="2">
        <v>0.3347974898655644</v>
      </c>
      <c r="F1374" s="2">
        <v>7.7018240405086598</v>
      </c>
      <c r="G1374" s="2">
        <v>7</v>
      </c>
    </row>
    <row r="1375" spans="1:7">
      <c r="A1375" s="2">
        <v>1340</v>
      </c>
      <c r="B1375" s="2">
        <v>-30.758886944470301</v>
      </c>
      <c r="C1375" s="2">
        <v>34.758886944470305</v>
      </c>
      <c r="D1375" s="2">
        <v>0.24512485050423591</v>
      </c>
      <c r="F1375" s="2">
        <v>7.7075781115138957</v>
      </c>
      <c r="G1375" s="2">
        <v>7</v>
      </c>
    </row>
    <row r="1376" spans="1:7">
      <c r="A1376" s="2">
        <v>1341</v>
      </c>
      <c r="B1376" s="2">
        <v>-36.922238074023426</v>
      </c>
      <c r="C1376" s="2">
        <v>38.922238074023426</v>
      </c>
      <c r="D1376" s="2">
        <v>0.27448542309272916</v>
      </c>
      <c r="F1376" s="2">
        <v>7.7133321825191317</v>
      </c>
      <c r="G1376" s="2">
        <v>7</v>
      </c>
    </row>
    <row r="1377" spans="1:7">
      <c r="A1377" s="2">
        <v>1342</v>
      </c>
      <c r="B1377" s="2">
        <v>-30.494441365661821</v>
      </c>
      <c r="C1377" s="2">
        <v>31.494441365661821</v>
      </c>
      <c r="D1377" s="2">
        <v>0.22210349381456362</v>
      </c>
      <c r="F1377" s="2">
        <v>7.7190862535243685</v>
      </c>
      <c r="G1377" s="2">
        <v>7</v>
      </c>
    </row>
    <row r="1378" spans="1:7">
      <c r="A1378" s="2">
        <v>1343</v>
      </c>
      <c r="B1378" s="2">
        <v>-20.299466126106395</v>
      </c>
      <c r="C1378" s="2">
        <v>22.299466126106395</v>
      </c>
      <c r="D1378" s="2">
        <v>0.15725915818934755</v>
      </c>
      <c r="F1378" s="2">
        <v>7.7248403245296045</v>
      </c>
      <c r="G1378" s="2">
        <v>7</v>
      </c>
    </row>
    <row r="1379" spans="1:7">
      <c r="A1379" s="2">
        <v>1344</v>
      </c>
      <c r="B1379" s="2">
        <v>-2.1003137633655982</v>
      </c>
      <c r="C1379" s="2">
        <v>48.100313763365598</v>
      </c>
      <c r="D1379" s="2">
        <v>0.33921058057146919</v>
      </c>
      <c r="F1379" s="2">
        <v>7.7305943955348404</v>
      </c>
      <c r="G1379" s="2">
        <v>7</v>
      </c>
    </row>
    <row r="1380" spans="1:7">
      <c r="A1380" s="2">
        <v>1345</v>
      </c>
      <c r="B1380" s="2">
        <v>6.8130827815799488</v>
      </c>
      <c r="C1380" s="2">
        <v>100.18691721842005</v>
      </c>
      <c r="D1380" s="2">
        <v>0.7065330700859046</v>
      </c>
      <c r="F1380" s="2">
        <v>7.7363484665400772</v>
      </c>
      <c r="G1380" s="2">
        <v>7</v>
      </c>
    </row>
    <row r="1381" spans="1:7">
      <c r="A1381" s="2">
        <v>1346</v>
      </c>
      <c r="B1381" s="2">
        <v>16.965122723351602</v>
      </c>
      <c r="C1381" s="2">
        <v>197.03487727664839</v>
      </c>
      <c r="D1381" s="2">
        <v>1.3895193167065012</v>
      </c>
      <c r="F1381" s="2">
        <v>7.7421025375453132</v>
      </c>
      <c r="G1381" s="2">
        <v>7</v>
      </c>
    </row>
    <row r="1382" spans="1:7">
      <c r="A1382" s="2">
        <v>1347</v>
      </c>
      <c r="B1382" s="2">
        <v>38.908733299995838</v>
      </c>
      <c r="C1382" s="2">
        <v>85.091266700004155</v>
      </c>
      <c r="D1382" s="2">
        <v>0.60007629307511023</v>
      </c>
      <c r="F1382" s="2">
        <v>7.7478566085505491</v>
      </c>
      <c r="G1382" s="2">
        <v>7</v>
      </c>
    </row>
    <row r="1383" spans="1:7">
      <c r="A1383" s="2">
        <v>1348</v>
      </c>
      <c r="B1383" s="2">
        <v>52.026329634887944</v>
      </c>
      <c r="C1383" s="2">
        <v>15.973670365112056</v>
      </c>
      <c r="D1383" s="2">
        <v>0.11264870381227639</v>
      </c>
      <c r="F1383" s="2">
        <v>7.7536106795557851</v>
      </c>
      <c r="G1383" s="2">
        <v>7</v>
      </c>
    </row>
    <row r="1384" spans="1:7">
      <c r="A1384" s="2">
        <v>1349</v>
      </c>
      <c r="B1384" s="2">
        <v>89.582364682121778</v>
      </c>
      <c r="C1384" s="2">
        <v>-33.582364682121778</v>
      </c>
      <c r="D1384" s="2">
        <v>-0.23682784018472197</v>
      </c>
      <c r="F1384" s="2">
        <v>7.7593647505610219</v>
      </c>
      <c r="G1384" s="2">
        <v>7</v>
      </c>
    </row>
    <row r="1385" spans="1:7">
      <c r="A1385" s="2">
        <v>1350</v>
      </c>
      <c r="B1385" s="2">
        <v>112.80881086681239</v>
      </c>
      <c r="C1385" s="2">
        <v>-26.808810866812394</v>
      </c>
      <c r="D1385" s="2">
        <v>-0.18905972928368367</v>
      </c>
      <c r="F1385" s="2">
        <v>7.7651188215662579</v>
      </c>
      <c r="G1385" s="2">
        <v>7</v>
      </c>
    </row>
    <row r="1386" spans="1:7">
      <c r="A1386" s="2">
        <v>1351</v>
      </c>
      <c r="B1386" s="2">
        <v>127.06884223666188</v>
      </c>
      <c r="C1386" s="2">
        <v>-49.068842236661879</v>
      </c>
      <c r="D1386" s="2">
        <v>-0.3460407876953373</v>
      </c>
      <c r="F1386" s="2">
        <v>7.7708728925714938</v>
      </c>
      <c r="G1386" s="2">
        <v>7</v>
      </c>
    </row>
    <row r="1387" spans="1:7">
      <c r="A1387" s="2">
        <v>1352</v>
      </c>
      <c r="B1387" s="2">
        <v>142.7231998857882</v>
      </c>
      <c r="C1387" s="2">
        <v>-63.723199885788205</v>
      </c>
      <c r="D1387" s="2">
        <v>-0.44938550163040653</v>
      </c>
      <c r="F1387" s="2">
        <v>7.7766269635767307</v>
      </c>
      <c r="G1387" s="2">
        <v>7</v>
      </c>
    </row>
    <row r="1388" spans="1:7">
      <c r="A1388" s="2">
        <v>1353</v>
      </c>
      <c r="B1388" s="2">
        <v>157.40293714192643</v>
      </c>
      <c r="C1388" s="2">
        <v>-93.402937141926429</v>
      </c>
      <c r="D1388" s="2">
        <v>-0.65869143163727284</v>
      </c>
      <c r="F1388" s="2">
        <v>7.7823810345819666</v>
      </c>
      <c r="G1388" s="2">
        <v>7</v>
      </c>
    </row>
    <row r="1389" spans="1:7">
      <c r="A1389" s="2">
        <v>1354</v>
      </c>
      <c r="B1389" s="2">
        <v>165.27710498195108</v>
      </c>
      <c r="C1389" s="2">
        <v>-63.277104981951084</v>
      </c>
      <c r="D1389" s="2">
        <v>-0.44623957389145252</v>
      </c>
      <c r="F1389" s="2">
        <v>7.7881351055872026</v>
      </c>
      <c r="G1389" s="2">
        <v>7</v>
      </c>
    </row>
    <row r="1390" spans="1:7">
      <c r="A1390" s="2">
        <v>1355</v>
      </c>
      <c r="B1390" s="2">
        <v>172.94770160860469</v>
      </c>
      <c r="C1390" s="2">
        <v>69.052298391395311</v>
      </c>
      <c r="D1390" s="2">
        <v>0.48696709843459024</v>
      </c>
      <c r="F1390" s="2">
        <v>7.7938891765924385</v>
      </c>
      <c r="G1390" s="2">
        <v>7</v>
      </c>
    </row>
    <row r="1391" spans="1:7">
      <c r="A1391" s="2">
        <v>1356</v>
      </c>
      <c r="B1391" s="2">
        <v>166.42081726487723</v>
      </c>
      <c r="C1391" s="2">
        <v>57.579182735122771</v>
      </c>
      <c r="D1391" s="2">
        <v>0.40605697710203636</v>
      </c>
      <c r="F1391" s="2">
        <v>7.7996432475976754</v>
      </c>
      <c r="G1391" s="2">
        <v>7</v>
      </c>
    </row>
    <row r="1392" spans="1:7">
      <c r="A1392" s="2">
        <v>1357</v>
      </c>
      <c r="B1392" s="2">
        <v>146.68451917803921</v>
      </c>
      <c r="C1392" s="2">
        <v>-27.68451917803921</v>
      </c>
      <c r="D1392" s="2">
        <v>-0.19523535479257068</v>
      </c>
      <c r="F1392" s="2">
        <v>7.8053973186029113</v>
      </c>
      <c r="G1392" s="2">
        <v>7</v>
      </c>
    </row>
    <row r="1393" spans="1:7">
      <c r="A1393" s="2">
        <v>1358</v>
      </c>
      <c r="B1393" s="2">
        <v>132.25897674781666</v>
      </c>
      <c r="C1393" s="2">
        <v>-44.258976747816661</v>
      </c>
      <c r="D1393" s="2">
        <v>-0.31212089950149985</v>
      </c>
      <c r="F1393" s="2">
        <v>7.8111513896081473</v>
      </c>
      <c r="G1393" s="2">
        <v>7</v>
      </c>
    </row>
    <row r="1394" spans="1:7">
      <c r="A1394" s="2">
        <v>1359</v>
      </c>
      <c r="B1394" s="2">
        <v>139.44458526146474</v>
      </c>
      <c r="C1394" s="2">
        <v>-76.444585261464738</v>
      </c>
      <c r="D1394" s="2">
        <v>-0.53909860704144064</v>
      </c>
      <c r="F1394" s="2">
        <v>7.8169054606133841</v>
      </c>
      <c r="G1394" s="2">
        <v>7</v>
      </c>
    </row>
    <row r="1395" spans="1:7">
      <c r="A1395" s="2">
        <v>1360</v>
      </c>
      <c r="B1395" s="2">
        <v>130.94001063166823</v>
      </c>
      <c r="C1395" s="2">
        <v>-83.94001063166823</v>
      </c>
      <c r="D1395" s="2">
        <v>-0.59195746372094316</v>
      </c>
      <c r="F1395" s="2">
        <v>7.82265953161862</v>
      </c>
      <c r="G1395" s="2">
        <v>7</v>
      </c>
    </row>
    <row r="1396" spans="1:7">
      <c r="A1396" s="2">
        <v>1361</v>
      </c>
      <c r="B1396" s="2">
        <v>127.04262169709465</v>
      </c>
      <c r="C1396" s="2">
        <v>-102.04262169709465</v>
      </c>
      <c r="D1396" s="2">
        <v>-0.71961977460673265</v>
      </c>
      <c r="F1396" s="2">
        <v>7.828413602623856</v>
      </c>
      <c r="G1396" s="2">
        <v>7</v>
      </c>
    </row>
    <row r="1397" spans="1:7">
      <c r="A1397" s="2">
        <v>1362</v>
      </c>
      <c r="B1397" s="2">
        <v>-59.474572722644453</v>
      </c>
      <c r="C1397" s="2">
        <v>67.474572722644453</v>
      </c>
      <c r="D1397" s="2">
        <v>0.47584074190576664</v>
      </c>
      <c r="F1397" s="2">
        <v>7.8341676736290919</v>
      </c>
      <c r="G1397" s="2">
        <v>7</v>
      </c>
    </row>
    <row r="1398" spans="1:7">
      <c r="A1398" s="2">
        <v>1363</v>
      </c>
      <c r="B1398" s="2">
        <v>-50.56533269916477</v>
      </c>
      <c r="C1398" s="2">
        <v>54.56533269916477</v>
      </c>
      <c r="D1398" s="2">
        <v>0.38480285752431154</v>
      </c>
      <c r="F1398" s="2">
        <v>7.8399217446343288</v>
      </c>
      <c r="G1398" s="2">
        <v>7</v>
      </c>
    </row>
    <row r="1399" spans="1:7">
      <c r="A1399" s="2">
        <v>1364</v>
      </c>
      <c r="B1399" s="2">
        <v>-42.894736072511193</v>
      </c>
      <c r="C1399" s="2">
        <v>44.894736072511193</v>
      </c>
      <c r="D1399" s="2">
        <v>0.31660436900014599</v>
      </c>
      <c r="F1399" s="2">
        <v>7.8456758156395647</v>
      </c>
      <c r="G1399" s="2">
        <v>7</v>
      </c>
    </row>
    <row r="1400" spans="1:7">
      <c r="A1400" s="2">
        <v>1365</v>
      </c>
      <c r="B1400" s="2">
        <v>-35.043883941228486</v>
      </c>
      <c r="C1400" s="2">
        <v>39.043883941228486</v>
      </c>
      <c r="D1400" s="2">
        <v>0.27534328787593509</v>
      </c>
      <c r="F1400" s="2">
        <v>7.8514298866448007</v>
      </c>
      <c r="G1400" s="2">
        <v>7</v>
      </c>
    </row>
    <row r="1401" spans="1:7">
      <c r="A1401" s="2">
        <v>1366</v>
      </c>
      <c r="B1401" s="2">
        <v>-47.033050302556298</v>
      </c>
      <c r="C1401" s="2">
        <v>48.033050302556298</v>
      </c>
      <c r="D1401" s="2">
        <v>0.33873622862223624</v>
      </c>
      <c r="F1401" s="2">
        <v>7.8571839576500375</v>
      </c>
      <c r="G1401" s="2">
        <v>7</v>
      </c>
    </row>
    <row r="1402" spans="1:7">
      <c r="A1402" s="2">
        <v>1367</v>
      </c>
      <c r="B1402" s="2">
        <v>-22.184134003039411</v>
      </c>
      <c r="C1402" s="2">
        <v>27.184134003039411</v>
      </c>
      <c r="D1402" s="2">
        <v>0.19170656397103736</v>
      </c>
      <c r="F1402" s="2">
        <v>7.8629380286552735</v>
      </c>
      <c r="G1402" s="2">
        <v>7</v>
      </c>
    </row>
    <row r="1403" spans="1:7">
      <c r="A1403" s="2">
        <v>1368</v>
      </c>
      <c r="B1403" s="2">
        <v>14.470961325927812</v>
      </c>
      <c r="C1403" s="2">
        <v>25.52903867407219</v>
      </c>
      <c r="D1403" s="2">
        <v>0.1800345850687356</v>
      </c>
      <c r="F1403" s="2">
        <v>7.8686920996605094</v>
      </c>
      <c r="G1403" s="2">
        <v>7</v>
      </c>
    </row>
    <row r="1404" spans="1:7">
      <c r="A1404" s="2">
        <v>1369</v>
      </c>
      <c r="B1404" s="2">
        <v>4.3049366847679611</v>
      </c>
      <c r="C1404" s="2">
        <v>105.69506331523203</v>
      </c>
      <c r="D1404" s="2">
        <v>0.74537733718495003</v>
      </c>
      <c r="F1404" s="2">
        <v>7.8744461706657454</v>
      </c>
      <c r="G1404" s="2">
        <v>7</v>
      </c>
    </row>
    <row r="1405" spans="1:7">
      <c r="A1405" s="2">
        <v>1370</v>
      </c>
      <c r="B1405" s="2">
        <v>12.799482016423013</v>
      </c>
      <c r="C1405" s="2">
        <v>243.20051798357699</v>
      </c>
      <c r="D1405" s="2">
        <v>1.7150862945788587</v>
      </c>
      <c r="F1405" s="2">
        <v>7.8802002416709822</v>
      </c>
      <c r="G1405" s="2">
        <v>7</v>
      </c>
    </row>
    <row r="1406" spans="1:7">
      <c r="A1406" s="2">
        <v>1371</v>
      </c>
      <c r="B1406" s="2">
        <v>52.660660275392566</v>
      </c>
      <c r="C1406" s="2">
        <v>95.339339724607441</v>
      </c>
      <c r="D1406" s="2">
        <v>0.67234723121319151</v>
      </c>
      <c r="F1406" s="2">
        <v>7.8859543126762182</v>
      </c>
      <c r="G1406" s="2">
        <v>7</v>
      </c>
    </row>
    <row r="1407" spans="1:7">
      <c r="A1407" s="2">
        <v>1372</v>
      </c>
      <c r="B1407" s="2">
        <v>87.296185813724378</v>
      </c>
      <c r="C1407" s="2">
        <v>-11.296185813724378</v>
      </c>
      <c r="D1407" s="2">
        <v>-7.9662385716806366E-2</v>
      </c>
      <c r="F1407" s="2">
        <v>7.8917083836814541</v>
      </c>
      <c r="G1407" s="2">
        <v>7</v>
      </c>
    </row>
    <row r="1408" spans="1:7">
      <c r="A1408" s="2">
        <v>1373</v>
      </c>
      <c r="B1408" s="2">
        <v>90.46451242118799</v>
      </c>
      <c r="C1408" s="2">
        <v>-17.46451242118799</v>
      </c>
      <c r="D1408" s="2">
        <v>-0.12316234415711425</v>
      </c>
      <c r="F1408" s="2">
        <v>7.8974624546866909</v>
      </c>
      <c r="G1408" s="2">
        <v>7</v>
      </c>
    </row>
    <row r="1409" spans="1:7">
      <c r="A1409" s="2">
        <v>1374</v>
      </c>
      <c r="B1409" s="2">
        <v>141.79416603104835</v>
      </c>
      <c r="C1409" s="2">
        <v>-59.794166031048348</v>
      </c>
      <c r="D1409" s="2">
        <v>-0.42167736938187356</v>
      </c>
      <c r="F1409" s="2">
        <v>7.9032165256919269</v>
      </c>
      <c r="G1409" s="2">
        <v>7</v>
      </c>
    </row>
    <row r="1410" spans="1:7">
      <c r="A1410" s="2">
        <v>1375</v>
      </c>
      <c r="B1410" s="2">
        <v>202.53932303846182</v>
      </c>
      <c r="C1410" s="2">
        <v>-77.539323038461816</v>
      </c>
      <c r="D1410" s="2">
        <v>-0.54681886098272625</v>
      </c>
      <c r="F1410" s="2">
        <v>7.9089705966971628</v>
      </c>
      <c r="G1410" s="2">
        <v>7</v>
      </c>
    </row>
    <row r="1411" spans="1:7">
      <c r="A1411" s="2">
        <v>1376</v>
      </c>
      <c r="B1411" s="2">
        <v>231.68781317880072</v>
      </c>
      <c r="C1411" s="2">
        <v>-135.68781317880072</v>
      </c>
      <c r="D1411" s="2">
        <v>-0.95689067874457734</v>
      </c>
      <c r="F1411" s="2">
        <v>7.9147246677023988</v>
      </c>
      <c r="G1411" s="2">
        <v>7</v>
      </c>
    </row>
    <row r="1412" spans="1:7">
      <c r="A1412" s="2">
        <v>1377</v>
      </c>
      <c r="B1412" s="2">
        <v>257.35566698885503</v>
      </c>
      <c r="C1412" s="2">
        <v>-147.35566698885503</v>
      </c>
      <c r="D1412" s="2">
        <v>-1.039174122557494</v>
      </c>
      <c r="F1412" s="2">
        <v>7.9204787387076356</v>
      </c>
      <c r="G1412" s="2">
        <v>7</v>
      </c>
    </row>
    <row r="1413" spans="1:7">
      <c r="A1413" s="2">
        <v>1378</v>
      </c>
      <c r="B1413" s="2">
        <v>261.30617690356445</v>
      </c>
      <c r="C1413" s="2">
        <v>-122.30617690356445</v>
      </c>
      <c r="D1413" s="2">
        <v>-0.86252138559921132</v>
      </c>
      <c r="F1413" s="2">
        <v>7.9262328097128716</v>
      </c>
      <c r="G1413" s="2">
        <v>7</v>
      </c>
    </row>
    <row r="1414" spans="1:7">
      <c r="A1414" s="2">
        <v>1379</v>
      </c>
      <c r="B1414" s="2">
        <v>248.97329803732319</v>
      </c>
      <c r="C1414" s="2">
        <v>19.02670196267681</v>
      </c>
      <c r="D1414" s="2">
        <v>0.13417913760129119</v>
      </c>
      <c r="F1414" s="2">
        <v>7.9319868807181075</v>
      </c>
      <c r="G1414" s="2">
        <v>7</v>
      </c>
    </row>
    <row r="1415" spans="1:7">
      <c r="A1415" s="2">
        <v>1380</v>
      </c>
      <c r="B1415" s="2">
        <v>255.13621706884854</v>
      </c>
      <c r="C1415" s="2">
        <v>-54.136217068848538</v>
      </c>
      <c r="D1415" s="2">
        <v>-0.3817766701524794</v>
      </c>
      <c r="F1415" s="2">
        <v>7.9377409517233444</v>
      </c>
      <c r="G1415" s="2">
        <v>7</v>
      </c>
    </row>
    <row r="1416" spans="1:7">
      <c r="A1416" s="2">
        <v>1381</v>
      </c>
      <c r="B1416" s="2">
        <v>238.86606102452816</v>
      </c>
      <c r="C1416" s="2">
        <v>-88.866061024528165</v>
      </c>
      <c r="D1416" s="2">
        <v>-0.62669670517177511</v>
      </c>
      <c r="F1416" s="2">
        <v>7.9434950227285803</v>
      </c>
      <c r="G1416" s="2">
        <v>7</v>
      </c>
    </row>
    <row r="1417" spans="1:7">
      <c r="A1417" s="2">
        <v>1382</v>
      </c>
      <c r="B1417" s="2">
        <v>219.41194749691445</v>
      </c>
      <c r="C1417" s="2">
        <v>-124.41194749691445</v>
      </c>
      <c r="D1417" s="2">
        <v>-0.8773715936256008</v>
      </c>
      <c r="F1417" s="2">
        <v>7.9492490937338163</v>
      </c>
      <c r="G1417" s="2">
        <v>7</v>
      </c>
    </row>
    <row r="1418" spans="1:7">
      <c r="A1418" s="2">
        <v>1383</v>
      </c>
      <c r="B1418" s="2">
        <v>216.79633837716986</v>
      </c>
      <c r="C1418" s="2">
        <v>-145.79633837716986</v>
      </c>
      <c r="D1418" s="2">
        <v>-1.0281775048166282</v>
      </c>
      <c r="F1418" s="2">
        <v>7.9550031647390522</v>
      </c>
      <c r="G1418" s="2">
        <v>7</v>
      </c>
    </row>
    <row r="1419" spans="1:7">
      <c r="A1419" s="2">
        <v>1384</v>
      </c>
      <c r="B1419" s="2">
        <v>223.94191120106356</v>
      </c>
      <c r="C1419" s="2">
        <v>-175.94191120106356</v>
      </c>
      <c r="D1419" s="2">
        <v>-1.240768576666156</v>
      </c>
      <c r="F1419" s="2">
        <v>7.9607572357442891</v>
      </c>
      <c r="G1419" s="2">
        <v>7</v>
      </c>
    </row>
    <row r="1420" spans="1:7">
      <c r="A1420" s="2">
        <v>1385</v>
      </c>
      <c r="B1420" s="2">
        <v>208.71183853466229</v>
      </c>
      <c r="C1420" s="2">
        <v>-186.71183853466229</v>
      </c>
      <c r="D1420" s="2">
        <v>-1.3167197091580398</v>
      </c>
      <c r="F1420" s="2">
        <v>7.966511306749525</v>
      </c>
      <c r="G1420" s="2">
        <v>7</v>
      </c>
    </row>
    <row r="1421" spans="1:7">
      <c r="A1421" s="2">
        <v>1386</v>
      </c>
      <c r="B1421" s="2">
        <v>26.601359325023502</v>
      </c>
      <c r="C1421" s="2">
        <v>-13.601359325023502</v>
      </c>
      <c r="D1421" s="2">
        <v>-9.5918812835610157E-2</v>
      </c>
      <c r="F1421" s="2">
        <v>7.972265377754761</v>
      </c>
      <c r="G1421" s="2">
        <v>7</v>
      </c>
    </row>
    <row r="1422" spans="1:7">
      <c r="A1422" s="2">
        <v>1387</v>
      </c>
      <c r="B1422" s="2">
        <v>34.271955951677079</v>
      </c>
      <c r="C1422" s="2">
        <v>-33.271955951677079</v>
      </c>
      <c r="D1422" s="2">
        <v>-0.23463879156049464</v>
      </c>
      <c r="F1422" s="2">
        <v>7.9780194487599978</v>
      </c>
      <c r="G1422" s="2">
        <v>7</v>
      </c>
    </row>
    <row r="1423" spans="1:7">
      <c r="A1423" s="2">
        <v>1388</v>
      </c>
      <c r="B1423" s="2">
        <v>37.697442063626582</v>
      </c>
      <c r="C1423" s="2">
        <v>-34.697442063626582</v>
      </c>
      <c r="D1423" s="2">
        <v>-0.24469153204800539</v>
      </c>
      <c r="F1423" s="2">
        <v>7.9837735197652338</v>
      </c>
      <c r="G1423" s="2">
        <v>7</v>
      </c>
    </row>
    <row r="1424" spans="1:7">
      <c r="A1424" s="2">
        <v>1389</v>
      </c>
      <c r="B1424" s="2">
        <v>45.368038690280173</v>
      </c>
      <c r="C1424" s="2">
        <v>-44.368038690280173</v>
      </c>
      <c r="D1424" s="2">
        <v>-0.31289002057217108</v>
      </c>
      <c r="F1424" s="2">
        <v>7.9895275907704697</v>
      </c>
      <c r="G1424" s="2">
        <v>7</v>
      </c>
    </row>
    <row r="1425" spans="1:7">
      <c r="A1425" s="2">
        <v>1390</v>
      </c>
      <c r="B1425" s="2">
        <v>32.615252817531101</v>
      </c>
      <c r="C1425" s="2">
        <v>-31.615252817531101</v>
      </c>
      <c r="D1425" s="2">
        <v>-0.22295547417647704</v>
      </c>
      <c r="F1425" s="2">
        <v>7.9952816617757057</v>
      </c>
      <c r="G1425" s="2">
        <v>7</v>
      </c>
    </row>
    <row r="1426" spans="1:7">
      <c r="A1426" s="2">
        <v>1391</v>
      </c>
      <c r="B1426" s="2">
        <v>26.695508591103383</v>
      </c>
      <c r="C1426" s="2">
        <v>-18.695508591103383</v>
      </c>
      <c r="D1426" s="2">
        <v>-0.13184351259049534</v>
      </c>
      <c r="F1426" s="2">
        <v>8.0010357327809416</v>
      </c>
      <c r="G1426" s="2">
        <v>7</v>
      </c>
    </row>
    <row r="1427" spans="1:7">
      <c r="A1427" s="2">
        <v>1392</v>
      </c>
      <c r="B1427" s="2">
        <v>34.36610521775696</v>
      </c>
      <c r="C1427" s="2">
        <v>0.63389478224303986</v>
      </c>
      <c r="D1427" s="2">
        <v>4.4703204674239379E-3</v>
      </c>
      <c r="F1427" s="2">
        <v>8.0067898037861784</v>
      </c>
      <c r="G1427" s="2">
        <v>7</v>
      </c>
    </row>
    <row r="1428" spans="1:7">
      <c r="A1428" s="2">
        <v>1393</v>
      </c>
      <c r="B1428" s="2">
        <v>20.53531186376906</v>
      </c>
      <c r="C1428" s="2">
        <v>90.464688136230933</v>
      </c>
      <c r="D1428" s="2">
        <v>0.63797046179103023</v>
      </c>
      <c r="F1428" s="2">
        <v>8.0125438747914135</v>
      </c>
      <c r="G1428" s="2">
        <v>7</v>
      </c>
    </row>
    <row r="1429" spans="1:7">
      <c r="A1429" s="2">
        <v>1394</v>
      </c>
      <c r="B1429" s="2">
        <v>37.816217625855195</v>
      </c>
      <c r="C1429" s="2">
        <v>182.18378237414481</v>
      </c>
      <c r="D1429" s="2">
        <v>1.2847871823428159</v>
      </c>
      <c r="F1429" s="2">
        <v>8.0182979457966503</v>
      </c>
      <c r="G1429" s="2">
        <v>7</v>
      </c>
    </row>
    <row r="1430" spans="1:7">
      <c r="A1430" s="2">
        <v>1395</v>
      </c>
      <c r="B1430" s="2">
        <v>53.938169492190625</v>
      </c>
      <c r="C1430" s="2">
        <v>91.061830507809375</v>
      </c>
      <c r="D1430" s="2">
        <v>0.64218159878160053</v>
      </c>
      <c r="F1430" s="2">
        <v>8.0240520168018854</v>
      </c>
      <c r="G1430" s="2">
        <v>7</v>
      </c>
    </row>
    <row r="1431" spans="1:7">
      <c r="A1431" s="2">
        <v>1396</v>
      </c>
      <c r="B1431" s="2">
        <v>85.887624708815906</v>
      </c>
      <c r="C1431" s="2">
        <v>-29.887624708815906</v>
      </c>
      <c r="D1431" s="2">
        <v>-0.21077198330255253</v>
      </c>
      <c r="F1431" s="2">
        <v>8.0298060878071222</v>
      </c>
      <c r="G1431" s="2">
        <v>7</v>
      </c>
    </row>
    <row r="1432" spans="1:7">
      <c r="A1432" s="2">
        <v>1397</v>
      </c>
      <c r="B1432" s="2">
        <v>101.39045599695743</v>
      </c>
      <c r="C1432" s="2">
        <v>-51.390455996957428</v>
      </c>
      <c r="D1432" s="2">
        <v>-0.36241315389999096</v>
      </c>
      <c r="F1432" s="2">
        <v>8.0355601588123591</v>
      </c>
      <c r="G1432" s="2">
        <v>7</v>
      </c>
    </row>
    <row r="1433" spans="1:7">
      <c r="A1433" s="2">
        <v>1398</v>
      </c>
      <c r="B1433" s="2">
        <v>120.40940054323379</v>
      </c>
      <c r="C1433" s="2">
        <v>-48.409400543233787</v>
      </c>
      <c r="D1433" s="2">
        <v>-0.34139030660323383</v>
      </c>
      <c r="F1433" s="2">
        <v>8.0413142298175941</v>
      </c>
      <c r="G1433" s="2">
        <v>7</v>
      </c>
    </row>
    <row r="1434" spans="1:7">
      <c r="A1434" s="2">
        <v>1399</v>
      </c>
      <c r="B1434" s="2">
        <v>133.28669182346806</v>
      </c>
      <c r="C1434" s="2">
        <v>-53.286691823468061</v>
      </c>
      <c r="D1434" s="2">
        <v>-0.37578569152574315</v>
      </c>
      <c r="F1434" s="2">
        <v>8.047068300822831</v>
      </c>
      <c r="G1434" s="2">
        <v>7</v>
      </c>
    </row>
    <row r="1435" spans="1:7">
      <c r="A1435" s="2">
        <v>1400</v>
      </c>
      <c r="B1435" s="2">
        <v>151.06699297291837</v>
      </c>
      <c r="C1435" s="2">
        <v>-73.066992972918371</v>
      </c>
      <c r="D1435" s="2">
        <v>-0.51527932289356604</v>
      </c>
      <c r="F1435" s="2">
        <v>8.0528223718280678</v>
      </c>
      <c r="G1435" s="2">
        <v>7</v>
      </c>
    </row>
    <row r="1436" spans="1:7">
      <c r="A1436" s="2">
        <v>1401</v>
      </c>
      <c r="B1436" s="2">
        <v>157.49499080149909</v>
      </c>
      <c r="C1436" s="2">
        <v>-89.494990801499085</v>
      </c>
      <c r="D1436" s="2">
        <v>-0.63113201168213462</v>
      </c>
      <c r="F1436" s="2">
        <v>8.0585764428333029</v>
      </c>
      <c r="G1436" s="2">
        <v>7</v>
      </c>
    </row>
    <row r="1437" spans="1:7">
      <c r="A1437" s="2">
        <v>1402</v>
      </c>
      <c r="B1437" s="2">
        <v>170.24925504243598</v>
      </c>
      <c r="C1437" s="2">
        <v>-99.249255042435976</v>
      </c>
      <c r="D1437" s="2">
        <v>-0.69992053669038001</v>
      </c>
      <c r="F1437" s="2">
        <v>8.0643305138385397</v>
      </c>
      <c r="G1437" s="2">
        <v>7</v>
      </c>
    </row>
    <row r="1438" spans="1:7">
      <c r="A1438" s="2">
        <v>1403</v>
      </c>
      <c r="B1438" s="2">
        <v>179.90169847662435</v>
      </c>
      <c r="C1438" s="2">
        <v>22.098301523375653</v>
      </c>
      <c r="D1438" s="2">
        <v>0.15584051543332678</v>
      </c>
      <c r="F1438" s="2">
        <v>8.0700845848437766</v>
      </c>
      <c r="G1438" s="2">
        <v>7</v>
      </c>
    </row>
    <row r="1439" spans="1:7">
      <c r="A1439" s="2">
        <v>1404</v>
      </c>
      <c r="B1439" s="2">
        <v>152.70132825850359</v>
      </c>
      <c r="C1439" s="2">
        <v>14.298671741496406</v>
      </c>
      <c r="D1439" s="2">
        <v>0.10083636391012352</v>
      </c>
      <c r="F1439" s="2">
        <v>8.0758386558490116</v>
      </c>
      <c r="G1439" s="2">
        <v>7</v>
      </c>
    </row>
    <row r="1440" spans="1:7">
      <c r="A1440" s="2">
        <v>1405</v>
      </c>
      <c r="B1440" s="2">
        <v>140.7111061039584</v>
      </c>
      <c r="C1440" s="2">
        <v>-34.7111061039584</v>
      </c>
      <c r="D1440" s="2">
        <v>-0.24478789289664166</v>
      </c>
      <c r="F1440" s="2">
        <v>8.0815927268542485</v>
      </c>
      <c r="G1440" s="2">
        <v>7</v>
      </c>
    </row>
    <row r="1441" spans="1:7">
      <c r="A1441" s="2">
        <v>1406</v>
      </c>
      <c r="B1441" s="2">
        <v>148.62551075395658</v>
      </c>
      <c r="C1441" s="2">
        <v>-78.625510753956576</v>
      </c>
      <c r="D1441" s="2">
        <v>-0.55447881861616677</v>
      </c>
      <c r="F1441" s="2">
        <v>8.0873467978594853</v>
      </c>
      <c r="G1441" s="2">
        <v>7</v>
      </c>
    </row>
    <row r="1442" spans="1:7">
      <c r="A1442" s="2">
        <v>1407</v>
      </c>
      <c r="B1442" s="2">
        <v>151.80844575599792</v>
      </c>
      <c r="C1442" s="2">
        <v>-100.80844575599792</v>
      </c>
      <c r="D1442" s="2">
        <v>-0.71091618195313111</v>
      </c>
      <c r="F1442" s="2">
        <v>8.0931008688647204</v>
      </c>
      <c r="G1442" s="2">
        <v>7</v>
      </c>
    </row>
    <row r="1443" spans="1:7">
      <c r="A1443" s="2">
        <v>1408</v>
      </c>
      <c r="B1443" s="2">
        <v>167.30712052267359</v>
      </c>
      <c r="C1443" s="2">
        <v>-114.30712052267359</v>
      </c>
      <c r="D1443" s="2">
        <v>-0.80611084798121202</v>
      </c>
      <c r="F1443" s="2">
        <v>8.0988549398699572</v>
      </c>
      <c r="G1443" s="2">
        <v>7</v>
      </c>
    </row>
    <row r="1444" spans="1:7">
      <c r="A1444" s="2">
        <v>1409</v>
      </c>
      <c r="B1444" s="2">
        <v>157.15267932631758</v>
      </c>
      <c r="C1444" s="2">
        <v>-134.15267932631758</v>
      </c>
      <c r="D1444" s="2">
        <v>-0.94606468605110916</v>
      </c>
      <c r="F1444" s="2">
        <v>8.1046090108751923</v>
      </c>
      <c r="G1444" s="2">
        <v>7</v>
      </c>
    </row>
    <row r="1445" spans="1:7">
      <c r="A1445" s="2">
        <v>1410</v>
      </c>
      <c r="B1445" s="2">
        <v>-38.79311865977516</v>
      </c>
      <c r="C1445" s="2">
        <v>50.79311865977516</v>
      </c>
      <c r="D1445" s="2">
        <v>0.35820064198292867</v>
      </c>
      <c r="F1445" s="2">
        <v>8.1103630818804291</v>
      </c>
      <c r="G1445" s="2">
        <v>7</v>
      </c>
    </row>
    <row r="1446" spans="1:7">
      <c r="A1446" s="2">
        <v>1411</v>
      </c>
      <c r="B1446" s="2">
        <v>-54.066126623960272</v>
      </c>
      <c r="C1446" s="2">
        <v>58.066126623960272</v>
      </c>
      <c r="D1446" s="2">
        <v>0.40949097797053174</v>
      </c>
      <c r="F1446" s="2">
        <v>8.1161171528856659</v>
      </c>
      <c r="G1446" s="2">
        <v>7</v>
      </c>
    </row>
    <row r="1447" spans="1:7">
      <c r="A1447" s="2">
        <v>1412</v>
      </c>
      <c r="B1447" s="2">
        <v>-46.395529997306681</v>
      </c>
      <c r="C1447" s="2">
        <v>48.395529997306681</v>
      </c>
      <c r="D1447" s="2">
        <v>0.34129248944636609</v>
      </c>
      <c r="F1447" s="2">
        <v>8.121871223890901</v>
      </c>
      <c r="G1447" s="2">
        <v>7</v>
      </c>
    </row>
    <row r="1448" spans="1:7">
      <c r="A1448" s="2">
        <v>1413</v>
      </c>
      <c r="B1448" s="2">
        <v>-59.58263015092222</v>
      </c>
      <c r="C1448" s="2">
        <v>60.58263015092222</v>
      </c>
      <c r="D1448" s="2">
        <v>0.42723773585220393</v>
      </c>
      <c r="F1448" s="2">
        <v>8.1276252948961378</v>
      </c>
      <c r="G1448" s="2">
        <v>7</v>
      </c>
    </row>
    <row r="1449" spans="1:7">
      <c r="A1449" s="2">
        <v>1414</v>
      </c>
      <c r="B1449" s="2">
        <v>-50.872804819347763</v>
      </c>
      <c r="C1449" s="2">
        <v>51.872804819347763</v>
      </c>
      <c r="D1449" s="2">
        <v>0.36581474967514377</v>
      </c>
      <c r="F1449" s="2">
        <v>8.1333793659013747</v>
      </c>
      <c r="G1449" s="2">
        <v>7</v>
      </c>
    </row>
    <row r="1450" spans="1:7">
      <c r="A1450" s="2">
        <v>1415</v>
      </c>
      <c r="B1450" s="2">
        <v>-47.246647102056592</v>
      </c>
      <c r="C1450" s="2">
        <v>54.246647102056592</v>
      </c>
      <c r="D1450" s="2">
        <v>0.3825554392029541</v>
      </c>
      <c r="F1450" s="2">
        <v>8.1391334369066097</v>
      </c>
      <c r="G1450" s="2">
        <v>7</v>
      </c>
    </row>
    <row r="1451" spans="1:7">
      <c r="A1451" s="2">
        <v>1416</v>
      </c>
      <c r="B1451" s="2">
        <v>-37.890027841861212</v>
      </c>
      <c r="C1451" s="2">
        <v>66.890027841861212</v>
      </c>
      <c r="D1451" s="2">
        <v>0.47171844429756304</v>
      </c>
      <c r="F1451" s="2">
        <v>8.1448875079118466</v>
      </c>
      <c r="G1451" s="2">
        <v>7</v>
      </c>
    </row>
    <row r="1452" spans="1:7">
      <c r="A1452" s="2">
        <v>1417</v>
      </c>
      <c r="B1452" s="2">
        <v>-40.364437131988346</v>
      </c>
      <c r="C1452" s="2">
        <v>123.36443713198835</v>
      </c>
      <c r="D1452" s="2">
        <v>0.86998439443207209</v>
      </c>
      <c r="F1452" s="2">
        <v>8.1506415789170834</v>
      </c>
      <c r="G1452" s="2">
        <v>7</v>
      </c>
    </row>
    <row r="1453" spans="1:7">
      <c r="A1453" s="2">
        <v>1418</v>
      </c>
      <c r="B1453" s="2">
        <v>-15.695776337100545</v>
      </c>
      <c r="C1453" s="2">
        <v>243.69577633710054</v>
      </c>
      <c r="D1453" s="2">
        <v>1.7185789302913423</v>
      </c>
      <c r="F1453" s="2">
        <v>8.1563956499223185</v>
      </c>
      <c r="G1453" s="2">
        <v>7</v>
      </c>
    </row>
    <row r="1454" spans="1:7">
      <c r="A1454" s="2">
        <v>1419</v>
      </c>
      <c r="B1454" s="2">
        <v>29.911326532349129</v>
      </c>
      <c r="C1454" s="2">
        <v>120.08867346765086</v>
      </c>
      <c r="D1454" s="2">
        <v>0.84688322091662727</v>
      </c>
      <c r="F1454" s="2">
        <v>8.1621497209275553</v>
      </c>
      <c r="G1454" s="2">
        <v>7</v>
      </c>
    </row>
    <row r="1455" spans="1:7">
      <c r="A1455" s="2">
        <v>1420</v>
      </c>
      <c r="B1455" s="2">
        <v>44.107805383483175</v>
      </c>
      <c r="C1455" s="2">
        <v>21.892194616516825</v>
      </c>
      <c r="D1455" s="2">
        <v>0.15438701881209224</v>
      </c>
      <c r="F1455" s="2">
        <v>8.1679037919327921</v>
      </c>
      <c r="G1455" s="2">
        <v>7</v>
      </c>
    </row>
    <row r="1456" spans="1:7">
      <c r="A1456" s="2">
        <v>1421</v>
      </c>
      <c r="B1456" s="2">
        <v>80.105856030936735</v>
      </c>
      <c r="C1456" s="2">
        <v>8.8941439690632649</v>
      </c>
      <c r="D1456" s="2">
        <v>6.2722828675807821E-2</v>
      </c>
      <c r="F1456" s="2">
        <v>8.1736578629380272</v>
      </c>
      <c r="G1456" s="2">
        <v>7</v>
      </c>
    </row>
    <row r="1457" spans="1:7">
      <c r="A1457" s="2">
        <v>1422</v>
      </c>
      <c r="B1457" s="2">
        <v>113.32228154759423</v>
      </c>
      <c r="C1457" s="2">
        <v>-16.32228154759423</v>
      </c>
      <c r="D1457" s="2">
        <v>-0.11510716182120416</v>
      </c>
      <c r="F1457" s="2">
        <v>8.179411933943264</v>
      </c>
      <c r="G1457" s="2">
        <v>7</v>
      </c>
    </row>
    <row r="1458" spans="1:7">
      <c r="A1458" s="2">
        <v>1423</v>
      </c>
      <c r="B1458" s="2">
        <v>130.563151619926</v>
      </c>
      <c r="C1458" s="2">
        <v>-43.563151619926003</v>
      </c>
      <c r="D1458" s="2">
        <v>-0.30721383700770438</v>
      </c>
      <c r="F1458" s="2">
        <v>8.1851660049484991</v>
      </c>
      <c r="G1458" s="2">
        <v>7</v>
      </c>
    </row>
    <row r="1459" spans="1:7">
      <c r="A1459" s="2">
        <v>1424</v>
      </c>
      <c r="B1459" s="2">
        <v>149.76255279105055</v>
      </c>
      <c r="C1459" s="2">
        <v>-54.762552791050553</v>
      </c>
      <c r="D1459" s="2">
        <v>-0.38619368300204232</v>
      </c>
      <c r="F1459" s="2">
        <v>8.1909200759537359</v>
      </c>
      <c r="G1459" s="2">
        <v>7</v>
      </c>
    </row>
    <row r="1460" spans="1:7">
      <c r="A1460" s="2">
        <v>1425</v>
      </c>
      <c r="B1460" s="2">
        <v>158.0524711161172</v>
      </c>
      <c r="C1460" s="2">
        <v>-52.052471116117204</v>
      </c>
      <c r="D1460" s="2">
        <v>-0.36708178317384632</v>
      </c>
      <c r="F1460" s="2">
        <v>8.1966741469589728</v>
      </c>
      <c r="G1460" s="2">
        <v>7</v>
      </c>
    </row>
    <row r="1461" spans="1:7">
      <c r="A1461" s="2">
        <v>1426</v>
      </c>
      <c r="B1461" s="2">
        <v>153.03240969451969</v>
      </c>
      <c r="C1461" s="2">
        <v>-35.032409694519686</v>
      </c>
      <c r="D1461" s="2">
        <v>-0.24705377369796402</v>
      </c>
      <c r="F1461" s="2">
        <v>8.2024282179642078</v>
      </c>
      <c r="G1461" s="2">
        <v>7</v>
      </c>
    </row>
    <row r="1462" spans="1:7">
      <c r="A1462" s="2">
        <v>1427</v>
      </c>
      <c r="B1462" s="2">
        <v>148.28097711540101</v>
      </c>
      <c r="C1462" s="2">
        <v>79.719022884598985</v>
      </c>
      <c r="D1462" s="2">
        <v>0.56219042911671335</v>
      </c>
      <c r="F1462" s="2">
        <v>8.2081822889694447</v>
      </c>
      <c r="G1462" s="2">
        <v>7</v>
      </c>
    </row>
    <row r="1463" spans="1:7">
      <c r="A1463" s="2">
        <v>1428</v>
      </c>
      <c r="B1463" s="2">
        <v>143.24049959309093</v>
      </c>
      <c r="C1463" s="2">
        <v>43.759500406909069</v>
      </c>
      <c r="D1463" s="2">
        <v>0.3085985179134193</v>
      </c>
      <c r="F1463" s="2">
        <v>8.2139363599746815</v>
      </c>
      <c r="G1463" s="2">
        <v>7</v>
      </c>
    </row>
    <row r="1464" spans="1:7">
      <c r="A1464" s="2">
        <v>1429</v>
      </c>
      <c r="B1464" s="2">
        <v>135.06330211048663</v>
      </c>
      <c r="C1464" s="2">
        <v>-28.063302110486632</v>
      </c>
      <c r="D1464" s="2">
        <v>-0.19790658847844972</v>
      </c>
      <c r="F1464" s="2">
        <v>8.2196904309799166</v>
      </c>
      <c r="G1464" s="2">
        <v>7</v>
      </c>
    </row>
    <row r="1465" spans="1:7">
      <c r="A1465" s="2">
        <v>1430</v>
      </c>
      <c r="B1465" s="2">
        <v>113.90006897795536</v>
      </c>
      <c r="C1465" s="2">
        <v>-26.900068977955357</v>
      </c>
      <c r="D1465" s="2">
        <v>-0.18970329508275413</v>
      </c>
      <c r="F1465" s="2">
        <v>8.2254445019851534</v>
      </c>
      <c r="G1465" s="2">
        <v>7</v>
      </c>
    </row>
    <row r="1466" spans="1:7">
      <c r="A1466" s="2">
        <v>1431</v>
      </c>
      <c r="B1466" s="2">
        <v>122.8134655229009</v>
      </c>
      <c r="C1466" s="2">
        <v>-52.813465522900898</v>
      </c>
      <c r="D1466" s="2">
        <v>-0.37244842913392617</v>
      </c>
      <c r="F1466" s="2">
        <v>8.2311985729903903</v>
      </c>
      <c r="G1466" s="2">
        <v>7</v>
      </c>
    </row>
    <row r="1467" spans="1:7">
      <c r="A1467" s="2">
        <v>1432</v>
      </c>
      <c r="B1467" s="2">
        <v>132.67335979323255</v>
      </c>
      <c r="C1467" s="2">
        <v>-88.673359793232549</v>
      </c>
      <c r="D1467" s="2">
        <v>-0.62533774737232717</v>
      </c>
      <c r="F1467" s="2">
        <v>8.2369526439956253</v>
      </c>
      <c r="G1467" s="2">
        <v>7</v>
      </c>
    </row>
    <row r="1468" spans="1:7">
      <c r="A1468" s="2">
        <v>1433</v>
      </c>
      <c r="B1468" s="2">
        <v>129.28465344345486</v>
      </c>
      <c r="C1468" s="2">
        <v>-83.284653443454857</v>
      </c>
      <c r="D1468" s="2">
        <v>-0.58733578716828716</v>
      </c>
      <c r="F1468" s="2">
        <v>8.2427067150008622</v>
      </c>
      <c r="G1468" s="2">
        <v>7</v>
      </c>
    </row>
    <row r="1469" spans="1:7">
      <c r="A1469" s="2">
        <v>1434</v>
      </c>
      <c r="B1469" s="2">
        <v>-68.656131991296903</v>
      </c>
      <c r="C1469" s="2">
        <v>87.656131991296903</v>
      </c>
      <c r="D1469" s="2">
        <v>0.61816410532571675</v>
      </c>
      <c r="F1469" s="2">
        <v>8.248460786006099</v>
      </c>
      <c r="G1469" s="2">
        <v>7</v>
      </c>
    </row>
    <row r="1470" spans="1:7">
      <c r="A1470" s="2">
        <v>1435</v>
      </c>
      <c r="B1470" s="2">
        <v>-52.357880021579099</v>
      </c>
      <c r="C1470" s="2">
        <v>77.357880021579092</v>
      </c>
      <c r="D1470" s="2">
        <v>0.54553929778901789</v>
      </c>
      <c r="F1470" s="2">
        <v>8.2542148570113341</v>
      </c>
      <c r="G1470" s="2">
        <v>7</v>
      </c>
    </row>
    <row r="1471" spans="1:7">
      <c r="A1471" s="2">
        <v>1436</v>
      </c>
      <c r="B1471" s="2">
        <v>-59.922937277010192</v>
      </c>
      <c r="C1471" s="2">
        <v>79.922937277010192</v>
      </c>
      <c r="D1471" s="2">
        <v>0.56362846379933462</v>
      </c>
      <c r="F1471" s="2">
        <v>8.2599689280165709</v>
      </c>
      <c r="G1471" s="2">
        <v>7</v>
      </c>
    </row>
    <row r="1472" spans="1:7">
      <c r="A1472" s="2">
        <v>1437</v>
      </c>
      <c r="B1472" s="2">
        <v>-52.252340650356601</v>
      </c>
      <c r="C1472" s="2">
        <v>54.252340650356601</v>
      </c>
      <c r="D1472" s="2">
        <v>0.38259559095401874</v>
      </c>
      <c r="F1472" s="2">
        <v>8.265722999021806</v>
      </c>
      <c r="G1472" s="2">
        <v>7</v>
      </c>
    </row>
    <row r="1473" spans="1:7">
      <c r="A1473" s="2">
        <v>1438</v>
      </c>
      <c r="B1473" s="2">
        <v>-54.190796245699133</v>
      </c>
      <c r="C1473" s="2">
        <v>55.190796245699133</v>
      </c>
      <c r="D1473" s="2">
        <v>0.38921371966109453</v>
      </c>
      <c r="F1473" s="2">
        <v>8.2714770700270428</v>
      </c>
      <c r="G1473" s="2">
        <v>7</v>
      </c>
    </row>
    <row r="1474" spans="1:7">
      <c r="A1474" s="2">
        <v>1439</v>
      </c>
      <c r="B1474" s="2">
        <v>-61.635927190081283</v>
      </c>
      <c r="C1474" s="2">
        <v>64.635927190081276</v>
      </c>
      <c r="D1474" s="2">
        <v>0.45582219059496976</v>
      </c>
      <c r="F1474" s="2">
        <v>8.2772311410322796</v>
      </c>
      <c r="G1474" s="2">
        <v>7</v>
      </c>
    </row>
    <row r="1475" spans="1:7">
      <c r="A1475" s="2">
        <v>1440</v>
      </c>
      <c r="B1475" s="2">
        <v>-53.7617593500566</v>
      </c>
      <c r="C1475" s="2">
        <v>57.7617593500566</v>
      </c>
      <c r="D1475" s="2">
        <v>0.40734453459813003</v>
      </c>
      <c r="F1475" s="2">
        <v>8.2829852120375147</v>
      </c>
      <c r="G1475" s="2">
        <v>7</v>
      </c>
    </row>
    <row r="1476" spans="1:7">
      <c r="A1476" s="2">
        <v>1441</v>
      </c>
      <c r="B1476" s="2">
        <v>-46.534385438652826</v>
      </c>
      <c r="C1476" s="2">
        <v>61.534385438652826</v>
      </c>
      <c r="D1476" s="2">
        <v>0.43394965597192153</v>
      </c>
      <c r="F1476" s="2">
        <v>8.2887392830427515</v>
      </c>
      <c r="G1476" s="2">
        <v>7</v>
      </c>
    </row>
    <row r="1477" spans="1:7">
      <c r="A1477" s="2">
        <v>1442</v>
      </c>
      <c r="B1477" s="2">
        <v>-38.86378881199925</v>
      </c>
      <c r="C1477" s="2">
        <v>83.863788811999257</v>
      </c>
      <c r="D1477" s="2">
        <v>0.59141993609005661</v>
      </c>
      <c r="F1477" s="2">
        <v>8.2944933540479884</v>
      </c>
      <c r="G1477" s="2">
        <v>7</v>
      </c>
    </row>
    <row r="1478" spans="1:7">
      <c r="A1478" s="2">
        <v>1443</v>
      </c>
      <c r="B1478" s="2">
        <v>-11.793374203068831</v>
      </c>
      <c r="C1478" s="2">
        <v>74.793374203068836</v>
      </c>
      <c r="D1478" s="2">
        <v>0.52745402059404212</v>
      </c>
      <c r="F1478" s="2">
        <v>8.3002474250532234</v>
      </c>
      <c r="G1478" s="2">
        <v>7</v>
      </c>
    </row>
    <row r="1479" spans="1:7">
      <c r="A1479" s="2">
        <v>1444</v>
      </c>
      <c r="B1479" s="2">
        <v>3.2620778483569968</v>
      </c>
      <c r="C1479" s="2">
        <v>99.737922151643005</v>
      </c>
      <c r="D1479" s="2">
        <v>0.70336668996571572</v>
      </c>
      <c r="F1479" s="2">
        <v>8.3060014960584603</v>
      </c>
      <c r="G1479" s="2">
        <v>7</v>
      </c>
    </row>
    <row r="1480" spans="1:7">
      <c r="A1480" s="2">
        <v>1445</v>
      </c>
      <c r="B1480" s="2">
        <v>68.229164130548284</v>
      </c>
      <c r="C1480" s="2">
        <v>90.770835869451716</v>
      </c>
      <c r="D1480" s="2">
        <v>0.64012946122786041</v>
      </c>
      <c r="F1480" s="2">
        <v>8.3117555670636971</v>
      </c>
      <c r="G1480" s="2">
        <v>7</v>
      </c>
    </row>
    <row r="1481" spans="1:7">
      <c r="A1481" s="2">
        <v>1446</v>
      </c>
      <c r="B1481" s="2">
        <v>105.16567635914991</v>
      </c>
      <c r="C1481" s="2">
        <v>61.834323640850087</v>
      </c>
      <c r="D1481" s="2">
        <v>0.43606486487062912</v>
      </c>
      <c r="F1481" s="2">
        <v>8.3175096380689322</v>
      </c>
      <c r="G1481" s="2">
        <v>7</v>
      </c>
    </row>
    <row r="1482" spans="1:7">
      <c r="A1482" s="2">
        <v>1447</v>
      </c>
      <c r="B1482" s="2">
        <v>119.16274051837877</v>
      </c>
      <c r="C1482" s="2">
        <v>70.837259481621231</v>
      </c>
      <c r="D1482" s="2">
        <v>0.49955491003789343</v>
      </c>
      <c r="F1482" s="2">
        <v>8.323263709074169</v>
      </c>
      <c r="G1482" s="2">
        <v>7</v>
      </c>
    </row>
    <row r="1483" spans="1:7">
      <c r="A1483" s="2">
        <v>1448</v>
      </c>
      <c r="B1483" s="2">
        <v>147.7950949283362</v>
      </c>
      <c r="C1483" s="2">
        <v>50.204905071663802</v>
      </c>
      <c r="D1483" s="2">
        <v>0.3540524721039362</v>
      </c>
      <c r="F1483" s="2">
        <v>8.3290177800794059</v>
      </c>
      <c r="G1483" s="2">
        <v>7</v>
      </c>
    </row>
    <row r="1484" spans="1:7">
      <c r="A1484" s="2">
        <v>1449</v>
      </c>
      <c r="B1484" s="2">
        <v>143.05064270023826</v>
      </c>
      <c r="C1484" s="2">
        <v>61.949357299761743</v>
      </c>
      <c r="D1484" s="2">
        <v>0.43687609937559824</v>
      </c>
      <c r="F1484" s="2">
        <v>8.3347718510846409</v>
      </c>
      <c r="G1484" s="2">
        <v>7</v>
      </c>
    </row>
    <row r="1485" spans="1:7">
      <c r="A1485" s="2">
        <v>1450</v>
      </c>
      <c r="B1485" s="2">
        <v>163.75560988005645</v>
      </c>
      <c r="C1485" s="2">
        <v>40.244390119943546</v>
      </c>
      <c r="D1485" s="2">
        <v>0.28380943634775074</v>
      </c>
      <c r="F1485" s="2">
        <v>8.3405259220898778</v>
      </c>
      <c r="G1485" s="2">
        <v>7</v>
      </c>
    </row>
    <row r="1486" spans="1:7">
      <c r="A1486" s="2">
        <v>1451</v>
      </c>
      <c r="B1486" s="2">
        <v>173.9076498218281</v>
      </c>
      <c r="C1486" s="2">
        <v>-9.9076498218281017</v>
      </c>
      <c r="D1486" s="2">
        <v>-6.9870222982220495E-2</v>
      </c>
      <c r="F1486" s="2">
        <v>8.3462799930951128</v>
      </c>
      <c r="G1486" s="2">
        <v>7</v>
      </c>
    </row>
    <row r="1487" spans="1:7">
      <c r="A1487" s="2">
        <v>1452</v>
      </c>
      <c r="B1487" s="2">
        <v>180.33960305165559</v>
      </c>
      <c r="C1487" s="2">
        <v>-28.339603051655587</v>
      </c>
      <c r="D1487" s="2">
        <v>-0.19985510388995931</v>
      </c>
      <c r="F1487" s="2">
        <v>8.3520340641003497</v>
      </c>
      <c r="G1487" s="2">
        <v>7</v>
      </c>
    </row>
    <row r="1488" spans="1:7">
      <c r="A1488" s="2">
        <v>1453</v>
      </c>
      <c r="B1488" s="2">
        <v>167.04844189500525</v>
      </c>
      <c r="C1488" s="2">
        <v>-78.048441895005254</v>
      </c>
      <c r="D1488" s="2">
        <v>-0.55040924302799921</v>
      </c>
      <c r="F1488" s="2">
        <v>8.3577881351055865</v>
      </c>
      <c r="G1488" s="2">
        <v>7</v>
      </c>
    </row>
    <row r="1489" spans="1:7">
      <c r="A1489" s="2">
        <v>1454</v>
      </c>
      <c r="B1489" s="2">
        <v>149.81690283202732</v>
      </c>
      <c r="C1489" s="2">
        <v>-79.816902832027324</v>
      </c>
      <c r="D1489" s="2">
        <v>-0.5628806930920548</v>
      </c>
      <c r="F1489" s="2">
        <v>8.3635422061108216</v>
      </c>
      <c r="G1489" s="2">
        <v>7</v>
      </c>
    </row>
    <row r="1490" spans="1:7">
      <c r="A1490" s="2">
        <v>1455</v>
      </c>
      <c r="B1490" s="2">
        <v>167.39673349635507</v>
      </c>
      <c r="C1490" s="2">
        <v>-95.396733496355068</v>
      </c>
      <c r="D1490" s="2">
        <v>-0.67275198064437969</v>
      </c>
      <c r="F1490" s="2">
        <v>8.3692962771160584</v>
      </c>
      <c r="G1490" s="2">
        <v>7</v>
      </c>
    </row>
    <row r="1491" spans="1:7">
      <c r="A1491" s="2">
        <v>1456</v>
      </c>
      <c r="B1491" s="2">
        <v>158.80831284401725</v>
      </c>
      <c r="C1491" s="2">
        <v>-95.808312844017252</v>
      </c>
      <c r="D1491" s="2">
        <v>-0.67565449953767742</v>
      </c>
      <c r="F1491" s="2">
        <v>8.3750503481212952</v>
      </c>
      <c r="G1491" s="2">
        <v>7</v>
      </c>
    </row>
    <row r="1492" spans="1:7">
      <c r="A1492" s="2">
        <v>1457</v>
      </c>
      <c r="B1492" s="2">
        <v>171.58589279369605</v>
      </c>
      <c r="C1492" s="2">
        <v>-127.58589279369605</v>
      </c>
      <c r="D1492" s="2">
        <v>-0.89975472884006091</v>
      </c>
      <c r="F1492" s="2">
        <v>8.3808044191265303</v>
      </c>
      <c r="G1492" s="2">
        <v>7</v>
      </c>
    </row>
    <row r="1493" spans="1:7">
      <c r="A1493" s="2">
        <v>1458</v>
      </c>
      <c r="B1493" s="2">
        <v>-18.733494424013131</v>
      </c>
      <c r="C1493" s="2">
        <v>70.733494424013131</v>
      </c>
      <c r="D1493" s="2">
        <v>0.49882314338856476</v>
      </c>
      <c r="F1493" s="2">
        <v>8.3865584901317671</v>
      </c>
      <c r="G1493" s="2">
        <v>7</v>
      </c>
    </row>
    <row r="1494" spans="1:7">
      <c r="A1494" s="2">
        <v>1459</v>
      </c>
      <c r="B1494" s="2">
        <v>-14.163662810890685</v>
      </c>
      <c r="C1494" s="2">
        <v>53.163662810890685</v>
      </c>
      <c r="D1494" s="2">
        <v>0.37491807259525517</v>
      </c>
      <c r="F1494" s="2">
        <v>8.392312561137004</v>
      </c>
      <c r="G1494" s="2">
        <v>7</v>
      </c>
    </row>
    <row r="1495" spans="1:7">
      <c r="A1495" s="2">
        <v>1460</v>
      </c>
      <c r="B1495" s="2">
        <v>-21.485967836194504</v>
      </c>
      <c r="C1495" s="2">
        <v>53.485967836194504</v>
      </c>
      <c r="D1495" s="2">
        <v>0.37719101566361574</v>
      </c>
      <c r="F1495" s="2">
        <v>8.398066632142239</v>
      </c>
      <c r="G1495" s="2">
        <v>7</v>
      </c>
    </row>
    <row r="1496" spans="1:7">
      <c r="A1496" s="2">
        <v>1461</v>
      </c>
      <c r="B1496" s="2">
        <v>-8.1123818968445889</v>
      </c>
      <c r="C1496" s="2">
        <v>19.112381896844589</v>
      </c>
      <c r="D1496" s="2">
        <v>0.13478336526507231</v>
      </c>
      <c r="F1496" s="2">
        <v>8.4038207031474759</v>
      </c>
      <c r="G1496" s="2">
        <v>7</v>
      </c>
    </row>
    <row r="1497" spans="1:7">
      <c r="A1497" s="2">
        <v>1462</v>
      </c>
      <c r="B1497" s="2">
        <v>-9.8514228002818935</v>
      </c>
      <c r="C1497" s="2">
        <v>12.851422800281894</v>
      </c>
      <c r="D1497" s="2">
        <v>9.0630148707537508E-2</v>
      </c>
      <c r="F1497" s="2">
        <v>8.4095747741527127</v>
      </c>
      <c r="G1497" s="2">
        <v>7</v>
      </c>
    </row>
    <row r="1498" spans="1:7">
      <c r="A1498" s="2">
        <v>1463</v>
      </c>
      <c r="B1498" s="2">
        <v>-6.4013103921836727</v>
      </c>
      <c r="C1498" s="2">
        <v>8.4013103921836727</v>
      </c>
      <c r="D1498" s="2">
        <v>5.9247292849557882E-2</v>
      </c>
      <c r="F1498" s="2">
        <v>8.4153288451579478</v>
      </c>
      <c r="G1498" s="2">
        <v>7</v>
      </c>
    </row>
    <row r="1499" spans="1:7">
      <c r="A1499" s="2">
        <v>1464</v>
      </c>
      <c r="B1499" s="2">
        <v>-10.329648939299052</v>
      </c>
      <c r="C1499" s="2">
        <v>15.329648939299052</v>
      </c>
      <c r="D1499" s="2">
        <v>0.10810696874532391</v>
      </c>
      <c r="F1499" s="2">
        <v>8.4210829161631846</v>
      </c>
      <c r="G1499" s="2">
        <v>7</v>
      </c>
    </row>
    <row r="1500" spans="1:7">
      <c r="A1500" s="2">
        <v>1465</v>
      </c>
      <c r="B1500" s="2">
        <v>-10.516308913486817</v>
      </c>
      <c r="C1500" s="2">
        <v>19.516308913486817</v>
      </c>
      <c r="D1500" s="2">
        <v>0.13763191877966638</v>
      </c>
      <c r="F1500" s="2">
        <v>8.4268369871684197</v>
      </c>
      <c r="G1500" s="2">
        <v>7</v>
      </c>
    </row>
    <row r="1501" spans="1:7">
      <c r="A1501" s="2">
        <v>1466</v>
      </c>
      <c r="B1501" s="2">
        <v>1.6186336290369923</v>
      </c>
      <c r="C1501" s="2">
        <v>20.381366370963008</v>
      </c>
      <c r="D1501" s="2">
        <v>0.14373243288071297</v>
      </c>
      <c r="F1501" s="2">
        <v>8.4325910581736565</v>
      </c>
      <c r="G1501" s="2">
        <v>7</v>
      </c>
    </row>
    <row r="1502" spans="1:7">
      <c r="A1502" s="2">
        <v>1467</v>
      </c>
      <c r="B1502" s="2">
        <v>9.9085519541036504</v>
      </c>
      <c r="C1502" s="2">
        <v>21.09144804589635</v>
      </c>
      <c r="D1502" s="2">
        <v>0.14874003466876515</v>
      </c>
      <c r="F1502" s="2">
        <v>8.4383451291788933</v>
      </c>
      <c r="G1502" s="2">
        <v>7</v>
      </c>
    </row>
    <row r="1503" spans="1:7">
      <c r="A1503" s="2">
        <v>1468</v>
      </c>
      <c r="B1503" s="2">
        <v>14.478383567226066</v>
      </c>
      <c r="C1503" s="2">
        <v>47.521616432773932</v>
      </c>
      <c r="D1503" s="2">
        <v>0.33512952075861896</v>
      </c>
      <c r="F1503" s="2">
        <v>8.4440992001841284</v>
      </c>
      <c r="G1503" s="2">
        <v>7</v>
      </c>
    </row>
    <row r="1504" spans="1:7">
      <c r="A1504" s="2">
        <v>1469</v>
      </c>
      <c r="B1504" s="2">
        <v>48.57427690822027</v>
      </c>
      <c r="C1504" s="2">
        <v>30.42572309177973</v>
      </c>
      <c r="D1504" s="2">
        <v>0.21456673328667311</v>
      </c>
      <c r="F1504" s="2">
        <v>8.4498532711893652</v>
      </c>
      <c r="G1504" s="2">
        <v>7</v>
      </c>
    </row>
    <row r="1505" spans="1:7">
      <c r="A1505" s="2">
        <v>1470</v>
      </c>
      <c r="B1505" s="2">
        <v>57.483516931699924</v>
      </c>
      <c r="C1505" s="2">
        <v>47.516483068300076</v>
      </c>
      <c r="D1505" s="2">
        <v>0.33509331950737498</v>
      </c>
      <c r="F1505" s="2">
        <v>8.4556073421946021</v>
      </c>
      <c r="G1505" s="2">
        <v>7</v>
      </c>
    </row>
    <row r="1506" spans="1:7">
      <c r="A1506" s="2">
        <v>1471</v>
      </c>
      <c r="B1506" s="2">
        <v>39.165059208242006</v>
      </c>
      <c r="C1506" s="2">
        <v>-0.16505920824200615</v>
      </c>
      <c r="D1506" s="2">
        <v>-1.1640221336577058E-3</v>
      </c>
      <c r="F1506" s="2">
        <v>8.4613614131998371</v>
      </c>
      <c r="G1506" s="2">
        <v>7</v>
      </c>
    </row>
    <row r="1507" spans="1:7">
      <c r="A1507" s="2">
        <v>1472</v>
      </c>
      <c r="B1507" s="2">
        <v>46.83565583489564</v>
      </c>
      <c r="C1507" s="2">
        <v>-39.83565583489564</v>
      </c>
      <c r="D1507" s="2">
        <v>-0.28092698125998039</v>
      </c>
      <c r="F1507" s="2">
        <v>8.467115484205074</v>
      </c>
      <c r="G1507" s="2">
        <v>7</v>
      </c>
    </row>
    <row r="1508" spans="1:7">
      <c r="A1508" s="2">
        <v>1473</v>
      </c>
      <c r="B1508" s="2">
        <v>25.99774642444936</v>
      </c>
      <c r="C1508" s="2">
        <v>-14.99774642444936</v>
      </c>
      <c r="D1508" s="2">
        <v>-0.10576634275046726</v>
      </c>
      <c r="F1508" s="2">
        <v>8.4728695552103108</v>
      </c>
      <c r="G1508" s="2">
        <v>7</v>
      </c>
    </row>
    <row r="1509" spans="1:7">
      <c r="A1509" s="2">
        <v>1474</v>
      </c>
      <c r="B1509" s="2">
        <v>25.660009406451771</v>
      </c>
      <c r="C1509" s="2">
        <v>-0.66000940645177053</v>
      </c>
      <c r="D1509" s="2">
        <v>-4.6544846889470838E-3</v>
      </c>
      <c r="F1509" s="2">
        <v>8.4786236262155459</v>
      </c>
      <c r="G1509" s="2">
        <v>7</v>
      </c>
    </row>
    <row r="1510" spans="1:7">
      <c r="A1510" s="2">
        <v>1475</v>
      </c>
      <c r="B1510" s="2">
        <v>30.728381733940168</v>
      </c>
      <c r="C1510" s="2">
        <v>-7.7283817339401679</v>
      </c>
      <c r="D1510" s="2">
        <v>-5.4501699671747658E-2</v>
      </c>
      <c r="F1510" s="2">
        <v>8.4843776972207827</v>
      </c>
      <c r="G1510" s="2">
        <v>7</v>
      </c>
    </row>
    <row r="1511" spans="1:7">
      <c r="A1511" s="2">
        <v>1476</v>
      </c>
      <c r="B1511" s="2">
        <v>35.353531346178741</v>
      </c>
      <c r="C1511" s="2">
        <v>-24.353531346178741</v>
      </c>
      <c r="D1511" s="2">
        <v>-0.17174473221824449</v>
      </c>
      <c r="F1511" s="2">
        <v>8.4901317682260196</v>
      </c>
      <c r="G1511" s="2">
        <v>7</v>
      </c>
    </row>
    <row r="1512" spans="1:7">
      <c r="A1512" s="2">
        <v>1477</v>
      </c>
      <c r="B1512" s="2">
        <v>34.816379636275904</v>
      </c>
      <c r="C1512" s="2">
        <v>-23.816379636275904</v>
      </c>
      <c r="D1512" s="2">
        <v>-0.16795665831362325</v>
      </c>
      <c r="F1512" s="2">
        <v>8.4958858392312546</v>
      </c>
      <c r="G1512" s="2">
        <v>7</v>
      </c>
    </row>
    <row r="1513" spans="1:7">
      <c r="A1513" s="2">
        <v>1478</v>
      </c>
      <c r="B1513" s="2">
        <v>47.168244873312119</v>
      </c>
      <c r="C1513" s="2">
        <v>-40.168244873312119</v>
      </c>
      <c r="D1513" s="2">
        <v>-0.28327244872133583</v>
      </c>
      <c r="F1513" s="2">
        <v>8.5016399102364915</v>
      </c>
      <c r="G1513" s="2">
        <v>7</v>
      </c>
    </row>
    <row r="1514" spans="1:7">
      <c r="A1514" s="2">
        <v>1479</v>
      </c>
      <c r="B1514" s="2">
        <v>37.076708503135194</v>
      </c>
      <c r="C1514" s="2">
        <v>-27.076708503135194</v>
      </c>
      <c r="D1514" s="2">
        <v>-0.1909489833371571</v>
      </c>
      <c r="F1514" s="2">
        <v>8.5073939812417265</v>
      </c>
      <c r="G1514" s="2">
        <v>7</v>
      </c>
    </row>
    <row r="1515" spans="1:7">
      <c r="A1515" s="2">
        <v>1480</v>
      </c>
      <c r="B1515" s="2">
        <v>45.985948526614912</v>
      </c>
      <c r="C1515" s="2">
        <v>-36.985948526614912</v>
      </c>
      <c r="D1515" s="2">
        <v>-0.26083042065839673</v>
      </c>
      <c r="F1515" s="2">
        <v>8.5131480522469634</v>
      </c>
      <c r="G1515" s="2">
        <v>7</v>
      </c>
    </row>
    <row r="1516" spans="1:7">
      <c r="A1516" s="2">
        <v>1481</v>
      </c>
      <c r="B1516" s="2">
        <v>-136.87936197065798</v>
      </c>
      <c r="C1516" s="2">
        <v>140.87936197065798</v>
      </c>
      <c r="D1516" s="2">
        <v>0.99350225446972884</v>
      </c>
      <c r="F1516" s="2">
        <v>8.5189021232522002</v>
      </c>
      <c r="G1516" s="2">
        <v>7</v>
      </c>
    </row>
    <row r="1517" spans="1:7">
      <c r="A1517" s="2">
        <v>1482</v>
      </c>
      <c r="B1517" s="2">
        <v>-129.20876534400441</v>
      </c>
      <c r="C1517" s="2">
        <v>131.20876534400441</v>
      </c>
      <c r="D1517" s="2">
        <v>0.92530376594556329</v>
      </c>
      <c r="F1517" s="2">
        <v>8.5246561942574353</v>
      </c>
      <c r="G1517" s="2">
        <v>7</v>
      </c>
    </row>
    <row r="1518" spans="1:7">
      <c r="A1518" s="2">
        <v>1483</v>
      </c>
      <c r="B1518" s="2">
        <v>-63.886005605995194</v>
      </c>
      <c r="C1518" s="2">
        <v>64.886005605995194</v>
      </c>
      <c r="D1518" s="2">
        <v>0.45758578085069823</v>
      </c>
      <c r="F1518" s="2">
        <v>8.5304102652626721</v>
      </c>
      <c r="G1518" s="2">
        <v>7</v>
      </c>
    </row>
    <row r="1519" spans="1:7">
      <c r="A1519" s="2">
        <v>1484</v>
      </c>
      <c r="B1519" s="2">
        <v>-58.696852294459674</v>
      </c>
      <c r="C1519" s="2">
        <v>59.696852294459674</v>
      </c>
      <c r="D1519" s="2">
        <v>0.42099109840975019</v>
      </c>
      <c r="F1519" s="2">
        <v>8.5361643362679089</v>
      </c>
      <c r="G1519" s="2">
        <v>7</v>
      </c>
    </row>
    <row r="1520" spans="1:7">
      <c r="A1520" s="2">
        <v>1485</v>
      </c>
      <c r="B1520" s="2">
        <v>-40.877370128253276</v>
      </c>
      <c r="C1520" s="2">
        <v>41.877370128253276</v>
      </c>
      <c r="D1520" s="2">
        <v>0.29532545471314919</v>
      </c>
      <c r="F1520" s="2">
        <v>8.541918407273144</v>
      </c>
      <c r="G1520" s="2">
        <v>7</v>
      </c>
    </row>
    <row r="1521" spans="1:7">
      <c r="A1521" s="2">
        <v>1486</v>
      </c>
      <c r="B1521" s="2">
        <v>-31.963973583307702</v>
      </c>
      <c r="C1521" s="2">
        <v>65.963973583307705</v>
      </c>
      <c r="D1521" s="2">
        <v>0.46518777166557151</v>
      </c>
      <c r="F1521" s="2">
        <v>8.5476724782783808</v>
      </c>
      <c r="G1521" s="2">
        <v>7</v>
      </c>
    </row>
    <row r="1522" spans="1:7">
      <c r="A1522" s="2">
        <v>1487</v>
      </c>
      <c r="B1522" s="2">
        <v>-26.575405579866974</v>
      </c>
      <c r="C1522" s="2">
        <v>117.57540557986698</v>
      </c>
      <c r="D1522" s="2">
        <v>0.82915928124461402</v>
      </c>
      <c r="F1522" s="2">
        <v>8.5534265492836177</v>
      </c>
      <c r="G1522" s="2">
        <v>7</v>
      </c>
    </row>
    <row r="1523" spans="1:7">
      <c r="A1523" s="2">
        <v>1488</v>
      </c>
      <c r="B1523" s="2">
        <v>-16.622780330000548</v>
      </c>
      <c r="C1523" s="2">
        <v>227.62278033000055</v>
      </c>
      <c r="D1523" s="2">
        <v>1.6052297672502527</v>
      </c>
      <c r="F1523" s="2">
        <v>8.5591806202888527</v>
      </c>
      <c r="G1523" s="2">
        <v>7</v>
      </c>
    </row>
    <row r="1524" spans="1:7">
      <c r="A1524" s="2">
        <v>1489</v>
      </c>
      <c r="B1524" s="2">
        <v>17.511891787311548</v>
      </c>
      <c r="C1524" s="2">
        <v>116.48810821268845</v>
      </c>
      <c r="D1524" s="2">
        <v>0.82149149818213918</v>
      </c>
      <c r="F1524" s="2">
        <v>8.5649346912940896</v>
      </c>
      <c r="G1524" s="2">
        <v>7</v>
      </c>
    </row>
    <row r="1525" spans="1:7">
      <c r="A1525" s="2">
        <v>1490</v>
      </c>
      <c r="B1525" s="2">
        <v>34.91252274022748</v>
      </c>
      <c r="C1525" s="2">
        <v>23.08747725977252</v>
      </c>
      <c r="D1525" s="2">
        <v>0.16281633013343683</v>
      </c>
      <c r="F1525" s="2">
        <v>8.5706887622993264</v>
      </c>
      <c r="G1525" s="2">
        <v>7</v>
      </c>
    </row>
    <row r="1526" spans="1:7">
      <c r="A1526" s="2">
        <v>1491</v>
      </c>
      <c r="B1526" s="2">
        <v>74.133963200071406</v>
      </c>
      <c r="C1526" s="2">
        <v>-14.133963200071406</v>
      </c>
      <c r="D1526" s="2">
        <v>-9.9674814731115738E-2</v>
      </c>
      <c r="F1526" s="2">
        <v>8.5764428333045615</v>
      </c>
      <c r="G1526" s="2">
        <v>7</v>
      </c>
    </row>
    <row r="1527" spans="1:7">
      <c r="A1527" s="2">
        <v>1492</v>
      </c>
      <c r="B1527" s="2">
        <v>109.70815143977043</v>
      </c>
      <c r="C1527" s="2">
        <v>-13.708151439770432</v>
      </c>
      <c r="D1527" s="2">
        <v>-9.6671926742974132E-2</v>
      </c>
      <c r="F1527" s="2">
        <v>8.5821969043097983</v>
      </c>
      <c r="G1527" s="2">
        <v>7</v>
      </c>
    </row>
    <row r="1528" spans="1:7">
      <c r="A1528" s="2">
        <v>1493</v>
      </c>
      <c r="B1528" s="2">
        <v>133.1381688378321</v>
      </c>
      <c r="C1528" s="2">
        <v>-63.138168837832097</v>
      </c>
      <c r="D1528" s="2">
        <v>-0.44525977549885121</v>
      </c>
      <c r="F1528" s="2">
        <v>8.5879509753150334</v>
      </c>
      <c r="G1528" s="2">
        <v>7</v>
      </c>
    </row>
    <row r="1529" spans="1:7">
      <c r="A1529" s="2">
        <v>1494</v>
      </c>
      <c r="B1529" s="2">
        <v>142.04740886131177</v>
      </c>
      <c r="C1529" s="2">
        <v>-65.047408861311766</v>
      </c>
      <c r="D1529" s="2">
        <v>-0.4587240206595154</v>
      </c>
      <c r="F1529" s="2">
        <v>8.5937050463202702</v>
      </c>
      <c r="G1529" s="2">
        <v>7</v>
      </c>
    </row>
    <row r="1530" spans="1:7">
      <c r="A1530" s="2">
        <v>1495</v>
      </c>
      <c r="B1530" s="2">
        <v>163.47226374309668</v>
      </c>
      <c r="C1530" s="2">
        <v>-67.472263743096676</v>
      </c>
      <c r="D1530" s="2">
        <v>-0.4758244586379114</v>
      </c>
      <c r="F1530" s="2">
        <v>8.5994591173255071</v>
      </c>
      <c r="G1530" s="2">
        <v>7</v>
      </c>
    </row>
    <row r="1531" spans="1:7">
      <c r="A1531" s="2">
        <v>1496</v>
      </c>
      <c r="B1531" s="2">
        <v>169.90006045145827</v>
      </c>
      <c r="C1531" s="2">
        <v>-47.900060451458273</v>
      </c>
      <c r="D1531" s="2">
        <v>-0.3377983643741358</v>
      </c>
      <c r="F1531" s="2">
        <v>8.6052131883307421</v>
      </c>
      <c r="G1531" s="2">
        <v>7</v>
      </c>
    </row>
    <row r="1532" spans="1:7">
      <c r="A1532" s="2">
        <v>1497</v>
      </c>
      <c r="B1532" s="2">
        <v>181.53435069318152</v>
      </c>
      <c r="C1532" s="2">
        <v>51.465649306818477</v>
      </c>
      <c r="D1532" s="2">
        <v>0.3629434283264435</v>
      </c>
      <c r="F1532" s="2">
        <v>8.610967259335979</v>
      </c>
      <c r="G1532" s="2">
        <v>7</v>
      </c>
    </row>
    <row r="1533" spans="1:7">
      <c r="A1533" s="2">
        <v>1498</v>
      </c>
      <c r="B1533" s="2">
        <v>178.09604978187193</v>
      </c>
      <c r="C1533" s="2">
        <v>54.903950218128074</v>
      </c>
      <c r="D1533" s="2">
        <v>0.3871908387288478</v>
      </c>
      <c r="F1533" s="2">
        <v>8.6167213303412158</v>
      </c>
      <c r="G1533" s="2">
        <v>7</v>
      </c>
    </row>
    <row r="1534" spans="1:7">
      <c r="A1534" s="2">
        <v>1499</v>
      </c>
      <c r="B1534" s="2">
        <v>176.71928517917254</v>
      </c>
      <c r="C1534" s="2">
        <v>-31.719285179172545</v>
      </c>
      <c r="D1534" s="2">
        <v>-0.22368912589368251</v>
      </c>
      <c r="F1534" s="2">
        <v>8.6224754013464509</v>
      </c>
      <c r="G1534" s="2">
        <v>7</v>
      </c>
    </row>
    <row r="1535" spans="1:7">
      <c r="A1535" s="2">
        <v>1500</v>
      </c>
      <c r="B1535" s="2">
        <v>185.42911051074699</v>
      </c>
      <c r="C1535" s="2">
        <v>-93.429110510746995</v>
      </c>
      <c r="D1535" s="2">
        <v>-0.65887601013455277</v>
      </c>
      <c r="F1535" s="2">
        <v>8.6282294723516877</v>
      </c>
      <c r="G1535" s="2">
        <v>7</v>
      </c>
    </row>
    <row r="1536" spans="1:7">
      <c r="A1536" s="2">
        <v>1501</v>
      </c>
      <c r="B1536" s="2">
        <v>177.04426107178031</v>
      </c>
      <c r="C1536" s="2">
        <v>-123.04426107178031</v>
      </c>
      <c r="D1536" s="2">
        <v>-0.86772646514282548</v>
      </c>
      <c r="F1536" s="2">
        <v>8.6339835433569245</v>
      </c>
      <c r="G1536" s="2">
        <v>7</v>
      </c>
    </row>
    <row r="1537" spans="1:7">
      <c r="A1537" s="2">
        <v>1502</v>
      </c>
      <c r="B1537" s="2">
        <v>157.33127869368431</v>
      </c>
      <c r="C1537" s="2">
        <v>-122.33127869368431</v>
      </c>
      <c r="D1537" s="2">
        <v>-0.86269840716380719</v>
      </c>
      <c r="F1537" s="2">
        <v>8.6397376143621596</v>
      </c>
      <c r="G1537" s="2">
        <v>7</v>
      </c>
    </row>
    <row r="1538" spans="1:7">
      <c r="A1538" s="2">
        <v>1503</v>
      </c>
      <c r="B1538" s="2">
        <v>173.86918216528085</v>
      </c>
      <c r="C1538" s="2">
        <v>-151.86918216528085</v>
      </c>
      <c r="D1538" s="2">
        <v>-1.0710041041860048</v>
      </c>
      <c r="F1538" s="2">
        <v>8.6454916853673964</v>
      </c>
      <c r="G1538" s="2">
        <v>7</v>
      </c>
    </row>
    <row r="1539" spans="1:7">
      <c r="A1539" s="2">
        <v>1504</v>
      </c>
      <c r="B1539" s="2">
        <v>-5.5795982246107663</v>
      </c>
      <c r="C1539" s="2">
        <v>15.579598224610766</v>
      </c>
      <c r="D1539" s="2">
        <v>0.10986964835280258</v>
      </c>
      <c r="F1539" s="2">
        <v>8.6512457563726333</v>
      </c>
      <c r="G1539" s="2">
        <v>7</v>
      </c>
    </row>
    <row r="1540" spans="1:7">
      <c r="A1540" s="2">
        <v>1505</v>
      </c>
      <c r="B1540" s="2">
        <v>-16.150066804702497</v>
      </c>
      <c r="C1540" s="2">
        <v>20.150066804702497</v>
      </c>
      <c r="D1540" s="2">
        <v>0.14210127387116586</v>
      </c>
      <c r="F1540" s="2">
        <v>8.6569998273778683</v>
      </c>
      <c r="G1540" s="2">
        <v>7</v>
      </c>
    </row>
    <row r="1541" spans="1:7">
      <c r="A1541" s="2">
        <v>1506</v>
      </c>
      <c r="B1541" s="2">
        <v>-8.4794701780489188</v>
      </c>
      <c r="C1541" s="2">
        <v>9.4794701780489188</v>
      </c>
      <c r="D1541" s="2">
        <v>6.6850636326928392E-2</v>
      </c>
      <c r="F1541" s="2">
        <v>8.6627538983831052</v>
      </c>
      <c r="G1541" s="2">
        <v>7</v>
      </c>
    </row>
    <row r="1542" spans="1:7">
      <c r="A1542" s="2">
        <v>1507</v>
      </c>
      <c r="B1542" s="2">
        <v>0.87714908214642806</v>
      </c>
      <c r="C1542" s="2">
        <v>6.1228509178535724</v>
      </c>
      <c r="D1542" s="2">
        <v>4.317925710038735E-2</v>
      </c>
      <c r="F1542" s="2">
        <v>8.6685079693883402</v>
      </c>
      <c r="G1542" s="2">
        <v>7</v>
      </c>
    </row>
    <row r="1543" spans="1:7">
      <c r="A1543" s="2">
        <v>1508</v>
      </c>
      <c r="B1543" s="2">
        <v>-17.000982789233291</v>
      </c>
      <c r="C1543" s="2">
        <v>19.000982789233291</v>
      </c>
      <c r="D1543" s="2">
        <v>0.13399776215749443</v>
      </c>
      <c r="F1543" s="2">
        <v>8.6742620403935771</v>
      </c>
      <c r="G1543" s="2">
        <v>7</v>
      </c>
    </row>
    <row r="1544" spans="1:7">
      <c r="A1544" s="2">
        <v>1509</v>
      </c>
      <c r="B1544" s="2">
        <v>-27.044382631533914</v>
      </c>
      <c r="C1544" s="2">
        <v>37.044382631533914</v>
      </c>
      <c r="D1544" s="2">
        <v>0.26124250667414006</v>
      </c>
      <c r="F1544" s="2">
        <v>8.6800161113988139</v>
      </c>
      <c r="G1544" s="2">
        <v>7</v>
      </c>
    </row>
    <row r="1545" spans="1:7">
      <c r="A1545" s="2">
        <v>1510</v>
      </c>
      <c r="B1545" s="2">
        <v>3.1657768874647303</v>
      </c>
      <c r="C1545" s="2">
        <v>41.83422311253527</v>
      </c>
      <c r="D1545" s="2">
        <v>0.29502117552853446</v>
      </c>
      <c r="F1545" s="2">
        <v>8.685770182404049</v>
      </c>
      <c r="G1545" s="2">
        <v>7</v>
      </c>
    </row>
    <row r="1546" spans="1:7">
      <c r="A1546" s="2">
        <v>1511</v>
      </c>
      <c r="B1546" s="2">
        <v>-9.1829672867907188</v>
      </c>
      <c r="C1546" s="2">
        <v>137.18296728679073</v>
      </c>
      <c r="D1546" s="2">
        <v>0.96743472832209554</v>
      </c>
      <c r="F1546" s="2">
        <v>8.6915242534092858</v>
      </c>
      <c r="G1546" s="2">
        <v>7</v>
      </c>
    </row>
    <row r="1547" spans="1:7">
      <c r="A1547" s="2">
        <v>1512</v>
      </c>
      <c r="B1547" s="2">
        <v>28.99634486010288</v>
      </c>
      <c r="C1547" s="2">
        <v>228.00365513989712</v>
      </c>
      <c r="D1547" s="2">
        <v>1.6079157531676349</v>
      </c>
      <c r="F1547" s="2">
        <v>8.6972783244145226</v>
      </c>
      <c r="G1547" s="2">
        <v>7</v>
      </c>
    </row>
    <row r="1548" spans="1:7">
      <c r="A1548" s="2">
        <v>1513</v>
      </c>
      <c r="B1548" s="2">
        <v>73.36480433272645</v>
      </c>
      <c r="C1548" s="2">
        <v>77.63519566727355</v>
      </c>
      <c r="D1548" s="2">
        <v>0.54749496904805262</v>
      </c>
      <c r="F1548" s="2">
        <v>8.7030323954197577</v>
      </c>
      <c r="G1548" s="2">
        <v>7</v>
      </c>
    </row>
    <row r="1549" spans="1:7">
      <c r="A1549" s="2">
        <v>1514</v>
      </c>
      <c r="B1549" s="2">
        <v>104.88737219182325</v>
      </c>
      <c r="C1549" s="2">
        <v>-33.887372191823246</v>
      </c>
      <c r="D1549" s="2">
        <v>-0.23897879859537774</v>
      </c>
      <c r="F1549" s="2">
        <v>8.7087864664249945</v>
      </c>
      <c r="G1549" s="2">
        <v>7</v>
      </c>
    </row>
    <row r="1550" spans="1:7">
      <c r="A1550" s="2">
        <v>1515</v>
      </c>
      <c r="B1550" s="2">
        <v>145.99240616230205</v>
      </c>
      <c r="C1550" s="2">
        <v>-67.992406162302046</v>
      </c>
      <c r="D1550" s="2">
        <v>-0.47949258048980836</v>
      </c>
      <c r="F1550" s="2">
        <v>8.7145405374302314</v>
      </c>
      <c r="G1550" s="2">
        <v>7</v>
      </c>
    </row>
    <row r="1551" spans="1:7">
      <c r="A1551" s="2">
        <v>1516</v>
      </c>
      <c r="B1551" s="2">
        <v>157.86634790590406</v>
      </c>
      <c r="C1551" s="2">
        <v>-58.866347905904064</v>
      </c>
      <c r="D1551" s="2">
        <v>-0.41513425769983237</v>
      </c>
      <c r="F1551" s="2">
        <v>8.7202946084354664</v>
      </c>
      <c r="G1551" s="2">
        <v>8</v>
      </c>
    </row>
    <row r="1552" spans="1:7">
      <c r="A1552" s="2">
        <v>1517</v>
      </c>
      <c r="B1552" s="2">
        <v>171.00048346359432</v>
      </c>
      <c r="C1552" s="2">
        <v>-73.000483463594321</v>
      </c>
      <c r="D1552" s="2">
        <v>-0.51481028792256101</v>
      </c>
      <c r="F1552" s="2">
        <v>8.7260486794407033</v>
      </c>
      <c r="G1552" s="2">
        <v>8</v>
      </c>
    </row>
    <row r="1553" spans="1:7">
      <c r="A1553" s="2">
        <v>1518</v>
      </c>
      <c r="B1553" s="2">
        <v>184.23674919609891</v>
      </c>
      <c r="C1553" s="2">
        <v>-112.23674919609891</v>
      </c>
      <c r="D1553" s="2">
        <v>-0.79151028085932351</v>
      </c>
      <c r="F1553" s="2">
        <v>8.7318027504459401</v>
      </c>
      <c r="G1553" s="2">
        <v>8</v>
      </c>
    </row>
    <row r="1554" spans="1:7">
      <c r="A1554" s="2">
        <v>1519</v>
      </c>
      <c r="B1554" s="2">
        <v>190.78737182353888</v>
      </c>
      <c r="C1554" s="2">
        <v>-78.787371823538876</v>
      </c>
      <c r="D1554" s="2">
        <v>-0.55562028699940935</v>
      </c>
      <c r="F1554" s="2">
        <v>8.7375568214511752</v>
      </c>
      <c r="G1554" s="2">
        <v>8</v>
      </c>
    </row>
    <row r="1555" spans="1:7">
      <c r="A1555" s="2">
        <v>1520</v>
      </c>
      <c r="B1555" s="2">
        <v>195.96212060557352</v>
      </c>
      <c r="C1555" s="2">
        <v>-87.962120605573517</v>
      </c>
      <c r="D1555" s="2">
        <v>-0.62032198263204075</v>
      </c>
      <c r="F1555" s="2">
        <v>8.743310892456412</v>
      </c>
      <c r="G1555" s="2">
        <v>8</v>
      </c>
    </row>
    <row r="1556" spans="1:7">
      <c r="A1556" s="2">
        <v>1521</v>
      </c>
      <c r="B1556" s="2">
        <v>193.96583318424203</v>
      </c>
      <c r="C1556" s="2">
        <v>54.03416681575797</v>
      </c>
      <c r="D1556" s="2">
        <v>0.38105699656014863</v>
      </c>
      <c r="F1556" s="2">
        <v>8.7490649634616471</v>
      </c>
      <c r="G1556" s="2">
        <v>8</v>
      </c>
    </row>
    <row r="1557" spans="1:7">
      <c r="A1557" s="2">
        <v>1522</v>
      </c>
      <c r="B1557" s="2">
        <v>195.28664656957835</v>
      </c>
      <c r="C1557" s="2">
        <v>39.713353430421648</v>
      </c>
      <c r="D1557" s="2">
        <v>0.28006448647811671</v>
      </c>
      <c r="F1557" s="2">
        <v>8.7548190344668839</v>
      </c>
      <c r="G1557" s="2">
        <v>8</v>
      </c>
    </row>
    <row r="1558" spans="1:7">
      <c r="A1558" s="2">
        <v>1523</v>
      </c>
      <c r="B1558" s="2">
        <v>194.85375698292938</v>
      </c>
      <c r="C1558" s="2">
        <v>-44.853756982929383</v>
      </c>
      <c r="D1558" s="2">
        <v>-0.31631537835370815</v>
      </c>
      <c r="F1558" s="2">
        <v>8.7605731054721208</v>
      </c>
      <c r="G1558" s="2">
        <v>8</v>
      </c>
    </row>
    <row r="1559" spans="1:7">
      <c r="A1559" s="2">
        <v>1524</v>
      </c>
      <c r="B1559" s="2">
        <v>180.94327412786609</v>
      </c>
      <c r="C1559" s="2">
        <v>-104.94327412786609</v>
      </c>
      <c r="D1559" s="2">
        <v>-0.74007560780396664</v>
      </c>
      <c r="F1559" s="2">
        <v>8.7663271764773558</v>
      </c>
      <c r="G1559" s="2">
        <v>8</v>
      </c>
    </row>
    <row r="1560" spans="1:7">
      <c r="A1560" s="2">
        <v>1525</v>
      </c>
      <c r="B1560" s="2">
        <v>160.98648372642546</v>
      </c>
      <c r="C1560" s="2">
        <v>-85.986483726425462</v>
      </c>
      <c r="D1560" s="2">
        <v>-0.60638949695073896</v>
      </c>
      <c r="F1560" s="2">
        <v>8.7720812474825927</v>
      </c>
      <c r="G1560" s="2">
        <v>8</v>
      </c>
    </row>
    <row r="1561" spans="1:7">
      <c r="A1561" s="2">
        <v>1526</v>
      </c>
      <c r="B1561" s="2">
        <v>169.89988027137102</v>
      </c>
      <c r="C1561" s="2">
        <v>-114.89988027137102</v>
      </c>
      <c r="D1561" s="2">
        <v>-0.81029107806212675</v>
      </c>
      <c r="F1561" s="2">
        <v>8.7778353184878295</v>
      </c>
      <c r="G1561" s="2">
        <v>8</v>
      </c>
    </row>
    <row r="1562" spans="1:7">
      <c r="A1562" s="2">
        <v>1527</v>
      </c>
      <c r="B1562" s="2">
        <v>147.4385319662895</v>
      </c>
      <c r="C1562" s="2">
        <v>-106.4385319662895</v>
      </c>
      <c r="D1562" s="2">
        <v>-0.7506203889039591</v>
      </c>
      <c r="F1562" s="2">
        <v>8.7835893894930646</v>
      </c>
      <c r="G1562" s="2">
        <v>8</v>
      </c>
    </row>
    <row r="1563" spans="1:7">
      <c r="A1563" s="2">
        <v>1528</v>
      </c>
      <c r="B1563" s="2">
        <v>-37.39263981990787</v>
      </c>
      <c r="C1563" s="2">
        <v>46.39263981990787</v>
      </c>
      <c r="D1563" s="2">
        <v>0.32716780944451146</v>
      </c>
      <c r="F1563" s="2">
        <v>8.7893434604983014</v>
      </c>
      <c r="G1563" s="2">
        <v>8</v>
      </c>
    </row>
    <row r="1564" spans="1:7">
      <c r="A1564" s="2">
        <v>1529</v>
      </c>
      <c r="B1564" s="2">
        <v>-5.6440573288433225</v>
      </c>
      <c r="C1564" s="2">
        <v>9.6440573288433225</v>
      </c>
      <c r="D1564" s="2">
        <v>6.8011329441119567E-2</v>
      </c>
      <c r="F1564" s="2">
        <v>8.7950975315035382</v>
      </c>
      <c r="G1564" s="2">
        <v>8</v>
      </c>
    </row>
    <row r="1565" spans="1:7">
      <c r="A1565" s="2">
        <v>1530</v>
      </c>
      <c r="B1565" s="2">
        <v>2.0265392978102543</v>
      </c>
      <c r="C1565" s="2">
        <v>-2.6539297810254325E-2</v>
      </c>
      <c r="D1565" s="2">
        <v>-1.8715908304598112E-4</v>
      </c>
      <c r="F1565" s="2">
        <v>8.8008516025087733</v>
      </c>
      <c r="G1565" s="2">
        <v>8</v>
      </c>
    </row>
    <row r="1566" spans="1:7">
      <c r="A1566" s="2">
        <v>1531</v>
      </c>
      <c r="B1566" s="2">
        <v>-32.917739320685456</v>
      </c>
      <c r="C1566" s="2">
        <v>35.917739320685456</v>
      </c>
      <c r="D1566" s="2">
        <v>0.25329725015356958</v>
      </c>
      <c r="F1566" s="2">
        <v>8.8066056735140101</v>
      </c>
      <c r="G1566" s="2">
        <v>8</v>
      </c>
    </row>
    <row r="1567" spans="1:7">
      <c r="A1567" s="2">
        <v>1532</v>
      </c>
      <c r="B1567" s="2">
        <v>-34.537055033292937</v>
      </c>
      <c r="C1567" s="2">
        <v>36.537055033292937</v>
      </c>
      <c r="D1567" s="2">
        <v>0.25766475684934953</v>
      </c>
      <c r="F1567" s="2">
        <v>8.812359744519247</v>
      </c>
      <c r="G1567" s="2">
        <v>8</v>
      </c>
    </row>
    <row r="1568" spans="1:7">
      <c r="A1568" s="2">
        <v>1533</v>
      </c>
      <c r="B1568" s="2">
        <v>-44.494981145773174</v>
      </c>
      <c r="C1568" s="2">
        <v>52.494981145773174</v>
      </c>
      <c r="D1568" s="2">
        <v>0.37020242984585666</v>
      </c>
      <c r="F1568" s="2">
        <v>8.818113815524482</v>
      </c>
      <c r="G1568" s="2">
        <v>8</v>
      </c>
    </row>
    <row r="1569" spans="1:7">
      <c r="A1569" s="2">
        <v>1534</v>
      </c>
      <c r="B1569" s="2">
        <v>-42.446427417304058</v>
      </c>
      <c r="C1569" s="2">
        <v>91.446427417304051</v>
      </c>
      <c r="D1569" s="2">
        <v>0.64489383350001606</v>
      </c>
      <c r="F1569" s="2">
        <v>8.8238678865297189</v>
      </c>
      <c r="G1569" s="2">
        <v>8</v>
      </c>
    </row>
    <row r="1570" spans="1:7">
      <c r="A1570" s="2">
        <v>1535</v>
      </c>
      <c r="B1570" s="2">
        <v>-39.80206881938301</v>
      </c>
      <c r="C1570" s="2">
        <v>180.80206881938301</v>
      </c>
      <c r="D1570" s="2">
        <v>1.2750431324515825</v>
      </c>
      <c r="F1570" s="2">
        <v>8.8296219575349539</v>
      </c>
      <c r="G1570" s="2">
        <v>8</v>
      </c>
    </row>
    <row r="1571" spans="1:7">
      <c r="A1571" s="2">
        <v>1536</v>
      </c>
      <c r="B1571" s="2">
        <v>-33.374272111021391</v>
      </c>
      <c r="C1571" s="2">
        <v>282.37427211102141</v>
      </c>
      <c r="D1571" s="2">
        <v>1.9913454463612532</v>
      </c>
      <c r="F1571" s="2">
        <v>8.8353760285401908</v>
      </c>
      <c r="G1571" s="2">
        <v>8</v>
      </c>
    </row>
    <row r="1572" spans="1:7">
      <c r="A1572" s="2">
        <v>1537</v>
      </c>
      <c r="B1572" s="2">
        <v>-19.177793259887345</v>
      </c>
      <c r="C1572" s="2">
        <v>160.17779325988735</v>
      </c>
      <c r="D1572" s="2">
        <v>1.1295976677749926</v>
      </c>
      <c r="F1572" s="2">
        <v>8.8411300995454276</v>
      </c>
      <c r="G1572" s="2">
        <v>8</v>
      </c>
    </row>
    <row r="1573" spans="1:7">
      <c r="A1573" s="2">
        <v>1538</v>
      </c>
      <c r="B1573" s="2">
        <v>26.009603723273621</v>
      </c>
      <c r="C1573" s="2">
        <v>30.990396276726379</v>
      </c>
      <c r="D1573" s="2">
        <v>0.21854889273455552</v>
      </c>
      <c r="F1573" s="2">
        <v>8.8468841705506627</v>
      </c>
      <c r="G1573" s="2">
        <v>8</v>
      </c>
    </row>
    <row r="1574" spans="1:7">
      <c r="A1574" s="2">
        <v>1539</v>
      </c>
      <c r="B1574" s="2">
        <v>38.847713986751756</v>
      </c>
      <c r="C1574" s="2">
        <v>20.152286013248244</v>
      </c>
      <c r="D1574" s="2">
        <v>0.14211692406053708</v>
      </c>
      <c r="F1574" s="2">
        <v>8.8526382415558995</v>
      </c>
      <c r="G1574" s="2">
        <v>8</v>
      </c>
    </row>
    <row r="1575" spans="1:7">
      <c r="A1575" s="2">
        <v>1540</v>
      </c>
      <c r="B1575" s="2">
        <v>44.452617783329238</v>
      </c>
      <c r="C1575" s="2">
        <v>53.547382216670762</v>
      </c>
      <c r="D1575" s="2">
        <v>0.37762411902670973</v>
      </c>
      <c r="F1575" s="2">
        <v>8.8583923125611364</v>
      </c>
      <c r="G1575" s="2">
        <v>8</v>
      </c>
    </row>
    <row r="1576" spans="1:7">
      <c r="A1576" s="2">
        <v>1541</v>
      </c>
      <c r="B1576" s="2">
        <v>52.946107321766974</v>
      </c>
      <c r="C1576" s="2">
        <v>46.053892678233026</v>
      </c>
      <c r="D1576" s="2">
        <v>0.32477891412129706</v>
      </c>
      <c r="F1576" s="2">
        <v>8.8641463835663714</v>
      </c>
      <c r="G1576" s="2">
        <v>8</v>
      </c>
    </row>
    <row r="1577" spans="1:7">
      <c r="A1577" s="2">
        <v>1542</v>
      </c>
      <c r="B1577" s="2">
        <v>63.21892824758573</v>
      </c>
      <c r="C1577" s="2">
        <v>7.7810717524142703</v>
      </c>
      <c r="D1577" s="2">
        <v>5.4873277533897369E-2</v>
      </c>
      <c r="F1577" s="2">
        <v>8.8699004545716083</v>
      </c>
      <c r="G1577" s="2">
        <v>8</v>
      </c>
    </row>
    <row r="1578" spans="1:7">
      <c r="A1578" s="2">
        <v>1543</v>
      </c>
      <c r="B1578" s="2">
        <v>89.426414254977658</v>
      </c>
      <c r="C1578" s="2">
        <v>-10.426414254977658</v>
      </c>
      <c r="D1578" s="2">
        <v>-7.3528627071104288E-2</v>
      </c>
      <c r="F1578" s="2">
        <v>8.8756545255768451</v>
      </c>
      <c r="G1578" s="2">
        <v>8</v>
      </c>
    </row>
    <row r="1579" spans="1:7">
      <c r="A1579" s="2">
        <v>1544</v>
      </c>
      <c r="B1579" s="2">
        <v>79.802921419184855</v>
      </c>
      <c r="C1579" s="2">
        <v>32.197078580815145</v>
      </c>
      <c r="D1579" s="2">
        <v>0.22705859616287319</v>
      </c>
      <c r="F1579" s="2">
        <v>8.8814085965820802</v>
      </c>
      <c r="G1579" s="2">
        <v>8</v>
      </c>
    </row>
    <row r="1580" spans="1:7">
      <c r="A1580" s="2">
        <v>1545</v>
      </c>
      <c r="B1580" s="2">
        <v>86.230718127546481</v>
      </c>
      <c r="C1580" s="2">
        <v>107.76928187245352</v>
      </c>
      <c r="D1580" s="2">
        <v>0.76000503555067445</v>
      </c>
      <c r="F1580" s="2">
        <v>8.887162667587317</v>
      </c>
      <c r="G1580" s="2">
        <v>8</v>
      </c>
    </row>
    <row r="1581" spans="1:7">
      <c r="A1581" s="2">
        <v>1546</v>
      </c>
      <c r="B1581" s="2">
        <v>95.583180866275981</v>
      </c>
      <c r="C1581" s="2">
        <v>92.416819133724019</v>
      </c>
      <c r="D1581" s="2">
        <v>0.65173718049205298</v>
      </c>
      <c r="F1581" s="2">
        <v>8.8929167385925538</v>
      </c>
      <c r="G1581" s="2">
        <v>8</v>
      </c>
    </row>
    <row r="1582" spans="1:7">
      <c r="A1582" s="2">
        <v>1547</v>
      </c>
      <c r="B1582" s="2">
        <v>102.81471129914561</v>
      </c>
      <c r="C1582" s="2">
        <v>31.185288700854386</v>
      </c>
      <c r="D1582" s="2">
        <v>0.21992330315238925</v>
      </c>
      <c r="F1582" s="2">
        <v>8.8986708095977889</v>
      </c>
      <c r="G1582" s="2">
        <v>8</v>
      </c>
    </row>
    <row r="1583" spans="1:7">
      <c r="A1583" s="2">
        <v>1548</v>
      </c>
      <c r="B1583" s="2">
        <v>85.079620327337693</v>
      </c>
      <c r="C1583" s="2">
        <v>5.9203796726623068</v>
      </c>
      <c r="D1583" s="2">
        <v>4.1751399707019028E-2</v>
      </c>
      <c r="F1583" s="2">
        <v>8.9044248806030257</v>
      </c>
      <c r="G1583" s="2">
        <v>8</v>
      </c>
    </row>
    <row r="1584" spans="1:7">
      <c r="A1584" s="2">
        <v>1549</v>
      </c>
      <c r="B1584" s="2">
        <v>82.90151323011645</v>
      </c>
      <c r="C1584" s="2">
        <v>-20.90151323011645</v>
      </c>
      <c r="D1584" s="2">
        <v>-0.14740058604378539</v>
      </c>
      <c r="F1584" s="2">
        <v>8.9101789516082608</v>
      </c>
      <c r="G1584" s="2">
        <v>8</v>
      </c>
    </row>
    <row r="1585" spans="1:7">
      <c r="A1585" s="2">
        <v>1550</v>
      </c>
      <c r="B1585" s="2">
        <v>83.858991776639712</v>
      </c>
      <c r="C1585" s="2">
        <v>-62.858991776639712</v>
      </c>
      <c r="D1585" s="2">
        <v>-0.44329097726033678</v>
      </c>
      <c r="F1585" s="2">
        <v>8.9159330226134976</v>
      </c>
      <c r="G1585" s="2">
        <v>8</v>
      </c>
    </row>
    <row r="1586" spans="1:7">
      <c r="A1586" s="2">
        <v>1551</v>
      </c>
      <c r="B1586" s="2">
        <v>97.851899414402709</v>
      </c>
      <c r="C1586" s="2">
        <v>-79.851899414402709</v>
      </c>
      <c r="D1586" s="2">
        <v>-0.56312749420615926</v>
      </c>
      <c r="F1586" s="2">
        <v>8.9216870936187345</v>
      </c>
      <c r="G1586" s="2">
        <v>8</v>
      </c>
    </row>
    <row r="1587" spans="1:7">
      <c r="A1587" s="2">
        <v>1552</v>
      </c>
      <c r="B1587" s="2">
        <v>106.57905552998317</v>
      </c>
      <c r="C1587" s="2">
        <v>-103.57905552998317</v>
      </c>
      <c r="D1587" s="2">
        <v>-0.73045493495574276</v>
      </c>
      <c r="F1587" s="2">
        <v>8.9274411646239695</v>
      </c>
      <c r="G1587" s="2">
        <v>8</v>
      </c>
    </row>
    <row r="1588" spans="1:7">
      <c r="A1588" s="2">
        <v>1553</v>
      </c>
      <c r="B1588" s="2">
        <v>114.24965215663674</v>
      </c>
      <c r="C1588" s="2">
        <v>-112.24965215663674</v>
      </c>
      <c r="D1588" s="2">
        <v>-0.79160127445983641</v>
      </c>
      <c r="F1588" s="2">
        <v>8.9331952356292064</v>
      </c>
      <c r="G1588" s="2">
        <v>8</v>
      </c>
    </row>
    <row r="1589" spans="1:7">
      <c r="A1589" s="2">
        <v>1554</v>
      </c>
      <c r="B1589" s="2">
        <v>121.92024878329032</v>
      </c>
      <c r="C1589" s="2">
        <v>-120.92024878329032</v>
      </c>
      <c r="D1589" s="2">
        <v>-0.85274761396393006</v>
      </c>
      <c r="F1589" s="2">
        <v>8.9389493066344432</v>
      </c>
      <c r="G1589" s="2">
        <v>8</v>
      </c>
    </row>
    <row r="1590" spans="1:7">
      <c r="A1590" s="2">
        <v>1555</v>
      </c>
      <c r="B1590" s="2">
        <v>151.07825069119718</v>
      </c>
      <c r="C1590" s="2">
        <v>-148.07825069119718</v>
      </c>
      <c r="D1590" s="2">
        <v>-1.044269890505886</v>
      </c>
      <c r="F1590" s="2">
        <v>8.9447033776396783</v>
      </c>
      <c r="G1590" s="2">
        <v>8</v>
      </c>
    </row>
    <row r="1591" spans="1:7">
      <c r="A1591" s="2">
        <v>1556</v>
      </c>
      <c r="B1591" s="2">
        <v>160.7912244391849</v>
      </c>
      <c r="C1591" s="2">
        <v>-148.7912244391849</v>
      </c>
      <c r="D1591" s="2">
        <v>-1.0492978876240946</v>
      </c>
      <c r="F1591" s="2">
        <v>8.9504574486449151</v>
      </c>
      <c r="G1591" s="2">
        <v>8</v>
      </c>
    </row>
    <row r="1592" spans="1:7">
      <c r="A1592" s="2">
        <v>1557</v>
      </c>
      <c r="B1592" s="2">
        <v>179.81057122589951</v>
      </c>
      <c r="C1592" s="2">
        <v>-142.81057122589951</v>
      </c>
      <c r="D1592" s="2">
        <v>-1.0071214299266342</v>
      </c>
      <c r="F1592" s="2">
        <v>8.9562115196501519</v>
      </c>
      <c r="G1592" s="2">
        <v>8</v>
      </c>
    </row>
    <row r="1593" spans="1:7">
      <c r="A1593" s="2">
        <v>1558</v>
      </c>
      <c r="B1593" s="2">
        <v>189.96261116767116</v>
      </c>
      <c r="C1593" s="2">
        <v>-145.96261116767116</v>
      </c>
      <c r="D1593" s="2">
        <v>-1.0293500853132265</v>
      </c>
      <c r="F1593" s="2">
        <v>8.961965590655387</v>
      </c>
      <c r="G1593" s="2">
        <v>8</v>
      </c>
    </row>
    <row r="1594" spans="1:7">
      <c r="A1594" s="2">
        <v>1559</v>
      </c>
      <c r="B1594" s="2">
        <v>200.25874780223191</v>
      </c>
      <c r="C1594" s="2">
        <v>-176.25874780223191</v>
      </c>
      <c r="D1594" s="2">
        <v>-1.2430029555926083</v>
      </c>
      <c r="F1594" s="2">
        <v>8.9677196616606238</v>
      </c>
      <c r="G1594" s="2">
        <v>8</v>
      </c>
    </row>
    <row r="1595" spans="1:7">
      <c r="A1595" s="2">
        <v>1560</v>
      </c>
      <c r="B1595" s="2">
        <v>205.44790111376741</v>
      </c>
      <c r="C1595" s="2">
        <v>-188.44790111376741</v>
      </c>
      <c r="D1595" s="2">
        <v>-1.3289626811740594</v>
      </c>
      <c r="F1595" s="2">
        <v>8.9734737326658607</v>
      </c>
      <c r="G1595" s="2">
        <v>8</v>
      </c>
    </row>
    <row r="1596" spans="1:7">
      <c r="A1596" s="2">
        <v>1561</v>
      </c>
      <c r="B1596" s="2">
        <v>216.83858445236515</v>
      </c>
      <c r="C1596" s="2">
        <v>-205.83858445236515</v>
      </c>
      <c r="D1596" s="2">
        <v>-1.4516043716387321</v>
      </c>
      <c r="F1596" s="2">
        <v>8.9792278036710957</v>
      </c>
      <c r="G1596" s="2">
        <v>8</v>
      </c>
    </row>
    <row r="1597" spans="1:7">
      <c r="A1597" s="2">
        <v>1562</v>
      </c>
      <c r="B1597" s="2">
        <v>228.35420529647595</v>
      </c>
      <c r="C1597" s="2">
        <v>-194.35420529647595</v>
      </c>
      <c r="D1597" s="2">
        <v>-1.3706148184283939</v>
      </c>
      <c r="F1597" s="2">
        <v>8.9849818746763326</v>
      </c>
      <c r="G1597" s="2">
        <v>8</v>
      </c>
    </row>
    <row r="1598" spans="1:7">
      <c r="A1598" s="2">
        <v>1563</v>
      </c>
      <c r="B1598" s="2">
        <v>236.02480192312956</v>
      </c>
      <c r="C1598" s="2">
        <v>-224.02480192312956</v>
      </c>
      <c r="D1598" s="2">
        <v>-1.5798562873539976</v>
      </c>
      <c r="F1598" s="2">
        <v>8.9907359456815676</v>
      </c>
      <c r="G1598" s="2">
        <v>8</v>
      </c>
    </row>
    <row r="1599" spans="1:7">
      <c r="A1599" s="2">
        <v>1564</v>
      </c>
      <c r="B1599" s="2">
        <v>251.9031468863395</v>
      </c>
      <c r="C1599" s="2">
        <v>-239.9031468863395</v>
      </c>
      <c r="D1599" s="2">
        <v>-1.6918327422266619</v>
      </c>
      <c r="F1599" s="2">
        <v>8.9964900166868045</v>
      </c>
      <c r="G1599" s="2">
        <v>8</v>
      </c>
    </row>
    <row r="1600" spans="1:7">
      <c r="A1600" s="2">
        <v>1565</v>
      </c>
      <c r="B1600" s="2">
        <v>256.47297849946193</v>
      </c>
      <c r="C1600" s="2">
        <v>-242.47297849946193</v>
      </c>
      <c r="D1600" s="2">
        <v>-1.7099555777188931</v>
      </c>
      <c r="F1600" s="2">
        <v>9.0022440876920413</v>
      </c>
      <c r="G1600" s="2">
        <v>8</v>
      </c>
    </row>
    <row r="1601" spans="1:7">
      <c r="A1601" s="2">
        <v>1566</v>
      </c>
      <c r="B1601" s="2">
        <v>260.27523519991638</v>
      </c>
      <c r="C1601" s="2">
        <v>-239.27523519991638</v>
      </c>
      <c r="D1601" s="2">
        <v>-1.6874046154425615</v>
      </c>
      <c r="F1601" s="2">
        <v>9.0079981586972764</v>
      </c>
      <c r="G1601" s="2">
        <v>8</v>
      </c>
    </row>
    <row r="1602" spans="1:7">
      <c r="A1602" s="2">
        <v>1567</v>
      </c>
      <c r="B1602" s="2">
        <v>282.07127756168035</v>
      </c>
      <c r="C1602" s="2">
        <v>-171.07127756168035</v>
      </c>
      <c r="D1602" s="2">
        <v>-1.2064201424190506</v>
      </c>
      <c r="F1602" s="2">
        <v>9.0137522297025132</v>
      </c>
      <c r="G1602" s="2">
        <v>8</v>
      </c>
    </row>
    <row r="1603" spans="1:7">
      <c r="A1603" s="2">
        <v>1568</v>
      </c>
      <c r="B1603" s="2">
        <v>285.06697670807193</v>
      </c>
      <c r="C1603" s="2">
        <v>-203.06697670807193</v>
      </c>
      <c r="D1603" s="2">
        <v>-1.4320585808007911</v>
      </c>
      <c r="F1603" s="2">
        <v>9.0195063007077501</v>
      </c>
      <c r="G1603" s="2">
        <v>8</v>
      </c>
    </row>
    <row r="1604" spans="1:7">
      <c r="A1604" s="2">
        <v>1569</v>
      </c>
      <c r="B1604" s="2">
        <v>302.04402489678466</v>
      </c>
      <c r="C1604" s="2">
        <v>-246.04402489678466</v>
      </c>
      <c r="D1604" s="2">
        <v>-1.7351391290704039</v>
      </c>
      <c r="F1604" s="2">
        <v>9.0252603717129851</v>
      </c>
      <c r="G1604" s="2">
        <v>8</v>
      </c>
    </row>
    <row r="1605" spans="1:7">
      <c r="A1605" s="2">
        <v>1570</v>
      </c>
      <c r="B1605" s="2">
        <v>268.179577212335</v>
      </c>
      <c r="C1605" s="2">
        <v>-230.179577212335</v>
      </c>
      <c r="D1605" s="2">
        <v>-1.6232606798785305</v>
      </c>
      <c r="F1605" s="2">
        <v>9.031014442718222</v>
      </c>
      <c r="G1605" s="2">
        <v>8</v>
      </c>
    </row>
    <row r="1606" spans="1:7">
      <c r="A1606" s="2">
        <v>1571</v>
      </c>
      <c r="B1606" s="2">
        <v>275.05059663594642</v>
      </c>
      <c r="C1606" s="2">
        <v>-247.05059663594642</v>
      </c>
      <c r="D1606" s="2">
        <v>-1.7422376229743655</v>
      </c>
      <c r="F1606" s="2">
        <v>9.0367685137234588</v>
      </c>
      <c r="G1606" s="2">
        <v>8</v>
      </c>
    </row>
    <row r="1607" spans="1:7">
      <c r="A1607" s="2">
        <v>1572</v>
      </c>
      <c r="B1607" s="2">
        <v>277.32206426813474</v>
      </c>
      <c r="C1607" s="2">
        <v>-243.32206426813474</v>
      </c>
      <c r="D1607" s="2">
        <v>-1.715943457090396</v>
      </c>
      <c r="F1607" s="2">
        <v>9.0425225847286939</v>
      </c>
      <c r="G1607" s="2">
        <v>8</v>
      </c>
    </row>
    <row r="1608" spans="1:7">
      <c r="A1608" s="2">
        <v>1573</v>
      </c>
      <c r="B1608" s="2">
        <v>283.2465859663601</v>
      </c>
      <c r="C1608" s="2">
        <v>-256.2465859663601</v>
      </c>
      <c r="D1608" s="2">
        <v>-1.807089110119434</v>
      </c>
      <c r="F1608" s="2">
        <v>9.0482766557339307</v>
      </c>
      <c r="G1608" s="2">
        <v>8</v>
      </c>
    </row>
    <row r="1609" spans="1:7">
      <c r="A1609" s="2">
        <v>1574</v>
      </c>
      <c r="B1609" s="2">
        <v>-86.051365505389796</v>
      </c>
      <c r="C1609" s="2">
        <v>92.051365505389796</v>
      </c>
      <c r="D1609" s="2">
        <v>0.64915994704511415</v>
      </c>
      <c r="F1609" s="2">
        <v>9.0540307267391675</v>
      </c>
      <c r="G1609" s="2">
        <v>8</v>
      </c>
    </row>
    <row r="1610" spans="1:7">
      <c r="A1610" s="2">
        <v>1575</v>
      </c>
      <c r="B1610" s="2">
        <v>-81.193544742293199</v>
      </c>
      <c r="C1610" s="2">
        <v>89.193544742293199</v>
      </c>
      <c r="D1610" s="2">
        <v>0.6290061691511013</v>
      </c>
      <c r="F1610" s="2">
        <v>9.0597847977444026</v>
      </c>
      <c r="G1610" s="2">
        <v>8</v>
      </c>
    </row>
    <row r="1611" spans="1:7">
      <c r="A1611" s="2">
        <v>1576</v>
      </c>
      <c r="B1611" s="2">
        <v>-73.522948115639622</v>
      </c>
      <c r="C1611" s="2">
        <v>78.522948115639622</v>
      </c>
      <c r="D1611" s="2">
        <v>0.55375553160686386</v>
      </c>
      <c r="F1611" s="2">
        <v>9.0655388687496394</v>
      </c>
      <c r="G1611" s="2">
        <v>8</v>
      </c>
    </row>
    <row r="1612" spans="1:7">
      <c r="A1612" s="2">
        <v>1577</v>
      </c>
      <c r="B1612" s="2">
        <v>-54.273631295710558</v>
      </c>
      <c r="C1612" s="2">
        <v>56.273631295710558</v>
      </c>
      <c r="D1612" s="2">
        <v>0.3968500337979321</v>
      </c>
      <c r="F1612" s="2">
        <v>9.0712929397548745</v>
      </c>
      <c r="G1612" s="2">
        <v>8</v>
      </c>
    </row>
    <row r="1613" spans="1:7">
      <c r="A1613" s="2">
        <v>1578</v>
      </c>
      <c r="B1613" s="2">
        <v>-18.284297824469384</v>
      </c>
      <c r="C1613" s="2">
        <v>25.284297824469384</v>
      </c>
      <c r="D1613" s="2">
        <v>0.17830863612603762</v>
      </c>
      <c r="F1613" s="2">
        <v>9.0770470107601113</v>
      </c>
      <c r="G1613" s="2">
        <v>8</v>
      </c>
    </row>
    <row r="1614" spans="1:7">
      <c r="A1614" s="2">
        <v>1579</v>
      </c>
      <c r="B1614" s="2">
        <v>-21.86689654878721</v>
      </c>
      <c r="C1614" s="2">
        <v>53.86689654878721</v>
      </c>
      <c r="D1614" s="2">
        <v>0.37987738171084362</v>
      </c>
      <c r="F1614" s="2">
        <v>9.0828010817653482</v>
      </c>
      <c r="G1614" s="2">
        <v>8</v>
      </c>
    </row>
    <row r="1615" spans="1:7">
      <c r="A1615" s="2">
        <v>1580</v>
      </c>
      <c r="B1615" s="2">
        <v>7.4237594561203384</v>
      </c>
      <c r="C1615" s="2">
        <v>106.57624054387966</v>
      </c>
      <c r="D1615" s="2">
        <v>0.75159153031446713</v>
      </c>
      <c r="F1615" s="2">
        <v>9.0885551527705832</v>
      </c>
      <c r="G1615" s="2">
        <v>8</v>
      </c>
    </row>
    <row r="1616" spans="1:7">
      <c r="A1616" s="2">
        <v>1581</v>
      </c>
      <c r="B1616" s="2">
        <v>22.659467012175249</v>
      </c>
      <c r="C1616" s="2">
        <v>236.34053298782476</v>
      </c>
      <c r="D1616" s="2">
        <v>1.6667086581133568</v>
      </c>
      <c r="F1616" s="2">
        <v>9.0943092237758201</v>
      </c>
      <c r="G1616" s="2">
        <v>8</v>
      </c>
    </row>
    <row r="1617" spans="1:7">
      <c r="A1617" s="2">
        <v>1582</v>
      </c>
      <c r="B1617" s="2">
        <v>51.08437058598949</v>
      </c>
      <c r="C1617" s="2">
        <v>104.91562941401051</v>
      </c>
      <c r="D1617" s="2">
        <v>0.73988065316223983</v>
      </c>
      <c r="F1617" s="2">
        <v>9.1000632947810569</v>
      </c>
      <c r="G1617" s="2">
        <v>8</v>
      </c>
    </row>
    <row r="1618" spans="1:7">
      <c r="A1618" s="2">
        <v>1583</v>
      </c>
      <c r="B1618" s="2">
        <v>72.385343755478686</v>
      </c>
      <c r="C1618" s="2">
        <v>5.6146562445213135</v>
      </c>
      <c r="D1618" s="2">
        <v>3.9595392532841507E-2</v>
      </c>
      <c r="F1618" s="2">
        <v>9.105817365786292</v>
      </c>
      <c r="G1618" s="2">
        <v>8</v>
      </c>
    </row>
    <row r="1619" spans="1:7">
      <c r="A1619" s="2">
        <v>1584</v>
      </c>
      <c r="B1619" s="2">
        <v>80.055940382132292</v>
      </c>
      <c r="C1619" s="2">
        <v>0.94405961786770831</v>
      </c>
      <c r="D1619" s="2">
        <v>6.6576491090352026E-3</v>
      </c>
      <c r="F1619" s="2">
        <v>9.1115714367915288</v>
      </c>
      <c r="G1619" s="2">
        <v>8</v>
      </c>
    </row>
    <row r="1620" spans="1:7">
      <c r="A1620" s="2">
        <v>1585</v>
      </c>
      <c r="B1620" s="2">
        <v>98.898785945245407</v>
      </c>
      <c r="C1620" s="2">
        <v>12.101214054754593</v>
      </c>
      <c r="D1620" s="2">
        <v>8.5339564837917797E-2</v>
      </c>
      <c r="F1620" s="2">
        <v>9.1173255077967656</v>
      </c>
      <c r="G1620" s="2">
        <v>8</v>
      </c>
    </row>
    <row r="1621" spans="1:7">
      <c r="A1621" s="2">
        <v>1586</v>
      </c>
      <c r="B1621" s="2">
        <v>115.08514774815225</v>
      </c>
      <c r="C1621" s="2">
        <v>-8.0851477481522522</v>
      </c>
      <c r="D1621" s="2">
        <v>-5.7017666769268359E-2</v>
      </c>
      <c r="F1621" s="2">
        <v>9.1230795788020007</v>
      </c>
      <c r="G1621" s="2">
        <v>8</v>
      </c>
    </row>
    <row r="1622" spans="1:7">
      <c r="A1622" s="2">
        <v>1587</v>
      </c>
      <c r="B1622" s="2">
        <v>129.61275216726338</v>
      </c>
      <c r="C1622" s="2">
        <v>-40.61275216726338</v>
      </c>
      <c r="D1622" s="2">
        <v>-0.28640718039878899</v>
      </c>
      <c r="F1622" s="2">
        <v>9.1288336498072375</v>
      </c>
      <c r="G1622" s="2">
        <v>8</v>
      </c>
    </row>
    <row r="1623" spans="1:7">
      <c r="A1623" s="2">
        <v>1588</v>
      </c>
      <c r="B1623" s="2">
        <v>121.91057582520611</v>
      </c>
      <c r="C1623" s="2">
        <v>-36.910575825206109</v>
      </c>
      <c r="D1623" s="2">
        <v>-0.26029888113601651</v>
      </c>
      <c r="F1623" s="2">
        <v>9.1345877208124744</v>
      </c>
      <c r="G1623" s="2">
        <v>8</v>
      </c>
    </row>
    <row r="1624" spans="1:7">
      <c r="A1624" s="2">
        <v>1589</v>
      </c>
      <c r="B1624" s="2">
        <v>135.82669356992307</v>
      </c>
      <c r="C1624" s="2">
        <v>-22.826693569923066</v>
      </c>
      <c r="D1624" s="2">
        <v>-0.16097724469061428</v>
      </c>
      <c r="F1624" s="2">
        <v>9.1403417918177094</v>
      </c>
      <c r="G1624" s="2">
        <v>8</v>
      </c>
    </row>
    <row r="1625" spans="1:7">
      <c r="A1625" s="2">
        <v>1590</v>
      </c>
      <c r="B1625" s="2">
        <v>147.37261047379653</v>
      </c>
      <c r="C1625" s="2">
        <v>75.627389526203473</v>
      </c>
      <c r="D1625" s="2">
        <v>0.53333562093781095</v>
      </c>
      <c r="F1625" s="2">
        <v>9.1460958628229463</v>
      </c>
      <c r="G1625" s="2">
        <v>8</v>
      </c>
    </row>
    <row r="1626" spans="1:7">
      <c r="A1626" s="2">
        <v>1591</v>
      </c>
      <c r="B1626" s="2">
        <v>154.27978870924792</v>
      </c>
      <c r="C1626" s="2">
        <v>-1.2797887092479243</v>
      </c>
      <c r="D1626" s="2">
        <v>-9.0252606918218188E-3</v>
      </c>
      <c r="F1626" s="2">
        <v>9.1518499338281813</v>
      </c>
      <c r="G1626" s="2">
        <v>8</v>
      </c>
    </row>
    <row r="1627" spans="1:7">
      <c r="A1627" s="2">
        <v>1592</v>
      </c>
      <c r="B1627" s="2">
        <v>139.4498023400935</v>
      </c>
      <c r="C1627" s="2">
        <v>-21.449802340093498</v>
      </c>
      <c r="D1627" s="2">
        <v>-0.15126720255342613</v>
      </c>
      <c r="F1627" s="2">
        <v>9.1576040048334182</v>
      </c>
      <c r="G1627" s="2">
        <v>8</v>
      </c>
    </row>
    <row r="1628" spans="1:7">
      <c r="A1628" s="2">
        <v>1593</v>
      </c>
      <c r="B1628" s="2">
        <v>147.36005046862576</v>
      </c>
      <c r="C1628" s="2">
        <v>-71.360050468625758</v>
      </c>
      <c r="D1628" s="2">
        <v>-0.50324170998459983</v>
      </c>
      <c r="F1628" s="2">
        <v>9.163358075838655</v>
      </c>
      <c r="G1628" s="2">
        <v>8</v>
      </c>
    </row>
    <row r="1629" spans="1:7">
      <c r="A1629" s="2">
        <v>1594</v>
      </c>
      <c r="B1629" s="2">
        <v>159.72535145535383</v>
      </c>
      <c r="C1629" s="2">
        <v>-106.72535145535383</v>
      </c>
      <c r="D1629" s="2">
        <v>-0.75264308268270164</v>
      </c>
      <c r="F1629" s="2">
        <v>9.1691121468438901</v>
      </c>
      <c r="G1629" s="2">
        <v>8</v>
      </c>
    </row>
    <row r="1630" spans="1:7">
      <c r="A1630" s="2">
        <v>1595</v>
      </c>
      <c r="B1630" s="2">
        <v>170.6286309520722</v>
      </c>
      <c r="C1630" s="2">
        <v>-106.6286309520722</v>
      </c>
      <c r="D1630" s="2">
        <v>-0.75196099528026328</v>
      </c>
      <c r="F1630" s="2">
        <v>9.1748662178491269</v>
      </c>
      <c r="G1630" s="2">
        <v>8</v>
      </c>
    </row>
    <row r="1631" spans="1:7">
      <c r="A1631" s="2">
        <v>1596</v>
      </c>
      <c r="B1631" s="2">
        <v>178.49864227063105</v>
      </c>
      <c r="C1631" s="2">
        <v>-141.49864227063105</v>
      </c>
      <c r="D1631" s="2">
        <v>-0.99786951143033376</v>
      </c>
      <c r="F1631" s="2">
        <v>9.1806202888543638</v>
      </c>
      <c r="G1631" s="2">
        <v>8</v>
      </c>
    </row>
    <row r="1632" spans="1:7">
      <c r="A1632" s="2">
        <v>1597</v>
      </c>
      <c r="B1632" s="2">
        <v>-27.47359139729469</v>
      </c>
      <c r="C1632" s="2">
        <v>61.47359139729469</v>
      </c>
      <c r="D1632" s="2">
        <v>0.43352092733273156</v>
      </c>
      <c r="F1632" s="2">
        <v>9.1863743598595988</v>
      </c>
      <c r="G1632" s="2">
        <v>8</v>
      </c>
    </row>
    <row r="1633" spans="1:7">
      <c r="A1633" s="2">
        <v>1598</v>
      </c>
      <c r="B1633" s="2">
        <v>-39.379112856300338</v>
      </c>
      <c r="C1633" s="2">
        <v>57.379112856300338</v>
      </c>
      <c r="D1633" s="2">
        <v>0.40464605450215285</v>
      </c>
      <c r="F1633" s="2">
        <v>9.1921284308648357</v>
      </c>
      <c r="G1633" s="2">
        <v>8</v>
      </c>
    </row>
    <row r="1634" spans="1:7">
      <c r="A1634" s="2">
        <v>1599</v>
      </c>
      <c r="B1634" s="2">
        <v>-31.708516229646762</v>
      </c>
      <c r="C1634" s="2">
        <v>45.708516229646762</v>
      </c>
      <c r="D1634" s="2">
        <v>0.32234326793784351</v>
      </c>
      <c r="F1634" s="2">
        <v>9.1978825018700725</v>
      </c>
      <c r="G1634" s="2">
        <v>8</v>
      </c>
    </row>
    <row r="1635" spans="1:7">
      <c r="A1635" s="2">
        <v>1600</v>
      </c>
      <c r="B1635" s="2">
        <v>-21.556476287875107</v>
      </c>
      <c r="C1635" s="2">
        <v>28.556476287875107</v>
      </c>
      <c r="D1635" s="2">
        <v>0.20138452627024461</v>
      </c>
      <c r="F1635" s="2">
        <v>9.2036365728753076</v>
      </c>
      <c r="G1635" s="2">
        <v>8</v>
      </c>
    </row>
    <row r="1636" spans="1:7">
      <c r="A1636" s="2">
        <v>1601</v>
      </c>
      <c r="B1636" s="2">
        <v>-13.885879661221528</v>
      </c>
      <c r="C1636" s="2">
        <v>14.885879661221528</v>
      </c>
      <c r="D1636" s="2">
        <v>0.1049774416657915</v>
      </c>
      <c r="F1636" s="2">
        <v>9.2093906438805444</v>
      </c>
      <c r="G1636" s="2">
        <v>8</v>
      </c>
    </row>
    <row r="1637" spans="1:7">
      <c r="A1637" s="2">
        <v>1602</v>
      </c>
      <c r="B1637" s="2">
        <v>-18.187109174069633</v>
      </c>
      <c r="C1637" s="2">
        <v>20.187109174069633</v>
      </c>
      <c r="D1637" s="2">
        <v>0.14236250217999943</v>
      </c>
      <c r="F1637" s="2">
        <v>9.2151447148857812</v>
      </c>
      <c r="G1637" s="2">
        <v>8</v>
      </c>
    </row>
    <row r="1638" spans="1:7">
      <c r="A1638" s="2">
        <v>1603</v>
      </c>
      <c r="B1638" s="2">
        <v>-23.470137806287845</v>
      </c>
      <c r="C1638" s="2">
        <v>27.470137806287845</v>
      </c>
      <c r="D1638" s="2">
        <v>0.19372350541185263</v>
      </c>
      <c r="F1638" s="2">
        <v>9.2208987858910163</v>
      </c>
      <c r="G1638" s="2">
        <v>8</v>
      </c>
    </row>
    <row r="1639" spans="1:7">
      <c r="A1639" s="2">
        <v>1604</v>
      </c>
      <c r="B1639" s="2">
        <v>-3.2647671340529723</v>
      </c>
      <c r="C1639" s="2">
        <v>26.264767134052974</v>
      </c>
      <c r="D1639" s="2">
        <v>0.18522305180682808</v>
      </c>
      <c r="F1639" s="2">
        <v>9.2266528568962531</v>
      </c>
      <c r="G1639" s="2">
        <v>8</v>
      </c>
    </row>
    <row r="1640" spans="1:7">
      <c r="A1640" s="2">
        <v>1605</v>
      </c>
      <c r="B1640" s="2">
        <v>21.704075476512841</v>
      </c>
      <c r="C1640" s="2">
        <v>31.295924523487159</v>
      </c>
      <c r="D1640" s="2">
        <v>0.22070352346055383</v>
      </c>
      <c r="F1640" s="2">
        <v>9.2324069279014882</v>
      </c>
      <c r="G1640" s="2">
        <v>8</v>
      </c>
    </row>
    <row r="1641" spans="1:7">
      <c r="A1641" s="2">
        <v>1606</v>
      </c>
      <c r="B1641" s="2">
        <v>35.52088413111256</v>
      </c>
      <c r="C1641" s="2">
        <v>65.479115868887448</v>
      </c>
      <c r="D1641" s="2">
        <v>0.46176848280994842</v>
      </c>
      <c r="F1641" s="2">
        <v>9.238160998906725</v>
      </c>
      <c r="G1641" s="2">
        <v>8</v>
      </c>
    </row>
    <row r="1642" spans="1:7">
      <c r="A1642" s="2">
        <v>1607</v>
      </c>
      <c r="B1642" s="2">
        <v>52.819183788995069</v>
      </c>
      <c r="C1642" s="2">
        <v>46.180816211004931</v>
      </c>
      <c r="D1642" s="2">
        <v>0.32567399778855849</v>
      </c>
      <c r="F1642" s="2">
        <v>9.2439150699119619</v>
      </c>
      <c r="G1642" s="2">
        <v>8</v>
      </c>
    </row>
    <row r="1643" spans="1:7">
      <c r="A1643" s="2">
        <v>1608</v>
      </c>
      <c r="B1643" s="2">
        <v>100.08773666980812</v>
      </c>
      <c r="C1643" s="2">
        <v>18.912263330191877</v>
      </c>
      <c r="D1643" s="2">
        <v>0.13337209931135419</v>
      </c>
      <c r="F1643" s="2">
        <v>9.2496691409171969</v>
      </c>
      <c r="G1643" s="2">
        <v>8</v>
      </c>
    </row>
    <row r="1644" spans="1:7">
      <c r="A1644" s="2">
        <v>1609</v>
      </c>
      <c r="B1644" s="2">
        <v>101.51281217839831</v>
      </c>
      <c r="C1644" s="2">
        <v>56.487187821601694</v>
      </c>
      <c r="D1644" s="2">
        <v>0.39835606624272524</v>
      </c>
      <c r="F1644" s="2">
        <v>9.2554232119224338</v>
      </c>
      <c r="G1644" s="2">
        <v>8</v>
      </c>
    </row>
    <row r="1645" spans="1:7">
      <c r="A1645" s="2">
        <v>1610</v>
      </c>
      <c r="B1645" s="2">
        <v>121.33153504793596</v>
      </c>
      <c r="C1645" s="2">
        <v>35.668464952064042</v>
      </c>
      <c r="D1645" s="2">
        <v>0.25153933015916702</v>
      </c>
      <c r="F1645" s="2">
        <v>9.2611772829276706</v>
      </c>
      <c r="G1645" s="2">
        <v>8</v>
      </c>
    </row>
    <row r="1646" spans="1:7">
      <c r="A1646" s="2">
        <v>1611</v>
      </c>
      <c r="B1646" s="2">
        <v>155.50752013044377</v>
      </c>
      <c r="C1646" s="2">
        <v>10.492479869556234</v>
      </c>
      <c r="D1646" s="2">
        <v>7.3994531630215035E-2</v>
      </c>
      <c r="F1646" s="2">
        <v>9.2669313539329057</v>
      </c>
      <c r="G1646" s="2">
        <v>8</v>
      </c>
    </row>
    <row r="1647" spans="1:7">
      <c r="A1647" s="2">
        <v>1612</v>
      </c>
      <c r="B1647" s="2">
        <v>182.01083031182878</v>
      </c>
      <c r="C1647" s="2">
        <v>-1.0830311828783579E-2</v>
      </c>
      <c r="D1647" s="2">
        <v>-7.6376972950429128E-5</v>
      </c>
      <c r="F1647" s="2">
        <v>9.2726854249381425</v>
      </c>
      <c r="G1647" s="2">
        <v>8</v>
      </c>
    </row>
    <row r="1648" spans="1:7">
      <c r="A1648" s="2">
        <v>1613</v>
      </c>
      <c r="B1648" s="2">
        <v>203.95965320315617</v>
      </c>
      <c r="C1648" s="2">
        <v>40.040346796843835</v>
      </c>
      <c r="D1648" s="2">
        <v>0.28237049242670093</v>
      </c>
      <c r="F1648" s="2">
        <v>9.2784394959433794</v>
      </c>
      <c r="G1648" s="2">
        <v>8</v>
      </c>
    </row>
    <row r="1649" spans="1:7">
      <c r="A1649" s="2">
        <v>1614</v>
      </c>
      <c r="B1649" s="2">
        <v>200.72182277696916</v>
      </c>
      <c r="C1649" s="2">
        <v>12.278177223030838</v>
      </c>
      <c r="D1649" s="2">
        <v>8.6587535471665936E-2</v>
      </c>
      <c r="F1649" s="2">
        <v>9.2841935669486144</v>
      </c>
      <c r="G1649" s="2">
        <v>8</v>
      </c>
    </row>
    <row r="1650" spans="1:7">
      <c r="A1650" s="2">
        <v>1615</v>
      </c>
      <c r="B1650" s="2">
        <v>171.5582921440247</v>
      </c>
      <c r="C1650" s="2">
        <v>-26.558292144024705</v>
      </c>
      <c r="D1650" s="2">
        <v>-0.18729303391826682</v>
      </c>
      <c r="F1650" s="2">
        <v>9.2899476379538513</v>
      </c>
      <c r="G1650" s="2">
        <v>8</v>
      </c>
    </row>
    <row r="1651" spans="1:7">
      <c r="A1651" s="2">
        <v>1616</v>
      </c>
      <c r="B1651" s="2">
        <v>176.12812375714719</v>
      </c>
      <c r="C1651" s="2">
        <v>-64.128123757147193</v>
      </c>
      <c r="D1651" s="2">
        <v>-0.45224108511301453</v>
      </c>
      <c r="F1651" s="2">
        <v>9.2957017089590881</v>
      </c>
      <c r="G1651" s="2">
        <v>8</v>
      </c>
    </row>
    <row r="1652" spans="1:7">
      <c r="A1652" s="2">
        <v>1617</v>
      </c>
      <c r="B1652" s="2">
        <v>171.40698723779127</v>
      </c>
      <c r="C1652" s="2">
        <v>-85.40698723779127</v>
      </c>
      <c r="D1652" s="2">
        <v>-0.60230280135628222</v>
      </c>
      <c r="F1652" s="2">
        <v>9.3014557799643232</v>
      </c>
      <c r="G1652" s="2">
        <v>8</v>
      </c>
    </row>
    <row r="1653" spans="1:7">
      <c r="A1653" s="2">
        <v>1618</v>
      </c>
      <c r="B1653" s="2">
        <v>161.69964837945713</v>
      </c>
      <c r="C1653" s="2">
        <v>-79.69964837945713</v>
      </c>
      <c r="D1653" s="2">
        <v>-0.56205379721926285</v>
      </c>
      <c r="F1653" s="2">
        <v>9.30720985096956</v>
      </c>
      <c r="G1653" s="2">
        <v>8</v>
      </c>
    </row>
    <row r="1654" spans="1:7">
      <c r="A1654" s="2">
        <v>1619</v>
      </c>
      <c r="B1654" s="2">
        <v>146.44995612401402</v>
      </c>
      <c r="C1654" s="2">
        <v>-83.449956124014022</v>
      </c>
      <c r="D1654" s="2">
        <v>-0.58850152630500774</v>
      </c>
      <c r="F1654" s="2">
        <v>9.3129639219747951</v>
      </c>
      <c r="G1654" s="2">
        <v>8</v>
      </c>
    </row>
    <row r="1655" spans="1:7">
      <c r="A1655" s="2">
        <v>1620</v>
      </c>
      <c r="B1655" s="2">
        <v>172.83769763603507</v>
      </c>
      <c r="C1655" s="2">
        <v>-123.83769763603507</v>
      </c>
      <c r="D1655" s="2">
        <v>-0.87332189803192384</v>
      </c>
      <c r="F1655" s="2">
        <v>9.3187179929800319</v>
      </c>
      <c r="G1655" s="2">
        <v>8</v>
      </c>
    </row>
    <row r="1656" spans="1:7">
      <c r="A1656" s="2">
        <v>1621</v>
      </c>
      <c r="B1656" s="2">
        <v>-6.3094406452146305</v>
      </c>
      <c r="C1656" s="2">
        <v>44.309440645214629</v>
      </c>
      <c r="D1656" s="2">
        <v>0.31247677842608396</v>
      </c>
      <c r="F1656" s="2">
        <v>9.3244720639852687</v>
      </c>
      <c r="G1656" s="2">
        <v>8</v>
      </c>
    </row>
    <row r="1657" spans="1:7">
      <c r="A1657" s="2">
        <v>1622</v>
      </c>
      <c r="B1657" s="2">
        <v>-17.475915214977441</v>
      </c>
      <c r="C1657" s="2">
        <v>50.475915214977441</v>
      </c>
      <c r="D1657" s="2">
        <v>0.35596367602053502</v>
      </c>
      <c r="F1657" s="2">
        <v>9.3302261349905038</v>
      </c>
      <c r="G1657" s="2">
        <v>8</v>
      </c>
    </row>
    <row r="1658" spans="1:7">
      <c r="A1658" s="2">
        <v>1623</v>
      </c>
      <c r="B1658" s="2">
        <v>-27.060173360043784</v>
      </c>
      <c r="C1658" s="2">
        <v>50.060173360043784</v>
      </c>
      <c r="D1658" s="2">
        <v>0.35303180250566174</v>
      </c>
      <c r="F1658" s="2">
        <v>9.3359802059957406</v>
      </c>
      <c r="G1658" s="2">
        <v>8</v>
      </c>
    </row>
    <row r="1659" spans="1:7">
      <c r="A1659" s="2">
        <v>1624</v>
      </c>
      <c r="B1659" s="2">
        <v>1.6716912602500278</v>
      </c>
      <c r="C1659" s="2">
        <v>11.328308739749971</v>
      </c>
      <c r="D1659" s="2">
        <v>7.9888921378099595E-2</v>
      </c>
      <c r="F1659" s="2">
        <v>9.3417342770009775</v>
      </c>
      <c r="G1659" s="2">
        <v>8</v>
      </c>
    </row>
    <row r="1660" spans="1:7">
      <c r="A1660" s="2">
        <v>1625</v>
      </c>
      <c r="B1660" s="2">
        <v>21.133858521776197</v>
      </c>
      <c r="C1660" s="2">
        <v>-18.133858521776197</v>
      </c>
      <c r="D1660" s="2">
        <v>-0.12788267260446631</v>
      </c>
      <c r="F1660" s="2">
        <v>9.3474883480062125</v>
      </c>
      <c r="G1660" s="2">
        <v>8</v>
      </c>
    </row>
    <row r="1661" spans="1:7">
      <c r="A1661" s="2">
        <v>1626</v>
      </c>
      <c r="B1661" s="2">
        <v>17.252536015435879</v>
      </c>
      <c r="C1661" s="2">
        <v>-15.252536015435879</v>
      </c>
      <c r="D1661" s="2">
        <v>-0.10756315691486736</v>
      </c>
      <c r="F1661" s="2">
        <v>9.3532424190114494</v>
      </c>
      <c r="G1661" s="2">
        <v>8</v>
      </c>
    </row>
    <row r="1662" spans="1:7">
      <c r="A1662" s="2">
        <v>1627</v>
      </c>
      <c r="B1662" s="2">
        <v>38.956495090201429</v>
      </c>
      <c r="C1662" s="2">
        <v>-28.956495090201429</v>
      </c>
      <c r="D1662" s="2">
        <v>-0.20420551847508053</v>
      </c>
      <c r="F1662" s="2">
        <v>9.3589964900166862</v>
      </c>
      <c r="G1662" s="2">
        <v>8</v>
      </c>
    </row>
    <row r="1663" spans="1:7">
      <c r="A1663" s="2">
        <v>1628</v>
      </c>
      <c r="B1663" s="2">
        <v>92.008129025224463</v>
      </c>
      <c r="C1663" s="2">
        <v>-58.008129025224463</v>
      </c>
      <c r="D1663" s="2">
        <v>-0.4090819702614405</v>
      </c>
      <c r="F1663" s="2">
        <v>9.3647505610219213</v>
      </c>
      <c r="G1663" s="2">
        <v>8</v>
      </c>
    </row>
    <row r="1664" spans="1:7">
      <c r="A1664" s="2">
        <v>1629</v>
      </c>
      <c r="B1664" s="2">
        <v>104.64161228211421</v>
      </c>
      <c r="C1664" s="2">
        <v>-60.64161228211421</v>
      </c>
      <c r="D1664" s="2">
        <v>-0.42765368663089126</v>
      </c>
      <c r="F1664" s="2">
        <v>9.3705046320271581</v>
      </c>
      <c r="G1664" s="2">
        <v>8</v>
      </c>
    </row>
    <row r="1665" spans="1:7">
      <c r="A1665" s="2">
        <v>1630</v>
      </c>
      <c r="B1665" s="2">
        <v>116.51640869871437</v>
      </c>
      <c r="C1665" s="2">
        <v>5.4835913012856281</v>
      </c>
      <c r="D1665" s="2">
        <v>3.8671103021836184E-2</v>
      </c>
      <c r="F1665" s="2">
        <v>9.3762587030323949</v>
      </c>
      <c r="G1665" s="2">
        <v>8</v>
      </c>
    </row>
    <row r="1666" spans="1:7">
      <c r="A1666" s="2">
        <v>1631</v>
      </c>
      <c r="B1666" s="2">
        <v>148.01007774054332</v>
      </c>
      <c r="C1666" s="2">
        <v>32.989922259456677</v>
      </c>
      <c r="D1666" s="2">
        <v>0.23264984793427526</v>
      </c>
      <c r="F1666" s="2">
        <v>9.38201277403763</v>
      </c>
      <c r="G1666" s="2">
        <v>8</v>
      </c>
    </row>
    <row r="1667" spans="1:7">
      <c r="A1667" s="2">
        <v>1632</v>
      </c>
      <c r="B1667" s="2">
        <v>165.47123900725853</v>
      </c>
      <c r="C1667" s="2">
        <v>28.528760992741468</v>
      </c>
      <c r="D1667" s="2">
        <v>0.20118907387882692</v>
      </c>
      <c r="F1667" s="2">
        <v>9.3877668450428668</v>
      </c>
      <c r="G1667" s="2">
        <v>8</v>
      </c>
    </row>
    <row r="1668" spans="1:7">
      <c r="A1668" s="2">
        <v>1633</v>
      </c>
      <c r="B1668" s="2">
        <v>173.14183563391214</v>
      </c>
      <c r="C1668" s="2">
        <v>47.858164366087863</v>
      </c>
      <c r="D1668" s="2">
        <v>0.33750290693674601</v>
      </c>
      <c r="F1668" s="2">
        <v>9.3935209160481019</v>
      </c>
      <c r="G1668" s="2">
        <v>8</v>
      </c>
    </row>
    <row r="1669" spans="1:7">
      <c r="A1669" s="2">
        <v>1634</v>
      </c>
      <c r="B1669" s="2">
        <v>171.14264860455117</v>
      </c>
      <c r="C1669" s="2">
        <v>78.857351395448831</v>
      </c>
      <c r="D1669" s="2">
        <v>0.55611379336887923</v>
      </c>
      <c r="F1669" s="2">
        <v>9.3992749870533387</v>
      </c>
      <c r="G1669" s="2">
        <v>8</v>
      </c>
    </row>
    <row r="1670" spans="1:7">
      <c r="A1670" s="2">
        <v>1635</v>
      </c>
      <c r="B1670" s="2">
        <v>189.12672208759165</v>
      </c>
      <c r="C1670" s="2">
        <v>114.87327791240835</v>
      </c>
      <c r="D1670" s="2">
        <v>0.81010347426243656</v>
      </c>
      <c r="F1670" s="2">
        <v>9.4050290580585756</v>
      </c>
      <c r="G1670" s="2">
        <v>8</v>
      </c>
    </row>
    <row r="1671" spans="1:7">
      <c r="A1671" s="2">
        <v>1636</v>
      </c>
      <c r="B1671" s="2">
        <v>190.20808509126843</v>
      </c>
      <c r="C1671" s="2">
        <v>65.79191490873157</v>
      </c>
      <c r="D1671" s="2">
        <v>0.46397438825226456</v>
      </c>
      <c r="F1671" s="2">
        <v>9.4107831290638106</v>
      </c>
      <c r="G1671" s="2">
        <v>8</v>
      </c>
    </row>
    <row r="1672" spans="1:7">
      <c r="A1672" s="2">
        <v>1637</v>
      </c>
      <c r="B1672" s="2">
        <v>191.55221418534674</v>
      </c>
      <c r="C1672" s="2">
        <v>49.447785814653258</v>
      </c>
      <c r="D1672" s="2">
        <v>0.34871315427753174</v>
      </c>
      <c r="F1672" s="2">
        <v>9.4165372000690475</v>
      </c>
      <c r="G1672" s="2">
        <v>8</v>
      </c>
    </row>
    <row r="1673" spans="1:7">
      <c r="A1673" s="2">
        <v>1638</v>
      </c>
      <c r="B1673" s="2">
        <v>185.06846625962214</v>
      </c>
      <c r="C1673" s="2">
        <v>-38.068466259622141</v>
      </c>
      <c r="D1673" s="2">
        <v>-0.26846449702843411</v>
      </c>
      <c r="F1673" s="2">
        <v>9.4222912710742843</v>
      </c>
      <c r="G1673" s="2">
        <v>8</v>
      </c>
    </row>
    <row r="1674" spans="1:7">
      <c r="A1674" s="2">
        <v>1639</v>
      </c>
      <c r="B1674" s="2">
        <v>158.06683681862259</v>
      </c>
      <c r="C1674" s="2">
        <v>-57.06683681862259</v>
      </c>
      <c r="D1674" s="2">
        <v>-0.40244383734905181</v>
      </c>
      <c r="F1674" s="2">
        <v>9.4280453420795194</v>
      </c>
      <c r="G1674" s="2">
        <v>8</v>
      </c>
    </row>
    <row r="1675" spans="1:7">
      <c r="A1675" s="2">
        <v>1640</v>
      </c>
      <c r="B1675" s="2">
        <v>139.19241154010575</v>
      </c>
      <c r="C1675" s="2">
        <v>-62.192411540105752</v>
      </c>
      <c r="D1675" s="2">
        <v>-0.43859015409846452</v>
      </c>
      <c r="F1675" s="2">
        <v>9.4337994130847562</v>
      </c>
      <c r="G1675" s="2">
        <v>8</v>
      </c>
    </row>
    <row r="1676" spans="1:7">
      <c r="A1676" s="2">
        <v>1641</v>
      </c>
      <c r="B1676" s="2">
        <v>141.89906574330581</v>
      </c>
      <c r="C1676" s="2">
        <v>-83.899065743305812</v>
      </c>
      <c r="D1676" s="2">
        <v>-0.59166871426660128</v>
      </c>
      <c r="F1676" s="2">
        <v>9.4395534840899931</v>
      </c>
      <c r="G1676" s="2">
        <v>8</v>
      </c>
    </row>
    <row r="1677" spans="1:7">
      <c r="A1677" s="2">
        <v>1642</v>
      </c>
      <c r="B1677" s="2">
        <v>149.13059617617546</v>
      </c>
      <c r="C1677" s="2">
        <v>-112.13059617617546</v>
      </c>
      <c r="D1677" s="2">
        <v>-0.79076167394389263</v>
      </c>
      <c r="F1677" s="2">
        <v>9.4453075550952281</v>
      </c>
      <c r="G1677" s="2">
        <v>8</v>
      </c>
    </row>
    <row r="1678" spans="1:7">
      <c r="A1678" s="2">
        <v>1643</v>
      </c>
      <c r="B1678" s="2">
        <v>127.97434339466493</v>
      </c>
      <c r="C1678" s="2">
        <v>-99.974343394664928</v>
      </c>
      <c r="D1678" s="2">
        <v>-0.70503396780301697</v>
      </c>
      <c r="F1678" s="2">
        <v>9.451061626100465</v>
      </c>
      <c r="G1678" s="2">
        <v>8</v>
      </c>
    </row>
    <row r="1679" spans="1:7">
      <c r="A1679" s="2">
        <v>1644</v>
      </c>
      <c r="B1679" s="2">
        <v>-44.074014115865644</v>
      </c>
      <c r="C1679" s="2">
        <v>55.074014115865644</v>
      </c>
      <c r="D1679" s="2">
        <v>0.38839015467862736</v>
      </c>
      <c r="F1679" s="2">
        <v>9.4568156971057018</v>
      </c>
      <c r="G1679" s="2">
        <v>8</v>
      </c>
    </row>
    <row r="1680" spans="1:7">
      <c r="A1680" s="2">
        <v>1645</v>
      </c>
      <c r="B1680" s="2">
        <v>-33.478751458844187</v>
      </c>
      <c r="C1680" s="2">
        <v>34.478751458844187</v>
      </c>
      <c r="D1680" s="2">
        <v>0.24314929331379032</v>
      </c>
      <c r="F1680" s="2">
        <v>9.4625697681109369</v>
      </c>
      <c r="G1680" s="2">
        <v>8</v>
      </c>
    </row>
    <row r="1681" spans="1:7">
      <c r="A1681" s="2">
        <v>1646</v>
      </c>
      <c r="B1681" s="2">
        <v>-25.808154832190613</v>
      </c>
      <c r="C1681" s="2">
        <v>26.808154832190613</v>
      </c>
      <c r="D1681" s="2">
        <v>0.18905510282976856</v>
      </c>
      <c r="F1681" s="2">
        <v>9.4683238391161737</v>
      </c>
      <c r="G1681" s="2">
        <v>8</v>
      </c>
    </row>
    <row r="1682" spans="1:7">
      <c r="A1682" s="2">
        <v>1647</v>
      </c>
      <c r="B1682" s="2">
        <v>-19.823580839078794</v>
      </c>
      <c r="C1682" s="2">
        <v>22.823580839078794</v>
      </c>
      <c r="D1682" s="2">
        <v>0.16095529324884111</v>
      </c>
      <c r="F1682" s="2">
        <v>9.4740779101214088</v>
      </c>
      <c r="G1682" s="2">
        <v>8</v>
      </c>
    </row>
    <row r="1683" spans="1:7">
      <c r="A1683" s="2">
        <v>1648</v>
      </c>
      <c r="B1683" s="2">
        <v>-23.019276966509985</v>
      </c>
      <c r="C1683" s="2">
        <v>31.019276966509985</v>
      </c>
      <c r="D1683" s="2">
        <v>0.21875256366271195</v>
      </c>
      <c r="F1683" s="2">
        <v>9.4798319811266456</v>
      </c>
      <c r="G1683" s="2">
        <v>8</v>
      </c>
    </row>
    <row r="1684" spans="1:7">
      <c r="A1684" s="2">
        <v>1649</v>
      </c>
      <c r="B1684" s="2">
        <v>3.1882090408819383</v>
      </c>
      <c r="C1684" s="2">
        <v>24.811790959118063</v>
      </c>
      <c r="D1684" s="2">
        <v>0.17497644729857306</v>
      </c>
      <c r="F1684" s="2">
        <v>9.4855860521318824</v>
      </c>
      <c r="G1684" s="2">
        <v>8</v>
      </c>
    </row>
    <row r="1685" spans="1:7">
      <c r="A1685" s="2">
        <v>1650</v>
      </c>
      <c r="B1685" s="2">
        <v>21.94353007890075</v>
      </c>
      <c r="C1685" s="2">
        <v>66.05646992109925</v>
      </c>
      <c r="D1685" s="2">
        <v>0.4658400696234884</v>
      </c>
      <c r="F1685" s="2">
        <v>9.4913401231371175</v>
      </c>
      <c r="G1685" s="2">
        <v>8</v>
      </c>
    </row>
    <row r="1686" spans="1:7">
      <c r="A1686" s="2">
        <v>1651</v>
      </c>
      <c r="B1686" s="2">
        <v>43.124576937341025</v>
      </c>
      <c r="C1686" s="2">
        <v>197.87542306265897</v>
      </c>
      <c r="D1686" s="2">
        <v>1.3954469708476414</v>
      </c>
      <c r="F1686" s="2">
        <v>9.4970941941423543</v>
      </c>
      <c r="G1686" s="2">
        <v>8</v>
      </c>
    </row>
    <row r="1687" spans="1:7">
      <c r="A1687" s="2">
        <v>1652</v>
      </c>
      <c r="B1687" s="2">
        <v>69.803615308046616</v>
      </c>
      <c r="C1687" s="2">
        <v>70.196384691953384</v>
      </c>
      <c r="D1687" s="2">
        <v>0.49503536551794852</v>
      </c>
      <c r="F1687" s="2">
        <v>9.5028482651475912</v>
      </c>
      <c r="G1687" s="2">
        <v>8</v>
      </c>
    </row>
    <row r="1688" spans="1:7">
      <c r="A1688" s="2">
        <v>1653</v>
      </c>
      <c r="B1688" s="2">
        <v>101.27658860561154</v>
      </c>
      <c r="C1688" s="2">
        <v>-17.276588605611536</v>
      </c>
      <c r="D1688" s="2">
        <v>-0.12183707740524859</v>
      </c>
      <c r="F1688" s="2">
        <v>9.5086023361528262</v>
      </c>
      <c r="G1688" s="2">
        <v>8</v>
      </c>
    </row>
    <row r="1689" spans="1:7">
      <c r="A1689" s="2">
        <v>1654</v>
      </c>
      <c r="B1689" s="2">
        <v>117.99454646161801</v>
      </c>
      <c r="C1689" s="2">
        <v>-46.994546461618015</v>
      </c>
      <c r="D1689" s="2">
        <v>-0.3314125447780224</v>
      </c>
      <c r="F1689" s="2">
        <v>9.5143564071580631</v>
      </c>
      <c r="G1689" s="2">
        <v>8</v>
      </c>
    </row>
    <row r="1690" spans="1:7">
      <c r="A1690" s="2">
        <v>1655</v>
      </c>
      <c r="B1690" s="2">
        <v>136.75790364387484</v>
      </c>
      <c r="C1690" s="2">
        <v>-42.75790364387484</v>
      </c>
      <c r="D1690" s="2">
        <v>-0.30153510828248031</v>
      </c>
      <c r="F1690" s="2">
        <v>9.5201104781632999</v>
      </c>
      <c r="G1690" s="2">
        <v>8</v>
      </c>
    </row>
    <row r="1691" spans="1:7">
      <c r="A1691" s="2">
        <v>1656</v>
      </c>
      <c r="B1691" s="2">
        <v>160.0603635719456</v>
      </c>
      <c r="C1691" s="2">
        <v>-85.060363571945601</v>
      </c>
      <c r="D1691" s="2">
        <v>-0.59985835961085499</v>
      </c>
      <c r="F1691" s="2">
        <v>9.525864549168535</v>
      </c>
      <c r="G1691" s="2">
        <v>8</v>
      </c>
    </row>
    <row r="1692" spans="1:7">
      <c r="A1692" s="2">
        <v>1657</v>
      </c>
      <c r="B1692" s="2">
        <v>154.61253975781642</v>
      </c>
      <c r="C1692" s="2">
        <v>-75.612539757816421</v>
      </c>
      <c r="D1692" s="2">
        <v>-0.53323089815823199</v>
      </c>
      <c r="F1692" s="2">
        <v>9.5316186201737718</v>
      </c>
      <c r="G1692" s="2">
        <v>8</v>
      </c>
    </row>
    <row r="1693" spans="1:7">
      <c r="A1693" s="2">
        <v>1658</v>
      </c>
      <c r="B1693" s="2">
        <v>166.59470177077677</v>
      </c>
      <c r="C1693" s="2">
        <v>-65.594701770776766</v>
      </c>
      <c r="D1693" s="2">
        <v>-0.46258361181469126</v>
      </c>
      <c r="F1693" s="2">
        <v>9.5373726911790087</v>
      </c>
      <c r="G1693" s="2">
        <v>8</v>
      </c>
    </row>
    <row r="1694" spans="1:7">
      <c r="A1694" s="2">
        <v>1659</v>
      </c>
      <c r="B1694" s="2">
        <v>180.85453202040719</v>
      </c>
      <c r="C1694" s="2">
        <v>-73.854532020407191</v>
      </c>
      <c r="D1694" s="2">
        <v>-0.52083316561558268</v>
      </c>
      <c r="F1694" s="2">
        <v>9.5431267621842437</v>
      </c>
      <c r="G1694" s="2">
        <v>8</v>
      </c>
    </row>
    <row r="1695" spans="1:7">
      <c r="A1695" s="2">
        <v>1660</v>
      </c>
      <c r="B1695" s="2">
        <v>177.22899799830554</v>
      </c>
      <c r="C1695" s="2">
        <v>93.771002001694455</v>
      </c>
      <c r="D1695" s="2">
        <v>0.66128707987740887</v>
      </c>
      <c r="F1695" s="2">
        <v>9.5488808331894806</v>
      </c>
      <c r="G1695" s="2">
        <v>8</v>
      </c>
    </row>
    <row r="1696" spans="1:7">
      <c r="A1696" s="2">
        <v>1661</v>
      </c>
      <c r="B1696" s="2">
        <v>172.55185256995074</v>
      </c>
      <c r="C1696" s="2">
        <v>62.448147430049261</v>
      </c>
      <c r="D1696" s="2">
        <v>0.44039364170412687</v>
      </c>
      <c r="F1696" s="2">
        <v>9.5546349041947156</v>
      </c>
      <c r="G1696" s="2">
        <v>8</v>
      </c>
    </row>
    <row r="1697" spans="1:7">
      <c r="A1697" s="2">
        <v>1662</v>
      </c>
      <c r="B1697" s="2">
        <v>171.994880150787</v>
      </c>
      <c r="C1697" s="2">
        <v>-21.994880150786997</v>
      </c>
      <c r="D1697" s="2">
        <v>-0.15511117250197121</v>
      </c>
      <c r="F1697" s="2">
        <v>9.5603889751999525</v>
      </c>
      <c r="G1697" s="2">
        <v>8</v>
      </c>
    </row>
    <row r="1698" spans="1:7">
      <c r="A1698" s="2">
        <v>1663</v>
      </c>
      <c r="B1698" s="2">
        <v>168.81652424518197</v>
      </c>
      <c r="C1698" s="2">
        <v>-39.816524245181967</v>
      </c>
      <c r="D1698" s="2">
        <v>-0.28079206243832872</v>
      </c>
      <c r="F1698" s="2">
        <v>9.5661430462051893</v>
      </c>
      <c r="G1698" s="2">
        <v>8</v>
      </c>
    </row>
    <row r="1699" spans="1:7">
      <c r="A1699" s="2">
        <v>1664</v>
      </c>
      <c r="B1699" s="2">
        <v>176.28354965846441</v>
      </c>
      <c r="C1699" s="2">
        <v>-113.28354965846441</v>
      </c>
      <c r="D1699" s="2">
        <v>-0.79889247371420513</v>
      </c>
      <c r="F1699" s="2">
        <v>9.5718971172104244</v>
      </c>
      <c r="G1699" s="2">
        <v>8</v>
      </c>
    </row>
    <row r="1700" spans="1:7">
      <c r="A1700" s="2">
        <v>1665</v>
      </c>
      <c r="B1700" s="2">
        <v>175.20696687144306</v>
      </c>
      <c r="C1700" s="2">
        <v>-128.20696687144306</v>
      </c>
      <c r="D1700" s="2">
        <v>-0.90413463578883657</v>
      </c>
      <c r="F1700" s="2">
        <v>9.5776511882156612</v>
      </c>
      <c r="G1700" s="2">
        <v>8</v>
      </c>
    </row>
    <row r="1701" spans="1:7">
      <c r="A1701" s="2">
        <v>1666</v>
      </c>
      <c r="B1701" s="2">
        <v>174.15059906491524</v>
      </c>
      <c r="C1701" s="2">
        <v>-155.15059906491524</v>
      </c>
      <c r="D1701" s="2">
        <v>-1.0941451451592088</v>
      </c>
      <c r="F1701" s="2">
        <v>9.583405259220898</v>
      </c>
      <c r="G1701" s="2">
        <v>8</v>
      </c>
    </row>
    <row r="1702" spans="1:7">
      <c r="A1702" s="2">
        <v>1667</v>
      </c>
      <c r="B1702" s="2">
        <v>-0.39476921532221354</v>
      </c>
      <c r="C1702" s="2">
        <v>14.394769215322214</v>
      </c>
      <c r="D1702" s="2">
        <v>0.10151405761599556</v>
      </c>
      <c r="F1702" s="2">
        <v>9.5891593302261331</v>
      </c>
      <c r="G1702" s="2">
        <v>8</v>
      </c>
    </row>
    <row r="1703" spans="1:7">
      <c r="A1703" s="2">
        <v>1668</v>
      </c>
      <c r="B1703" s="2">
        <v>-19.008193694917143</v>
      </c>
      <c r="C1703" s="2">
        <v>29.008193694917143</v>
      </c>
      <c r="D1703" s="2">
        <v>0.20457010473966553</v>
      </c>
      <c r="F1703" s="2">
        <v>9.5949134012313699</v>
      </c>
      <c r="G1703" s="2">
        <v>8</v>
      </c>
    </row>
    <row r="1704" spans="1:7">
      <c r="A1704" s="2">
        <v>1669</v>
      </c>
      <c r="B1704" s="2">
        <v>-11.337597068263566</v>
      </c>
      <c r="C1704" s="2">
        <v>14.337597068263566</v>
      </c>
      <c r="D1704" s="2">
        <v>0.10111087111514053</v>
      </c>
      <c r="F1704" s="2">
        <v>9.6006674722366068</v>
      </c>
      <c r="G1704" s="2">
        <v>8</v>
      </c>
    </row>
    <row r="1705" spans="1:7">
      <c r="A1705" s="2">
        <v>1670</v>
      </c>
      <c r="B1705" s="2">
        <v>-37.034730864500943</v>
      </c>
      <c r="C1705" s="2">
        <v>39.034730864500943</v>
      </c>
      <c r="D1705" s="2">
        <v>0.27527873901486033</v>
      </c>
      <c r="F1705" s="2">
        <v>9.6064215432418418</v>
      </c>
      <c r="G1705" s="2">
        <v>8</v>
      </c>
    </row>
    <row r="1706" spans="1:7">
      <c r="A1706" s="2">
        <v>1671</v>
      </c>
      <c r="B1706" s="2">
        <v>-32.089385576310022</v>
      </c>
      <c r="C1706" s="2">
        <v>43.089385576310022</v>
      </c>
      <c r="D1706" s="2">
        <v>0.30387276826747461</v>
      </c>
      <c r="F1706" s="2">
        <v>9.6121756142470787</v>
      </c>
      <c r="G1706" s="2">
        <v>8</v>
      </c>
    </row>
    <row r="1707" spans="1:7">
      <c r="A1707" s="2">
        <v>1672</v>
      </c>
      <c r="B1707" s="2">
        <v>-35.891018581574883</v>
      </c>
      <c r="C1707" s="2">
        <v>70.891018581574883</v>
      </c>
      <c r="D1707" s="2">
        <v>0.49993402722195152</v>
      </c>
      <c r="F1707" s="2">
        <v>9.6179296852523155</v>
      </c>
      <c r="G1707" s="2">
        <v>8</v>
      </c>
    </row>
    <row r="1708" spans="1:7">
      <c r="A1708" s="2">
        <v>1673</v>
      </c>
      <c r="B1708" s="2">
        <v>-14.466163699790002</v>
      </c>
      <c r="C1708" s="2">
        <v>133.46616369979</v>
      </c>
      <c r="D1708" s="2">
        <v>0.9412232755482286</v>
      </c>
      <c r="F1708" s="2">
        <v>9.6236837562575506</v>
      </c>
      <c r="G1708" s="2">
        <v>8</v>
      </c>
    </row>
    <row r="1709" spans="1:7">
      <c r="A1709" s="2">
        <v>1674</v>
      </c>
      <c r="B1709" s="2">
        <v>12.184545022851719</v>
      </c>
      <c r="C1709" s="2">
        <v>269.81545497714831</v>
      </c>
      <c r="D1709" s="2">
        <v>1.9027787964173477</v>
      </c>
      <c r="F1709" s="2">
        <v>9.6294378272627874</v>
      </c>
      <c r="G1709" s="2">
        <v>8</v>
      </c>
    </row>
    <row r="1710" spans="1:7">
      <c r="A1710" s="2">
        <v>1675</v>
      </c>
      <c r="B1710" s="2">
        <v>26.410123811472687</v>
      </c>
      <c r="C1710" s="2">
        <v>130.58987618852731</v>
      </c>
      <c r="D1710" s="2">
        <v>0.92093926739423249</v>
      </c>
      <c r="F1710" s="2">
        <v>9.6351918982680225</v>
      </c>
      <c r="G1710" s="2">
        <v>8</v>
      </c>
    </row>
    <row r="1711" spans="1:7">
      <c r="A1711" s="2">
        <v>1676</v>
      </c>
      <c r="B1711" s="2">
        <v>48.114082886238208</v>
      </c>
      <c r="C1711" s="2">
        <v>29.885917113761792</v>
      </c>
      <c r="D1711" s="2">
        <v>0.21075994108776497</v>
      </c>
      <c r="F1711" s="2">
        <v>9.6409459692732593</v>
      </c>
      <c r="G1711" s="2">
        <v>8</v>
      </c>
    </row>
    <row r="1712" spans="1:7">
      <c r="A1712" s="2">
        <v>1677</v>
      </c>
      <c r="B1712" s="2">
        <v>76.427096293241533</v>
      </c>
      <c r="C1712" s="2">
        <v>1.572903706758467</v>
      </c>
      <c r="D1712" s="2">
        <v>1.1092351334284168E-2</v>
      </c>
      <c r="F1712" s="2">
        <v>9.6467000402784961</v>
      </c>
      <c r="G1712" s="2">
        <v>8</v>
      </c>
    </row>
    <row r="1713" spans="1:7">
      <c r="A1713" s="2">
        <v>1678</v>
      </c>
      <c r="B1713" s="2">
        <v>106.59827591570313</v>
      </c>
      <c r="C1713" s="2">
        <v>-4.5982759157031268</v>
      </c>
      <c r="D1713" s="2">
        <v>-3.2427726992945979E-2</v>
      </c>
      <c r="F1713" s="2">
        <v>9.6524541112837312</v>
      </c>
      <c r="G1713" s="2">
        <v>8</v>
      </c>
    </row>
    <row r="1714" spans="1:7">
      <c r="A1714" s="2">
        <v>1679</v>
      </c>
      <c r="B1714" s="2">
        <v>99.333400475950086</v>
      </c>
      <c r="C1714" s="2">
        <v>-2.3334004759500857</v>
      </c>
      <c r="D1714" s="2">
        <v>-1.645548787990668E-2</v>
      </c>
      <c r="F1714" s="2">
        <v>9.658208182288968</v>
      </c>
      <c r="G1714" s="2">
        <v>8</v>
      </c>
    </row>
    <row r="1715" spans="1:7">
      <c r="A1715" s="2">
        <v>1680</v>
      </c>
      <c r="B1715" s="2">
        <v>145.11594877578386</v>
      </c>
      <c r="C1715" s="2">
        <v>-57.115948775783863</v>
      </c>
      <c r="D1715" s="2">
        <v>-0.40279018218962048</v>
      </c>
      <c r="F1715" s="2">
        <v>9.6639622532942049</v>
      </c>
      <c r="G1715" s="2">
        <v>8</v>
      </c>
    </row>
    <row r="1716" spans="1:7">
      <c r="A1716" s="2">
        <v>1681</v>
      </c>
      <c r="B1716" s="2">
        <v>158.11276412662886</v>
      </c>
      <c r="C1716" s="2">
        <v>-68.112764126628861</v>
      </c>
      <c r="D1716" s="2">
        <v>-0.48034136278999356</v>
      </c>
      <c r="F1716" s="2">
        <v>9.6697163242994399</v>
      </c>
      <c r="G1716" s="2">
        <v>8</v>
      </c>
    </row>
    <row r="1717" spans="1:7">
      <c r="A1717" s="2">
        <v>1682</v>
      </c>
      <c r="B1717" s="2">
        <v>161.699941947383</v>
      </c>
      <c r="C1717" s="2">
        <v>-47.699941947382996</v>
      </c>
      <c r="D1717" s="2">
        <v>-0.33638709886172308</v>
      </c>
      <c r="F1717" s="2">
        <v>9.6754703953046768</v>
      </c>
      <c r="G1717" s="2">
        <v>8</v>
      </c>
    </row>
    <row r="1718" spans="1:7">
      <c r="A1718" s="2">
        <v>1683</v>
      </c>
      <c r="B1718" s="2">
        <v>119.92629744026118</v>
      </c>
      <c r="C1718" s="2">
        <v>97.07370255973882</v>
      </c>
      <c r="D1718" s="2">
        <v>0.68457821638141236</v>
      </c>
      <c r="F1718" s="2">
        <v>9.6812244663099136</v>
      </c>
      <c r="G1718" s="2">
        <v>8</v>
      </c>
    </row>
    <row r="1719" spans="1:7">
      <c r="A1719" s="2">
        <v>1684</v>
      </c>
      <c r="B1719" s="2">
        <v>128.39647126995692</v>
      </c>
      <c r="C1719" s="2">
        <v>96.603528730043081</v>
      </c>
      <c r="D1719" s="2">
        <v>0.68126248046906002</v>
      </c>
      <c r="F1719" s="2">
        <v>9.6869785373151487</v>
      </c>
      <c r="G1719" s="2">
        <v>8</v>
      </c>
    </row>
    <row r="1720" spans="1:7">
      <c r="A1720" s="2">
        <v>1685</v>
      </c>
      <c r="B1720" s="2">
        <v>112.52745731610071</v>
      </c>
      <c r="C1720" s="2">
        <v>39.472542683899292</v>
      </c>
      <c r="D1720" s="2">
        <v>0.27836625320800629</v>
      </c>
      <c r="F1720" s="2">
        <v>9.6927326083203855</v>
      </c>
      <c r="G1720" s="2">
        <v>8</v>
      </c>
    </row>
    <row r="1721" spans="1:7">
      <c r="A1721" s="2">
        <v>1686</v>
      </c>
      <c r="B1721" s="2">
        <v>120.19805394275431</v>
      </c>
      <c r="C1721" s="2">
        <v>-32.198053942754314</v>
      </c>
      <c r="D1721" s="2">
        <v>-0.22706547456061671</v>
      </c>
      <c r="F1721" s="2">
        <v>9.6984866793256224</v>
      </c>
      <c r="G1721" s="2">
        <v>8</v>
      </c>
    </row>
    <row r="1722" spans="1:7">
      <c r="A1722" s="2">
        <v>1687</v>
      </c>
      <c r="B1722" s="2">
        <v>99.131431412529963</v>
      </c>
      <c r="C1722" s="2">
        <v>-44.131431412529963</v>
      </c>
      <c r="D1722" s="2">
        <v>-0.31122143079024306</v>
      </c>
      <c r="F1722" s="2">
        <v>9.7042407503308574</v>
      </c>
      <c r="G1722" s="2">
        <v>8</v>
      </c>
    </row>
    <row r="1723" spans="1:7">
      <c r="A1723" s="2">
        <v>1688</v>
      </c>
      <c r="B1723" s="2">
        <v>97.303816051023759</v>
      </c>
      <c r="C1723" s="2">
        <v>-76.303816051023759</v>
      </c>
      <c r="D1723" s="2">
        <v>-0.53810588159197303</v>
      </c>
      <c r="F1723" s="2">
        <v>9.7099948213360943</v>
      </c>
      <c r="G1723" s="2">
        <v>8</v>
      </c>
    </row>
    <row r="1724" spans="1:7">
      <c r="A1724" s="2">
        <v>1689</v>
      </c>
      <c r="B1724" s="2">
        <v>104.97441267767736</v>
      </c>
      <c r="C1724" s="2">
        <v>-86.974412677677364</v>
      </c>
      <c r="D1724" s="2">
        <v>-0.6133565191362107</v>
      </c>
      <c r="F1724" s="2">
        <v>9.7157488923413293</v>
      </c>
      <c r="G1724" s="2">
        <v>8</v>
      </c>
    </row>
    <row r="1725" spans="1:7">
      <c r="A1725" s="2">
        <v>1690</v>
      </c>
      <c r="B1725" s="2">
        <v>-89.801702640859077</v>
      </c>
      <c r="C1725" s="2">
        <v>97.801702640859077</v>
      </c>
      <c r="D1725" s="2">
        <v>0.68971218144009683</v>
      </c>
      <c r="F1725" s="2">
        <v>9.7215029633465662</v>
      </c>
      <c r="G1725" s="2">
        <v>8</v>
      </c>
    </row>
    <row r="1726" spans="1:7">
      <c r="A1726" s="2">
        <v>1691</v>
      </c>
      <c r="B1726" s="2">
        <v>-97.685899779025164</v>
      </c>
      <c r="C1726" s="2">
        <v>100.68589977902516</v>
      </c>
      <c r="D1726" s="2">
        <v>0.7100519694617089</v>
      </c>
      <c r="F1726" s="2">
        <v>9.727257034351803</v>
      </c>
      <c r="G1726" s="2">
        <v>8</v>
      </c>
    </row>
    <row r="1727" spans="1:7">
      <c r="A1727" s="2">
        <v>1692</v>
      </c>
      <c r="B1727" s="2">
        <v>-83.576369571523429</v>
      </c>
      <c r="C1727" s="2">
        <v>86.576369571523429</v>
      </c>
      <c r="D1727" s="2">
        <v>0.61054945983520081</v>
      </c>
      <c r="F1727" s="2">
        <v>9.7330111053570381</v>
      </c>
      <c r="G1727" s="2">
        <v>8</v>
      </c>
    </row>
    <row r="1728" spans="1:7">
      <c r="A1728" s="2">
        <v>1693</v>
      </c>
      <c r="B1728" s="2">
        <v>-55.886633264179949</v>
      </c>
      <c r="C1728" s="2">
        <v>56.886633264179949</v>
      </c>
      <c r="D1728" s="2">
        <v>0.40117301502917563</v>
      </c>
      <c r="F1728" s="2">
        <v>9.7387651763622749</v>
      </c>
      <c r="G1728" s="2">
        <v>8</v>
      </c>
    </row>
    <row r="1729" spans="1:7">
      <c r="A1729" s="2">
        <v>1694</v>
      </c>
      <c r="B1729" s="2">
        <v>-47.15349222386353</v>
      </c>
      <c r="C1729" s="2">
        <v>50.15349222386353</v>
      </c>
      <c r="D1729" s="2">
        <v>0.35368990103970238</v>
      </c>
      <c r="F1729" s="2">
        <v>9.7445192473675117</v>
      </c>
      <c r="G1729" s="2">
        <v>8</v>
      </c>
    </row>
    <row r="1730" spans="1:7">
      <c r="A1730" s="2">
        <v>1695</v>
      </c>
      <c r="B1730" s="2">
        <v>-39.482895597209925</v>
      </c>
      <c r="C1730" s="2">
        <v>70.482895597209932</v>
      </c>
      <c r="D1730" s="2">
        <v>0.49705588311769339</v>
      </c>
      <c r="F1730" s="2">
        <v>9.7502733183727468</v>
      </c>
      <c r="G1730" s="2">
        <v>8</v>
      </c>
    </row>
    <row r="1731" spans="1:7">
      <c r="A1731" s="2">
        <v>1696</v>
      </c>
      <c r="B1731" s="2">
        <v>-35.156872007432071</v>
      </c>
      <c r="C1731" s="2">
        <v>146.15687200743207</v>
      </c>
      <c r="D1731" s="2">
        <v>1.0307200417039848</v>
      </c>
      <c r="F1731" s="2">
        <v>9.7560273893779836</v>
      </c>
      <c r="G1731" s="2">
        <v>8</v>
      </c>
    </row>
    <row r="1732" spans="1:7">
      <c r="A1732" s="2">
        <v>1697</v>
      </c>
      <c r="B1732" s="2">
        <v>-26.922271681481533</v>
      </c>
      <c r="C1732" s="2">
        <v>279.92227168148156</v>
      </c>
      <c r="D1732" s="2">
        <v>1.9740535739348577</v>
      </c>
      <c r="F1732" s="2">
        <v>9.7617814603832205</v>
      </c>
      <c r="G1732" s="2">
        <v>8</v>
      </c>
    </row>
    <row r="1733" spans="1:7">
      <c r="A1733" s="2">
        <v>1698</v>
      </c>
      <c r="B1733" s="2">
        <v>-10.14879470613983</v>
      </c>
      <c r="C1733" s="2">
        <v>164.14879470613982</v>
      </c>
      <c r="D1733" s="2">
        <v>1.157601761732886</v>
      </c>
      <c r="F1733" s="2">
        <v>9.7675355313884555</v>
      </c>
      <c r="G1733" s="2">
        <v>9</v>
      </c>
    </row>
    <row r="1734" spans="1:7">
      <c r="A1734" s="2">
        <v>1699</v>
      </c>
      <c r="B1734" s="2">
        <v>29.216742446493257</v>
      </c>
      <c r="C1734" s="2">
        <v>38.783257553506743</v>
      </c>
      <c r="D1734" s="2">
        <v>0.27350531175115833</v>
      </c>
      <c r="F1734" s="2">
        <v>9.7732896023936924</v>
      </c>
      <c r="G1734" s="2">
        <v>9</v>
      </c>
    </row>
    <row r="1735" spans="1:7">
      <c r="A1735" s="2">
        <v>1700</v>
      </c>
      <c r="B1735" s="2">
        <v>35.644539154854833</v>
      </c>
      <c r="C1735" s="2">
        <v>39.355460845145167</v>
      </c>
      <c r="D1735" s="2">
        <v>0.27754057463356818</v>
      </c>
      <c r="F1735" s="2">
        <v>9.7790436733989292</v>
      </c>
      <c r="G1735" s="2">
        <v>9</v>
      </c>
    </row>
    <row r="1736" spans="1:7">
      <c r="A1736" s="2">
        <v>1701</v>
      </c>
      <c r="B1736" s="2">
        <v>79.150271146159014</v>
      </c>
      <c r="C1736" s="2">
        <v>8.8497288538409862</v>
      </c>
      <c r="D1736" s="2">
        <v>6.2409606664516649E-2</v>
      </c>
      <c r="F1736" s="2">
        <v>9.7847977444041643</v>
      </c>
      <c r="G1736" s="2">
        <v>9</v>
      </c>
    </row>
    <row r="1737" spans="1:7">
      <c r="A1737" s="2">
        <v>1702</v>
      </c>
      <c r="B1737" s="2">
        <v>78.150277131964572</v>
      </c>
      <c r="C1737" s="2">
        <v>20.849722868035428</v>
      </c>
      <c r="D1737" s="2">
        <v>0.14703535269258655</v>
      </c>
      <c r="F1737" s="2">
        <v>9.7905518154094011</v>
      </c>
      <c r="G1737" s="2">
        <v>9</v>
      </c>
    </row>
    <row r="1738" spans="1:7">
      <c r="A1738" s="2">
        <v>1703</v>
      </c>
      <c r="B1738" s="2">
        <v>89.545116992028184</v>
      </c>
      <c r="C1738" s="2">
        <v>10.454883007971816</v>
      </c>
      <c r="D1738" s="2">
        <v>7.372939295963471E-2</v>
      </c>
      <c r="F1738" s="2">
        <v>9.7963058864146362</v>
      </c>
      <c r="G1738" s="2">
        <v>9</v>
      </c>
    </row>
    <row r="1739" spans="1:7">
      <c r="A1739" s="2">
        <v>1704</v>
      </c>
      <c r="B1739" s="2">
        <v>98.45435701550791</v>
      </c>
      <c r="C1739" s="2">
        <v>2.5456429844920905</v>
      </c>
      <c r="D1739" s="2">
        <v>1.7952253678538779E-2</v>
      </c>
      <c r="F1739" s="2">
        <v>9.802059957419873</v>
      </c>
      <c r="G1739" s="2">
        <v>9</v>
      </c>
    </row>
    <row r="1740" spans="1:7">
      <c r="A1740" s="2">
        <v>1705</v>
      </c>
      <c r="B1740" s="2">
        <v>102.4048669302173</v>
      </c>
      <c r="C1740" s="2">
        <v>48.595133069782705</v>
      </c>
      <c r="D1740" s="2">
        <v>0.34270012005833123</v>
      </c>
      <c r="F1740" s="2">
        <v>9.8078140284251099</v>
      </c>
      <c r="G1740" s="2">
        <v>9</v>
      </c>
    </row>
    <row r="1741" spans="1:7">
      <c r="A1741" s="2">
        <v>1706</v>
      </c>
      <c r="B1741" s="2">
        <v>169.44895258859481</v>
      </c>
      <c r="C1741" s="2">
        <v>83.551047411405193</v>
      </c>
      <c r="D1741" s="2">
        <v>0.58921443712832122</v>
      </c>
      <c r="F1741" s="2">
        <v>9.8135680994303449</v>
      </c>
      <c r="G1741" s="2">
        <v>9</v>
      </c>
    </row>
    <row r="1742" spans="1:7">
      <c r="A1742" s="2">
        <v>1707</v>
      </c>
      <c r="B1742" s="2">
        <v>174.01878420171718</v>
      </c>
      <c r="C1742" s="2">
        <v>62.981215798282818</v>
      </c>
      <c r="D1742" s="2">
        <v>0.44415291927479644</v>
      </c>
      <c r="F1742" s="2">
        <v>9.8193221704355818</v>
      </c>
      <c r="G1742" s="2">
        <v>9</v>
      </c>
    </row>
    <row r="1743" spans="1:7">
      <c r="A1743" s="2">
        <v>1708</v>
      </c>
      <c r="B1743" s="2">
        <v>191.97848618279838</v>
      </c>
      <c r="C1743" s="2">
        <v>-23.978486182798378</v>
      </c>
      <c r="D1743" s="2">
        <v>-0.16909985783682896</v>
      </c>
      <c r="F1743" s="2">
        <v>9.8250762414408186</v>
      </c>
      <c r="G1743" s="2">
        <v>9</v>
      </c>
    </row>
    <row r="1744" spans="1:7">
      <c r="A1744" s="2">
        <v>1709</v>
      </c>
      <c r="B1744" s="2">
        <v>187.35375914553026</v>
      </c>
      <c r="C1744" s="2">
        <v>-66.353759145530262</v>
      </c>
      <c r="D1744" s="2">
        <v>-0.46793659753623751</v>
      </c>
      <c r="F1744" s="2">
        <v>9.8308303124460537</v>
      </c>
      <c r="G1744" s="2">
        <v>9</v>
      </c>
    </row>
    <row r="1745" spans="1:7">
      <c r="A1745" s="2">
        <v>1710</v>
      </c>
      <c r="B1745" s="2">
        <v>186.47764684363148</v>
      </c>
      <c r="C1745" s="2">
        <v>-108.47764684363148</v>
      </c>
      <c r="D1745" s="2">
        <v>-0.76500053088802034</v>
      </c>
      <c r="F1745" s="2">
        <v>9.8365843834512905</v>
      </c>
      <c r="G1745" s="2">
        <v>9</v>
      </c>
    </row>
    <row r="1746" spans="1:7">
      <c r="A1746" s="2">
        <v>1711</v>
      </c>
      <c r="B1746" s="2">
        <v>185.4807535576856</v>
      </c>
      <c r="C1746" s="2">
        <v>-126.4807535576856</v>
      </c>
      <c r="D1746" s="2">
        <v>-0.89196112225978685</v>
      </c>
      <c r="F1746" s="2">
        <v>9.8423384544565273</v>
      </c>
      <c r="G1746" s="2">
        <v>9</v>
      </c>
    </row>
    <row r="1747" spans="1:7">
      <c r="A1747" s="2">
        <v>1712</v>
      </c>
      <c r="B1747" s="2">
        <v>182.57009915847158</v>
      </c>
      <c r="C1747" s="2">
        <v>-155.57009915847158</v>
      </c>
      <c r="D1747" s="2">
        <v>-1.0971035223329022</v>
      </c>
      <c r="F1747" s="2">
        <v>9.8480925254617624</v>
      </c>
      <c r="G1747" s="2">
        <v>9</v>
      </c>
    </row>
    <row r="1748" spans="1:7">
      <c r="A1748" s="2">
        <v>1713</v>
      </c>
      <c r="B1748" s="2">
        <v>3.4173440627921483</v>
      </c>
      <c r="C1748" s="2">
        <v>19.582655937207853</v>
      </c>
      <c r="D1748" s="2">
        <v>0.13809980787798537</v>
      </c>
      <c r="F1748" s="2">
        <v>9.8538465964669992</v>
      </c>
      <c r="G1748" s="2">
        <v>9</v>
      </c>
    </row>
    <row r="1749" spans="1:7">
      <c r="A1749" s="2">
        <v>1714</v>
      </c>
      <c r="B1749" s="2">
        <v>-12.208264108157673</v>
      </c>
      <c r="C1749" s="2">
        <v>24.208264108157671</v>
      </c>
      <c r="D1749" s="2">
        <v>0.17072028600798564</v>
      </c>
      <c r="F1749" s="2">
        <v>9.8596006674722361</v>
      </c>
      <c r="G1749" s="2">
        <v>9</v>
      </c>
    </row>
    <row r="1750" spans="1:7">
      <c r="A1750" s="2">
        <v>1715</v>
      </c>
      <c r="B1750" s="2">
        <v>-13.608545539818088</v>
      </c>
      <c r="C1750" s="2">
        <v>21.608545539818088</v>
      </c>
      <c r="D1750" s="2">
        <v>0.15238668325380697</v>
      </c>
      <c r="F1750" s="2">
        <v>9.8653547384774711</v>
      </c>
      <c r="G1750" s="2">
        <v>9</v>
      </c>
    </row>
    <row r="1751" spans="1:7">
      <c r="A1751" s="2">
        <v>1716</v>
      </c>
      <c r="B1751" s="2">
        <v>5.4537365446802673</v>
      </c>
      <c r="C1751" s="2">
        <v>-3.4537365446802673</v>
      </c>
      <c r="D1751" s="2">
        <v>-2.4356264789153426E-2</v>
      </c>
      <c r="F1751" s="2">
        <v>9.871108809482708</v>
      </c>
      <c r="G1751" s="2">
        <v>9</v>
      </c>
    </row>
    <row r="1752" spans="1:7">
      <c r="A1752" s="2">
        <v>1717</v>
      </c>
      <c r="B1752" s="2">
        <v>4.453742530485842</v>
      </c>
      <c r="C1752" s="2">
        <v>-1.453742530485842</v>
      </c>
      <c r="D1752" s="2">
        <v>-1.0252008961802561E-2</v>
      </c>
      <c r="F1752" s="2">
        <v>9.8768628804879448</v>
      </c>
      <c r="G1752" s="2">
        <v>9</v>
      </c>
    </row>
    <row r="1753" spans="1:7">
      <c r="A1753" s="2">
        <v>1718</v>
      </c>
      <c r="B1753" s="2">
        <v>-3.0679771867232208</v>
      </c>
      <c r="C1753" s="2">
        <v>16.067977186723219</v>
      </c>
      <c r="D1753" s="2">
        <v>0.11331376957188764</v>
      </c>
      <c r="F1753" s="2">
        <v>9.8826169514931799</v>
      </c>
      <c r="G1753" s="2">
        <v>9</v>
      </c>
    </row>
    <row r="1754" spans="1:7">
      <c r="A1754" s="2">
        <v>1719</v>
      </c>
      <c r="B1754" s="2">
        <v>4.8020341318355992</v>
      </c>
      <c r="C1754" s="2">
        <v>46.197965868164403</v>
      </c>
      <c r="D1754" s="2">
        <v>0.32579493972649026</v>
      </c>
      <c r="F1754" s="2">
        <v>9.8883710224984167</v>
      </c>
      <c r="G1754" s="2">
        <v>9</v>
      </c>
    </row>
    <row r="1755" spans="1:7">
      <c r="A1755" s="2">
        <v>1720</v>
      </c>
      <c r="B1755" s="2">
        <v>13.511859463410042</v>
      </c>
      <c r="C1755" s="2">
        <v>126.48814053658995</v>
      </c>
      <c r="D1755" s="2">
        <v>0.89201321633582842</v>
      </c>
      <c r="F1755" s="2">
        <v>9.8941250935036518</v>
      </c>
      <c r="G1755" s="2">
        <v>9</v>
      </c>
    </row>
    <row r="1756" spans="1:7">
      <c r="A1756" s="2">
        <v>1721</v>
      </c>
      <c r="B1756" s="2">
        <v>47.670903082681484</v>
      </c>
      <c r="C1756" s="2">
        <v>251.32909691731851</v>
      </c>
      <c r="D1756" s="2">
        <v>1.772410244541021</v>
      </c>
      <c r="F1756" s="2">
        <v>9.8998791645088886</v>
      </c>
      <c r="G1756" s="2">
        <v>9</v>
      </c>
    </row>
    <row r="1757" spans="1:7">
      <c r="A1757" s="2">
        <v>1722</v>
      </c>
      <c r="B1757" s="2">
        <v>85.487084255838951</v>
      </c>
      <c r="C1757" s="2">
        <v>99.512915744161049</v>
      </c>
      <c r="D1757" s="2">
        <v>0.70177991124968198</v>
      </c>
      <c r="F1757" s="2">
        <v>9.9056332355141254</v>
      </c>
      <c r="G1757" s="2">
        <v>9</v>
      </c>
    </row>
    <row r="1758" spans="1:7">
      <c r="A1758" s="2">
        <v>1723</v>
      </c>
      <c r="B1758" s="2">
        <v>122.30802781507667</v>
      </c>
      <c r="C1758" s="2">
        <v>-44.30802781507667</v>
      </c>
      <c r="D1758" s="2">
        <v>-0.31246681493741102</v>
      </c>
      <c r="F1758" s="2">
        <v>9.9113873065193605</v>
      </c>
      <c r="G1758" s="2">
        <v>9</v>
      </c>
    </row>
    <row r="1759" spans="1:7">
      <c r="A1759" s="2">
        <v>1724</v>
      </c>
      <c r="B1759" s="2">
        <v>128.11650282502518</v>
      </c>
      <c r="C1759" s="2">
        <v>-42.116502825025179</v>
      </c>
      <c r="D1759" s="2">
        <v>-0.29701185412635633</v>
      </c>
      <c r="F1759" s="2">
        <v>9.9171413775245973</v>
      </c>
      <c r="G1759" s="2">
        <v>9</v>
      </c>
    </row>
    <row r="1760" spans="1:7">
      <c r="A1760" s="2">
        <v>1725</v>
      </c>
      <c r="B1760" s="2">
        <v>166.41659595596596</v>
      </c>
      <c r="C1760" s="2">
        <v>-61.41659595596596</v>
      </c>
      <c r="D1760" s="2">
        <v>-0.43311898698701662</v>
      </c>
      <c r="F1760" s="2">
        <v>9.9228954485298342</v>
      </c>
      <c r="G1760" s="2">
        <v>9</v>
      </c>
    </row>
    <row r="1761" spans="1:7">
      <c r="A1761" s="2">
        <v>1726</v>
      </c>
      <c r="B1761" s="2">
        <v>176.12541043763005</v>
      </c>
      <c r="C1761" s="2">
        <v>-65.125410437630052</v>
      </c>
      <c r="D1761" s="2">
        <v>-0.45927409939951247</v>
      </c>
      <c r="F1761" s="2">
        <v>9.9286495195350692</v>
      </c>
      <c r="G1761" s="2">
        <v>9</v>
      </c>
    </row>
    <row r="1762" spans="1:7">
      <c r="A1762" s="2">
        <v>1727</v>
      </c>
      <c r="B1762" s="2">
        <v>176.79490257903694</v>
      </c>
      <c r="C1762" s="2">
        <v>-57.794902579036943</v>
      </c>
      <c r="D1762" s="2">
        <v>-0.40757826558790577</v>
      </c>
      <c r="F1762" s="2">
        <v>9.9344035905403061</v>
      </c>
      <c r="G1762" s="2">
        <v>9</v>
      </c>
    </row>
    <row r="1763" spans="1:7">
      <c r="A1763" s="2">
        <v>1728</v>
      </c>
      <c r="B1763" s="2">
        <v>201.71955297838255</v>
      </c>
      <c r="C1763" s="2">
        <v>-76.719552978382552</v>
      </c>
      <c r="D1763" s="2">
        <v>-0.54103772035685405</v>
      </c>
      <c r="F1763" s="2">
        <v>9.9401576615455429</v>
      </c>
      <c r="G1763" s="2">
        <v>9</v>
      </c>
    </row>
    <row r="1764" spans="1:7">
      <c r="A1764" s="2">
        <v>1729</v>
      </c>
      <c r="B1764" s="2">
        <v>193.63488535509396</v>
      </c>
      <c r="C1764" s="2">
        <v>-51.634885355093957</v>
      </c>
      <c r="D1764" s="2">
        <v>-0.36413690615845029</v>
      </c>
      <c r="F1764" s="2">
        <v>9.945911732550778</v>
      </c>
      <c r="G1764" s="2">
        <v>9</v>
      </c>
    </row>
    <row r="1765" spans="1:7">
      <c r="A1765" s="2">
        <v>1730</v>
      </c>
      <c r="B1765" s="2">
        <v>209.47231959354639</v>
      </c>
      <c r="C1765" s="2">
        <v>103.52768040645361</v>
      </c>
      <c r="D1765" s="2">
        <v>0.73009262992868773</v>
      </c>
      <c r="F1765" s="2">
        <v>9.9516658035560148</v>
      </c>
      <c r="G1765" s="2">
        <v>9</v>
      </c>
    </row>
    <row r="1766" spans="1:7">
      <c r="A1766" s="2">
        <v>1731</v>
      </c>
      <c r="B1766" s="2">
        <v>168.59012859600327</v>
      </c>
      <c r="C1766" s="2">
        <v>141.40987140399673</v>
      </c>
      <c r="D1766" s="2">
        <v>0.99724348605018764</v>
      </c>
      <c r="F1766" s="2">
        <v>9.9574198745612517</v>
      </c>
      <c r="G1766" s="2">
        <v>9</v>
      </c>
    </row>
    <row r="1767" spans="1:7">
      <c r="A1767" s="2">
        <v>1732</v>
      </c>
      <c r="B1767" s="2">
        <v>177.82964537470451</v>
      </c>
      <c r="C1767" s="2">
        <v>29.170354625295488</v>
      </c>
      <c r="D1767" s="2">
        <v>0.20571368778592714</v>
      </c>
      <c r="F1767" s="2">
        <v>9.9631739455664867</v>
      </c>
      <c r="G1767" s="2">
        <v>9</v>
      </c>
    </row>
    <row r="1768" spans="1:7">
      <c r="A1768" s="2">
        <v>1733</v>
      </c>
      <c r="B1768" s="2">
        <v>163.79943732881142</v>
      </c>
      <c r="C1768" s="2">
        <v>-26.799437328811422</v>
      </c>
      <c r="D1768" s="2">
        <v>-0.18899362569685552</v>
      </c>
      <c r="F1768" s="2">
        <v>9.9689280165717236</v>
      </c>
      <c r="G1768" s="2">
        <v>9</v>
      </c>
    </row>
    <row r="1769" spans="1:7">
      <c r="A1769" s="2">
        <v>1734</v>
      </c>
      <c r="B1769" s="2">
        <v>181.37926799313911</v>
      </c>
      <c r="C1769" s="2">
        <v>-43.379267993139109</v>
      </c>
      <c r="D1769" s="2">
        <v>-0.30591706226925192</v>
      </c>
      <c r="F1769" s="2">
        <v>9.9746820875769586</v>
      </c>
      <c r="G1769" s="2">
        <v>9</v>
      </c>
    </row>
    <row r="1770" spans="1:7">
      <c r="A1770" s="2">
        <v>1735</v>
      </c>
      <c r="B1770" s="2">
        <v>176.03880977537011</v>
      </c>
      <c r="C1770" s="2">
        <v>-89.038809775370112</v>
      </c>
      <c r="D1770" s="2">
        <v>-0.6279149551057438</v>
      </c>
      <c r="F1770" s="2">
        <v>9.9804361585821955</v>
      </c>
      <c r="G1770" s="2">
        <v>9</v>
      </c>
    </row>
    <row r="1771" spans="1:7">
      <c r="A1771" s="2">
        <v>1736</v>
      </c>
      <c r="B1771" s="2">
        <v>199.20190456156439</v>
      </c>
      <c r="C1771" s="2">
        <v>-149.20190456156439</v>
      </c>
      <c r="D1771" s="2">
        <v>-1.0521940650466961</v>
      </c>
      <c r="F1771" s="2">
        <v>9.9861902295874323</v>
      </c>
      <c r="G1771" s="2">
        <v>9</v>
      </c>
    </row>
    <row r="1772" spans="1:7">
      <c r="A1772" s="2">
        <v>1737</v>
      </c>
      <c r="B1772" s="2">
        <v>32.583923511466239</v>
      </c>
      <c r="C1772" s="2">
        <v>-3.5839235114662387</v>
      </c>
      <c r="D1772" s="2">
        <v>-2.5274362679399247E-2</v>
      </c>
      <c r="F1772" s="2">
        <v>9.9919443005926674</v>
      </c>
      <c r="G1772" s="2">
        <v>9</v>
      </c>
    </row>
    <row r="1773" spans="1:7">
      <c r="A1773" s="2">
        <v>1738</v>
      </c>
      <c r="B1773" s="2">
        <v>26.000665375405255</v>
      </c>
      <c r="C1773" s="2">
        <v>-10.000665375405255</v>
      </c>
      <c r="D1773" s="2">
        <v>-7.0526182527231057E-2</v>
      </c>
      <c r="F1773" s="2">
        <v>9.9976983715979042</v>
      </c>
      <c r="G1773" s="2">
        <v>9</v>
      </c>
    </row>
    <row r="1774" spans="1:7">
      <c r="A1774" s="2">
        <v>1739</v>
      </c>
      <c r="B1774" s="2">
        <v>31.189818686940782</v>
      </c>
      <c r="C1774" s="2">
        <v>-17.189818686940782</v>
      </c>
      <c r="D1774" s="2">
        <v>-0.12122516300832291</v>
      </c>
      <c r="F1774" s="2">
        <v>10.003452442603141</v>
      </c>
      <c r="G1774" s="2">
        <v>9</v>
      </c>
    </row>
    <row r="1775" spans="1:7">
      <c r="A1775" s="2">
        <v>1740</v>
      </c>
      <c r="B1775" s="2">
        <v>3.7684833596524658</v>
      </c>
      <c r="C1775" s="2">
        <v>1.2315166403475342</v>
      </c>
      <c r="D1775" s="2">
        <v>8.6848388684290911E-3</v>
      </c>
      <c r="F1775" s="2">
        <v>10.009206513608376</v>
      </c>
      <c r="G1775" s="2">
        <v>9</v>
      </c>
    </row>
    <row r="1776" spans="1:7">
      <c r="A1776" s="2">
        <v>1741</v>
      </c>
      <c r="B1776" s="2">
        <v>39.928594616910814</v>
      </c>
      <c r="C1776" s="2">
        <v>-29.928594616910814</v>
      </c>
      <c r="D1776" s="2">
        <v>-0.21106090919977646</v>
      </c>
      <c r="F1776" s="2">
        <v>10.014960584613613</v>
      </c>
      <c r="G1776" s="2">
        <v>9</v>
      </c>
    </row>
    <row r="1777" spans="1:7">
      <c r="A1777" s="2">
        <v>1742</v>
      </c>
      <c r="B1777" s="2">
        <v>53.944817963415773</v>
      </c>
      <c r="C1777" s="2">
        <v>-17.944817963415773</v>
      </c>
      <c r="D1777" s="2">
        <v>-0.126549530416071</v>
      </c>
      <c r="F1777" s="2">
        <v>10.02071465561885</v>
      </c>
      <c r="G1777" s="2">
        <v>9</v>
      </c>
    </row>
    <row r="1778" spans="1:7">
      <c r="A1778" s="2">
        <v>1743</v>
      </c>
      <c r="B1778" s="2">
        <v>61.615414590069349</v>
      </c>
      <c r="C1778" s="2">
        <v>61.384585409930651</v>
      </c>
      <c r="D1778" s="2">
        <v>0.43289324384616173</v>
      </c>
      <c r="F1778" s="2">
        <v>10.026468726624085</v>
      </c>
      <c r="G1778" s="2">
        <v>9</v>
      </c>
    </row>
    <row r="1779" spans="1:7">
      <c r="A1779" s="2">
        <v>1744</v>
      </c>
      <c r="B1779" s="2">
        <v>74.869275338589475</v>
      </c>
      <c r="C1779" s="2">
        <v>205.13072466141051</v>
      </c>
      <c r="D1779" s="2">
        <v>1.4466124389076029</v>
      </c>
      <c r="F1779" s="2">
        <v>10.032222797629322</v>
      </c>
      <c r="G1779" s="2">
        <v>9</v>
      </c>
    </row>
    <row r="1780" spans="1:7">
      <c r="A1780" s="2">
        <v>1745</v>
      </c>
      <c r="B1780" s="2">
        <v>99.419266735864795</v>
      </c>
      <c r="C1780" s="2">
        <v>110.5807332641352</v>
      </c>
      <c r="D1780" s="2">
        <v>0.77983180972750221</v>
      </c>
      <c r="F1780" s="2">
        <v>10.037976868634559</v>
      </c>
      <c r="G1780" s="2">
        <v>9</v>
      </c>
    </row>
    <row r="1781" spans="1:7">
      <c r="A1781" s="2">
        <v>1746</v>
      </c>
      <c r="B1781" s="2">
        <v>144.68740901331847</v>
      </c>
      <c r="C1781" s="2">
        <v>-27.687409013318472</v>
      </c>
      <c r="D1781" s="2">
        <v>-0.19525573434160351</v>
      </c>
      <c r="F1781" s="2">
        <v>10.043730939639794</v>
      </c>
      <c r="G1781" s="2">
        <v>9</v>
      </c>
    </row>
    <row r="1782" spans="1:7">
      <c r="A1782" s="2">
        <v>1747</v>
      </c>
      <c r="B1782" s="2">
        <v>159.44683577053218</v>
      </c>
      <c r="C1782" s="2">
        <v>-0.44683577053217505</v>
      </c>
      <c r="D1782" s="2">
        <v>-3.1511524412915467E-3</v>
      </c>
      <c r="F1782" s="2">
        <v>10.04948501064503</v>
      </c>
      <c r="G1782" s="2">
        <v>9</v>
      </c>
    </row>
    <row r="1783" spans="1:7">
      <c r="A1783" s="2">
        <v>1748</v>
      </c>
      <c r="B1783" s="2">
        <v>177.81530788563464</v>
      </c>
      <c r="C1783" s="2">
        <v>17.184692114365362</v>
      </c>
      <c r="D1783" s="2">
        <v>0.12118900965455884</v>
      </c>
      <c r="F1783" s="2">
        <v>10.055239081650265</v>
      </c>
      <c r="G1783" s="2">
        <v>9</v>
      </c>
    </row>
    <row r="1784" spans="1:7">
      <c r="A1784" s="2">
        <v>1749</v>
      </c>
      <c r="B1784" s="2">
        <v>229.11797314444263</v>
      </c>
      <c r="C1784" s="2">
        <v>-54.11797314444263</v>
      </c>
      <c r="D1784" s="2">
        <v>-0.381648011278858</v>
      </c>
      <c r="F1784" s="2">
        <v>10.060993152655502</v>
      </c>
      <c r="G1784" s="2">
        <v>9</v>
      </c>
    </row>
    <row r="1785" spans="1:7">
      <c r="A1785" s="2">
        <v>1750</v>
      </c>
      <c r="B1785" s="2">
        <v>241.07245906211824</v>
      </c>
      <c r="C1785" s="2">
        <v>-67.072459062118241</v>
      </c>
      <c r="D1785" s="2">
        <v>-0.47300497644872919</v>
      </c>
      <c r="F1785" s="2">
        <v>10.066747223660739</v>
      </c>
      <c r="G1785" s="2">
        <v>9</v>
      </c>
    </row>
    <row r="1786" spans="1:7">
      <c r="A1786" s="2">
        <v>1751</v>
      </c>
      <c r="B1786" s="2">
        <v>254.76150638165021</v>
      </c>
      <c r="C1786" s="2">
        <v>-81.761506381650207</v>
      </c>
      <c r="D1786" s="2">
        <v>-0.5765943271089562</v>
      </c>
      <c r="F1786" s="2">
        <v>10.072501294665974</v>
      </c>
      <c r="G1786" s="2">
        <v>9</v>
      </c>
    </row>
    <row r="1787" spans="1:7">
      <c r="A1787" s="2">
        <v>1752</v>
      </c>
      <c r="B1787" s="2">
        <v>262.76343555674259</v>
      </c>
      <c r="C1787" s="2">
        <v>-58.763435556742593</v>
      </c>
      <c r="D1787" s="2">
        <v>-0.41440850447753996</v>
      </c>
      <c r="F1787" s="2">
        <v>10.078255365671211</v>
      </c>
      <c r="G1787" s="2">
        <v>9</v>
      </c>
    </row>
    <row r="1788" spans="1:7">
      <c r="A1788" s="2">
        <v>1753</v>
      </c>
      <c r="B1788" s="2">
        <v>277.82284300941518</v>
      </c>
      <c r="C1788" s="2">
        <v>54.17715699058482</v>
      </c>
      <c r="D1788" s="2">
        <v>0.38206538458143374</v>
      </c>
      <c r="F1788" s="2">
        <v>10.084009436676448</v>
      </c>
      <c r="G1788" s="2">
        <v>9</v>
      </c>
    </row>
    <row r="1789" spans="1:7">
      <c r="A1789" s="2">
        <v>1754</v>
      </c>
      <c r="B1789" s="2">
        <v>273.14174217981366</v>
      </c>
      <c r="C1789" s="2">
        <v>57.858257820186338</v>
      </c>
      <c r="D1789" s="2">
        <v>0.40802505618969392</v>
      </c>
      <c r="F1789" s="2">
        <v>10.089763507681683</v>
      </c>
      <c r="G1789" s="2">
        <v>9</v>
      </c>
    </row>
    <row r="1790" spans="1:7">
      <c r="A1790" s="2">
        <v>1755</v>
      </c>
      <c r="B1790" s="2">
        <v>264.55332152747582</v>
      </c>
      <c r="C1790" s="2">
        <v>-74.553321527475816</v>
      </c>
      <c r="D1790" s="2">
        <v>-0.52576113335309316</v>
      </c>
      <c r="F1790" s="2">
        <v>10.09551757868692</v>
      </c>
      <c r="G1790" s="2">
        <v>9</v>
      </c>
    </row>
    <row r="1791" spans="1:7">
      <c r="A1791" s="2">
        <v>1756</v>
      </c>
      <c r="B1791" s="2">
        <v>265.13423335057109</v>
      </c>
      <c r="C1791" s="2">
        <v>-116.13423335057109</v>
      </c>
      <c r="D1791" s="2">
        <v>-0.81899591992003029</v>
      </c>
      <c r="F1791" s="2">
        <v>10.101271649692157</v>
      </c>
      <c r="G1791" s="2">
        <v>9</v>
      </c>
    </row>
    <row r="1792" spans="1:7">
      <c r="A1792" s="2">
        <v>1757</v>
      </c>
      <c r="B1792" s="2">
        <v>271.56618658039861</v>
      </c>
      <c r="C1792" s="2">
        <v>-158.56618658039861</v>
      </c>
      <c r="D1792" s="2">
        <v>-1.1182323773094947</v>
      </c>
      <c r="F1792" s="2">
        <v>10.107025720697392</v>
      </c>
      <c r="G1792" s="2">
        <v>9</v>
      </c>
    </row>
    <row r="1793" spans="1:7">
      <c r="A1793" s="2">
        <v>1758</v>
      </c>
      <c r="B1793" s="2">
        <v>273.79083929203097</v>
      </c>
      <c r="C1793" s="2">
        <v>-155.79083929203097</v>
      </c>
      <c r="D1793" s="2">
        <v>-1.0986602146494737</v>
      </c>
      <c r="F1793" s="2">
        <v>10.112779791702629</v>
      </c>
      <c r="G1793" s="2">
        <v>9</v>
      </c>
    </row>
    <row r="1794" spans="1:7">
      <c r="A1794" s="2">
        <v>1759</v>
      </c>
      <c r="B1794" s="2">
        <v>273.00224565498382</v>
      </c>
      <c r="C1794" s="2">
        <v>-187.00224565498382</v>
      </c>
      <c r="D1794" s="2">
        <v>-1.3187677034470371</v>
      </c>
      <c r="F1794" s="2">
        <v>10.118533862707865</v>
      </c>
      <c r="G1794" s="2">
        <v>9</v>
      </c>
    </row>
    <row r="1795" spans="1:7">
      <c r="A1795" s="2">
        <v>1760</v>
      </c>
      <c r="B1795" s="2">
        <v>95.756295391668459</v>
      </c>
      <c r="C1795" s="2">
        <v>-19.756295391668459</v>
      </c>
      <c r="D1795" s="2">
        <v>-0.13932433918660553</v>
      </c>
      <c r="F1795" s="2">
        <v>10.1242879337131</v>
      </c>
      <c r="G1795" s="2">
        <v>9</v>
      </c>
    </row>
    <row r="1796" spans="1:7">
      <c r="A1796" s="2">
        <v>1761</v>
      </c>
      <c r="B1796" s="2">
        <v>102.43039749096587</v>
      </c>
      <c r="C1796" s="2">
        <v>-51.430397490965873</v>
      </c>
      <c r="D1796" s="2">
        <v>-0.36269482726782282</v>
      </c>
      <c r="F1796" s="2">
        <v>10.130042004718337</v>
      </c>
      <c r="G1796" s="2">
        <v>9</v>
      </c>
    </row>
    <row r="1797" spans="1:7">
      <c r="A1797" s="2">
        <v>1762</v>
      </c>
      <c r="B1797" s="2">
        <v>105.35734288854943</v>
      </c>
      <c r="C1797" s="2">
        <v>-80.357342888549425</v>
      </c>
      <c r="D1797" s="2">
        <v>-0.56669195690706475</v>
      </c>
      <c r="F1797" s="2">
        <v>10.135796075723572</v>
      </c>
      <c r="G1797" s="2">
        <v>9</v>
      </c>
    </row>
    <row r="1798" spans="1:7">
      <c r="A1798" s="2">
        <v>1763</v>
      </c>
      <c r="B1798" s="2">
        <v>120.21522406288216</v>
      </c>
      <c r="C1798" s="2">
        <v>-112.21522406288216</v>
      </c>
      <c r="D1798" s="2">
        <v>-0.79135848241220208</v>
      </c>
      <c r="F1798" s="2">
        <v>10.141550146728809</v>
      </c>
      <c r="G1798" s="2">
        <v>9</v>
      </c>
    </row>
    <row r="1799" spans="1:7">
      <c r="A1799" s="2">
        <v>1764</v>
      </c>
      <c r="B1799" s="2">
        <v>139.8402556780988</v>
      </c>
      <c r="C1799" s="2">
        <v>-136.8402556780988</v>
      </c>
      <c r="D1799" s="2">
        <v>-0.96501787498669145</v>
      </c>
      <c r="F1799" s="2">
        <v>10.147304217734046</v>
      </c>
      <c r="G1799" s="2">
        <v>9</v>
      </c>
    </row>
    <row r="1800" spans="1:7">
      <c r="A1800" s="2">
        <v>1765</v>
      </c>
      <c r="B1800" s="2">
        <v>147.51085230475238</v>
      </c>
      <c r="C1800" s="2">
        <v>-145.51085230475238</v>
      </c>
      <c r="D1800" s="2">
        <v>-1.0261642144907852</v>
      </c>
      <c r="F1800" s="2">
        <v>10.153058288739281</v>
      </c>
      <c r="G1800" s="2">
        <v>9</v>
      </c>
    </row>
    <row r="1801" spans="1:7">
      <c r="A1801" s="2">
        <v>1766</v>
      </c>
      <c r="B1801" s="2">
        <v>114.98167898144064</v>
      </c>
      <c r="C1801" s="2">
        <v>-104.98167898144064</v>
      </c>
      <c r="D1801" s="2">
        <v>-0.74034644455446841</v>
      </c>
      <c r="F1801" s="2">
        <v>10.158812359744518</v>
      </c>
      <c r="G1801" s="2">
        <v>9</v>
      </c>
    </row>
    <row r="1802" spans="1:7">
      <c r="A1802" s="2">
        <v>1767</v>
      </c>
      <c r="B1802" s="2">
        <v>96.850457113632558</v>
      </c>
      <c r="C1802" s="2">
        <v>-83.850457113632558</v>
      </c>
      <c r="D1802" s="2">
        <v>-0.5913259189664839</v>
      </c>
      <c r="F1802" s="2">
        <v>10.164566430749755</v>
      </c>
      <c r="G1802" s="2">
        <v>9</v>
      </c>
    </row>
    <row r="1803" spans="1:7">
      <c r="A1803" s="2">
        <v>1768</v>
      </c>
      <c r="B1803" s="2">
        <v>122.37111350264922</v>
      </c>
      <c r="C1803" s="2">
        <v>-74.371113502649223</v>
      </c>
      <c r="D1803" s="2">
        <v>-0.52447617520936307</v>
      </c>
      <c r="F1803" s="2">
        <v>10.17032050175499</v>
      </c>
      <c r="G1803" s="2">
        <v>9</v>
      </c>
    </row>
    <row r="1804" spans="1:7">
      <c r="A1804" s="2">
        <v>1769</v>
      </c>
      <c r="B1804" s="2">
        <v>134.74860715508115</v>
      </c>
      <c r="C1804" s="2">
        <v>-58.748607155081146</v>
      </c>
      <c r="D1804" s="2">
        <v>-0.41430393237929397</v>
      </c>
      <c r="F1804" s="2">
        <v>10.176074572760227</v>
      </c>
      <c r="G1804" s="2">
        <v>9</v>
      </c>
    </row>
    <row r="1805" spans="1:7">
      <c r="A1805" s="2">
        <v>1770</v>
      </c>
      <c r="B1805" s="2">
        <v>157.55514633326393</v>
      </c>
      <c r="C1805" s="2">
        <v>-17.555146333263934</v>
      </c>
      <c r="D1805" s="2">
        <v>-0.1238015080113459</v>
      </c>
      <c r="F1805" s="2">
        <v>10.181828643765463</v>
      </c>
      <c r="G1805" s="2">
        <v>9</v>
      </c>
    </row>
    <row r="1806" spans="1:7">
      <c r="A1806" s="2">
        <v>1771</v>
      </c>
      <c r="B1806" s="2">
        <v>175.51590410756236</v>
      </c>
      <c r="C1806" s="2">
        <v>20.484095892437637</v>
      </c>
      <c r="D1806" s="2">
        <v>0.14445689677491272</v>
      </c>
      <c r="F1806" s="2">
        <v>10.187582714770699</v>
      </c>
      <c r="G1806" s="2">
        <v>9</v>
      </c>
    </row>
    <row r="1807" spans="1:7">
      <c r="A1807" s="2">
        <v>1772</v>
      </c>
      <c r="B1807" s="2">
        <v>187.88924123852851</v>
      </c>
      <c r="C1807" s="2">
        <v>79.110758761471487</v>
      </c>
      <c r="D1807" s="2">
        <v>0.55790085987685489</v>
      </c>
      <c r="F1807" s="2">
        <v>10.193336785775935</v>
      </c>
      <c r="G1807" s="2">
        <v>9</v>
      </c>
    </row>
    <row r="1808" spans="1:7">
      <c r="A1808" s="2">
        <v>1773</v>
      </c>
      <c r="B1808" s="2">
        <v>205.63076361166083</v>
      </c>
      <c r="C1808" s="2">
        <v>95.369236388339175</v>
      </c>
      <c r="D1808" s="2">
        <v>0.6725580669410306</v>
      </c>
      <c r="F1808" s="2">
        <v>10.199090856781172</v>
      </c>
      <c r="G1808" s="2">
        <v>9</v>
      </c>
    </row>
    <row r="1809" spans="1:7">
      <c r="A1809" s="2">
        <v>1774</v>
      </c>
      <c r="B1809" s="2">
        <v>220.48554405774496</v>
      </c>
      <c r="C1809" s="2">
        <v>91.51445594225504</v>
      </c>
      <c r="D1809" s="2">
        <v>0.64537358079558615</v>
      </c>
      <c r="F1809" s="2">
        <v>10.204844927786407</v>
      </c>
      <c r="G1809" s="2">
        <v>9</v>
      </c>
    </row>
    <row r="1810" spans="1:7">
      <c r="A1810" s="2">
        <v>1775</v>
      </c>
      <c r="B1810" s="2">
        <v>229.01906928593709</v>
      </c>
      <c r="C1810" s="2">
        <v>83.980930714062907</v>
      </c>
      <c r="D1810" s="2">
        <v>0.59224603823990407</v>
      </c>
      <c r="F1810" s="2">
        <v>10.210598998791644</v>
      </c>
      <c r="G1810" s="2">
        <v>9</v>
      </c>
    </row>
    <row r="1811" spans="1:7">
      <c r="A1811" s="2">
        <v>1776</v>
      </c>
      <c r="B1811" s="2">
        <v>231.48732890069493</v>
      </c>
      <c r="C1811" s="2">
        <v>72.512671099305066</v>
      </c>
      <c r="D1811" s="2">
        <v>0.5113701624357595</v>
      </c>
      <c r="F1811" s="2">
        <v>10.216353069796879</v>
      </c>
      <c r="G1811" s="2">
        <v>9</v>
      </c>
    </row>
    <row r="1812" spans="1:7">
      <c r="A1812" s="2">
        <v>1777</v>
      </c>
      <c r="B1812" s="2">
        <v>231.59281459794713</v>
      </c>
      <c r="C1812" s="2">
        <v>46.407185402052875</v>
      </c>
      <c r="D1812" s="2">
        <v>0.32727038705738176</v>
      </c>
      <c r="F1812" s="2">
        <v>10.222107140802116</v>
      </c>
      <c r="G1812" s="2">
        <v>9</v>
      </c>
    </row>
    <row r="1813" spans="1:7">
      <c r="A1813" s="2">
        <v>1778</v>
      </c>
      <c r="B1813" s="2">
        <v>234.15642790157543</v>
      </c>
      <c r="C1813" s="2">
        <v>-17.156427901575427</v>
      </c>
      <c r="D1813" s="2">
        <v>-0.1209896862140292</v>
      </c>
      <c r="F1813" s="2">
        <v>10.227861211807353</v>
      </c>
      <c r="G1813" s="2">
        <v>9</v>
      </c>
    </row>
    <row r="1814" spans="1:7">
      <c r="A1814" s="2">
        <v>1779</v>
      </c>
      <c r="B1814" s="2">
        <v>230.91754168217108</v>
      </c>
      <c r="C1814" s="2">
        <v>-76.917541682171077</v>
      </c>
      <c r="D1814" s="2">
        <v>-0.54243396620026163</v>
      </c>
      <c r="F1814" s="2">
        <v>10.233615282812588</v>
      </c>
      <c r="G1814" s="2">
        <v>9</v>
      </c>
    </row>
    <row r="1815" spans="1:7">
      <c r="A1815" s="2">
        <v>1780</v>
      </c>
      <c r="B1815" s="2">
        <v>227.03601805561166</v>
      </c>
      <c r="C1815" s="2">
        <v>-119.03601805561166</v>
      </c>
      <c r="D1815" s="2">
        <v>-0.83945973808414165</v>
      </c>
      <c r="F1815" s="2">
        <v>10.239369353817825</v>
      </c>
      <c r="G1815" s="2">
        <v>9</v>
      </c>
    </row>
    <row r="1816" spans="1:7">
      <c r="A1816" s="2">
        <v>1781</v>
      </c>
      <c r="B1816" s="2">
        <v>228.76001846644346</v>
      </c>
      <c r="C1816" s="2">
        <v>-135.76001846644346</v>
      </c>
      <c r="D1816" s="2">
        <v>-0.95739988119307107</v>
      </c>
      <c r="F1816" s="2">
        <v>10.245123424823062</v>
      </c>
      <c r="G1816" s="2">
        <v>9</v>
      </c>
    </row>
    <row r="1817" spans="1:7">
      <c r="A1817" s="2">
        <v>1782</v>
      </c>
      <c r="B1817" s="2">
        <v>237.67341501138898</v>
      </c>
      <c r="C1817" s="2">
        <v>-165.67341501138898</v>
      </c>
      <c r="D1817" s="2">
        <v>-1.1683536113245305</v>
      </c>
      <c r="F1817" s="2">
        <v>10.250877495828297</v>
      </c>
      <c r="G1817" s="2">
        <v>9</v>
      </c>
    </row>
    <row r="1818" spans="1:7">
      <c r="A1818" s="2">
        <v>1783</v>
      </c>
      <c r="B1818" s="2">
        <v>233.04868797412087</v>
      </c>
      <c r="C1818" s="2">
        <v>-183.04868797412087</v>
      </c>
      <c r="D1818" s="2">
        <v>-1.2908866255221418</v>
      </c>
      <c r="F1818" s="2">
        <v>10.256631566833533</v>
      </c>
      <c r="G1818" s="2">
        <v>9</v>
      </c>
    </row>
    <row r="1819" spans="1:7">
      <c r="A1819" s="2">
        <v>1784</v>
      </c>
      <c r="B1819" s="2">
        <v>8.1611356917932127</v>
      </c>
      <c r="C1819" s="2">
        <v>31.838864308206787</v>
      </c>
      <c r="D1819" s="2">
        <v>0.2245324157313224</v>
      </c>
      <c r="F1819" s="2">
        <v>10.26238563783877</v>
      </c>
      <c r="G1819" s="2">
        <v>9</v>
      </c>
    </row>
    <row r="1820" spans="1:7">
      <c r="A1820" s="2">
        <v>1785</v>
      </c>
      <c r="B1820" s="2">
        <v>0.33923415890612496</v>
      </c>
      <c r="C1820" s="2">
        <v>23.660765841093877</v>
      </c>
      <c r="D1820" s="2">
        <v>0.16685924664042065</v>
      </c>
      <c r="F1820" s="2">
        <v>10.268139708844005</v>
      </c>
      <c r="G1820" s="2">
        <v>9</v>
      </c>
    </row>
    <row r="1821" spans="1:7">
      <c r="A1821" s="2">
        <v>1786</v>
      </c>
      <c r="B1821" s="2">
        <v>5.327916985319078</v>
      </c>
      <c r="C1821" s="2">
        <v>24.672083014680922</v>
      </c>
      <c r="D1821" s="2">
        <v>0.17399120605511439</v>
      </c>
      <c r="F1821" s="2">
        <v>10.273893779849242</v>
      </c>
      <c r="G1821" s="2">
        <v>9</v>
      </c>
    </row>
    <row r="1822" spans="1:7">
      <c r="A1822" s="2">
        <v>1787</v>
      </c>
      <c r="B1822" s="2">
        <v>-1.2786568594838652</v>
      </c>
      <c r="C1822" s="2">
        <v>13.278656859483865</v>
      </c>
      <c r="D1822" s="2">
        <v>9.3643066959480034E-2</v>
      </c>
      <c r="F1822" s="2">
        <v>10.279647850854479</v>
      </c>
      <c r="G1822" s="2">
        <v>9</v>
      </c>
    </row>
    <row r="1823" spans="1:7">
      <c r="A1823" s="2">
        <v>1788</v>
      </c>
      <c r="B1823" s="2">
        <v>6.9628756060316377E-2</v>
      </c>
      <c r="C1823" s="2">
        <v>2.9303712439396836</v>
      </c>
      <c r="D1823" s="2">
        <v>2.0665414696396087E-2</v>
      </c>
      <c r="F1823" s="2">
        <v>10.285401921859714</v>
      </c>
      <c r="G1823" s="2">
        <v>9</v>
      </c>
    </row>
    <row r="1824" spans="1:7">
      <c r="A1824" s="2">
        <v>1789</v>
      </c>
      <c r="B1824" s="2">
        <v>-1.4299617657173638</v>
      </c>
      <c r="C1824" s="2">
        <v>10.429961765717364</v>
      </c>
      <c r="D1824" s="2">
        <v>7.3553644645490995E-2</v>
      </c>
      <c r="F1824" s="2">
        <v>10.291155992864951</v>
      </c>
      <c r="G1824" s="2">
        <v>9</v>
      </c>
    </row>
    <row r="1825" spans="1:7">
      <c r="A1825" s="2">
        <v>1790</v>
      </c>
      <c r="B1825" s="2">
        <v>7.4834347792281815</v>
      </c>
      <c r="C1825" s="2">
        <v>-3.4834347792281815</v>
      </c>
      <c r="D1825" s="2">
        <v>-2.4565701164818363E-2</v>
      </c>
      <c r="F1825" s="2">
        <v>10.296910063870186</v>
      </c>
      <c r="G1825" s="2">
        <v>9</v>
      </c>
    </row>
    <row r="1826" spans="1:7">
      <c r="A1826" s="2">
        <v>1791</v>
      </c>
      <c r="B1826" s="2">
        <v>6.5263760628175387</v>
      </c>
      <c r="C1826" s="2">
        <v>7.4736239371824613</v>
      </c>
      <c r="D1826" s="2">
        <v>5.2705109724987119E-2</v>
      </c>
      <c r="F1826" s="2">
        <v>10.302664134875423</v>
      </c>
      <c r="G1826" s="2">
        <v>9</v>
      </c>
    </row>
    <row r="1827" spans="1:7">
      <c r="A1827" s="2">
        <v>1792</v>
      </c>
      <c r="B1827" s="2">
        <v>33.354239561839833</v>
      </c>
      <c r="C1827" s="2">
        <v>3.6457604381601669</v>
      </c>
      <c r="D1827" s="2">
        <v>2.5710445901388088E-2</v>
      </c>
      <c r="F1827" s="2">
        <v>10.30841820588066</v>
      </c>
      <c r="G1827" s="2">
        <v>9</v>
      </c>
    </row>
    <row r="1828" spans="1:7">
      <c r="A1828" s="2">
        <v>1793</v>
      </c>
      <c r="B1828" s="2">
        <v>56.33707884340496</v>
      </c>
      <c r="C1828" s="2">
        <v>21.66292115659504</v>
      </c>
      <c r="D1828" s="2">
        <v>0.15277014820637635</v>
      </c>
      <c r="F1828" s="2">
        <v>10.314172276885895</v>
      </c>
      <c r="G1828" s="2">
        <v>9</v>
      </c>
    </row>
    <row r="1829" spans="1:7">
      <c r="A1829" s="2">
        <v>1794</v>
      </c>
      <c r="B1829" s="2">
        <v>81.037940304028226</v>
      </c>
      <c r="C1829" s="2">
        <v>54.962059695971774</v>
      </c>
      <c r="D1829" s="2">
        <v>0.38760063542608014</v>
      </c>
      <c r="F1829" s="2">
        <v>10.319926347891132</v>
      </c>
      <c r="G1829" s="2">
        <v>9</v>
      </c>
    </row>
    <row r="1830" spans="1:7">
      <c r="A1830" s="2">
        <v>1795</v>
      </c>
      <c r="B1830" s="2">
        <v>109.93827586392823</v>
      </c>
      <c r="C1830" s="2">
        <v>93.061724136071774</v>
      </c>
      <c r="D1830" s="2">
        <v>0.65628514667239923</v>
      </c>
      <c r="F1830" s="2">
        <v>10.325680418896368</v>
      </c>
      <c r="G1830" s="2">
        <v>9</v>
      </c>
    </row>
    <row r="1831" spans="1:7">
      <c r="A1831" s="2">
        <v>1796</v>
      </c>
      <c r="B1831" s="2">
        <v>120.71069329733027</v>
      </c>
      <c r="C1831" s="2">
        <v>107.28930670266973</v>
      </c>
      <c r="D1831" s="2">
        <v>0.75662017912742496</v>
      </c>
      <c r="F1831" s="2">
        <v>10.331434489901604</v>
      </c>
      <c r="G1831" s="2">
        <v>9</v>
      </c>
    </row>
    <row r="1832" spans="1:7">
      <c r="A1832" s="2">
        <v>1797</v>
      </c>
      <c r="B1832" s="2">
        <v>144.55646118043387</v>
      </c>
      <c r="C1832" s="2">
        <v>58.443538819566129</v>
      </c>
      <c r="D1832" s="2">
        <v>0.41215254501593679</v>
      </c>
      <c r="F1832" s="2">
        <v>10.33718856090684</v>
      </c>
      <c r="G1832" s="2">
        <v>9</v>
      </c>
    </row>
    <row r="1833" spans="1:7">
      <c r="A1833" s="2">
        <v>1798</v>
      </c>
      <c r="B1833" s="2">
        <v>165.26142836025207</v>
      </c>
      <c r="C1833" s="2">
        <v>113.73857163974793</v>
      </c>
      <c r="D1833" s="2">
        <v>0.80210135653362491</v>
      </c>
      <c r="F1833" s="2">
        <v>10.342942631912077</v>
      </c>
      <c r="G1833" s="2">
        <v>9</v>
      </c>
    </row>
    <row r="1834" spans="1:7">
      <c r="A1834" s="2">
        <v>1799</v>
      </c>
      <c r="B1834" s="2">
        <v>172.69257460524605</v>
      </c>
      <c r="C1834" s="2">
        <v>135.30742539475395</v>
      </c>
      <c r="D1834" s="2">
        <v>0.95420812740606453</v>
      </c>
      <c r="F1834" s="2">
        <v>10.348696702917312</v>
      </c>
      <c r="G1834" s="2">
        <v>9</v>
      </c>
    </row>
    <row r="1835" spans="1:7">
      <c r="A1835" s="2">
        <v>1800</v>
      </c>
      <c r="B1835" s="2">
        <v>181.72259561277284</v>
      </c>
      <c r="C1835" s="2">
        <v>42.277404387227165</v>
      </c>
      <c r="D1835" s="2">
        <v>0.2981465559205671</v>
      </c>
      <c r="F1835" s="2">
        <v>10.354450773922549</v>
      </c>
      <c r="G1835" s="2">
        <v>9</v>
      </c>
    </row>
    <row r="1836" spans="1:7">
      <c r="A1836" s="2">
        <v>1801</v>
      </c>
      <c r="B1836" s="2">
        <v>190.15187907971602</v>
      </c>
      <c r="C1836" s="2">
        <v>35.848120920283975</v>
      </c>
      <c r="D1836" s="2">
        <v>0.25280629081939926</v>
      </c>
      <c r="F1836" s="2">
        <v>10.360204844927786</v>
      </c>
      <c r="G1836" s="2">
        <v>9</v>
      </c>
    </row>
    <row r="1837" spans="1:7">
      <c r="A1837" s="2">
        <v>1802</v>
      </c>
      <c r="B1837" s="2">
        <v>185.90702335920133</v>
      </c>
      <c r="C1837" s="2">
        <v>-29.907023359201332</v>
      </c>
      <c r="D1837" s="2">
        <v>-0.21090878547585881</v>
      </c>
      <c r="F1837" s="2">
        <v>10.365958915933021</v>
      </c>
      <c r="G1837" s="2">
        <v>9</v>
      </c>
    </row>
    <row r="1838" spans="1:7">
      <c r="A1838" s="2">
        <v>1803</v>
      </c>
      <c r="B1838" s="2">
        <v>168.8389994578352</v>
      </c>
      <c r="C1838" s="2">
        <v>-89.8389994578352</v>
      </c>
      <c r="D1838" s="2">
        <v>-0.63355801199081163</v>
      </c>
      <c r="F1838" s="2">
        <v>10.371712986938258</v>
      </c>
      <c r="G1838" s="2">
        <v>9</v>
      </c>
    </row>
    <row r="1839" spans="1:7">
      <c r="A1839" s="2">
        <v>1804</v>
      </c>
      <c r="B1839" s="2">
        <v>170.56405566188431</v>
      </c>
      <c r="C1839" s="2">
        <v>-103.56405566188431</v>
      </c>
      <c r="D1839" s="2">
        <v>-0.73034915365062825</v>
      </c>
      <c r="F1839" s="2">
        <v>10.377467057943493</v>
      </c>
      <c r="G1839" s="2">
        <v>9</v>
      </c>
    </row>
    <row r="1840" spans="1:7">
      <c r="A1840" s="2">
        <v>1805</v>
      </c>
      <c r="B1840" s="2">
        <v>155.84595945954078</v>
      </c>
      <c r="C1840" s="2">
        <v>-106.84595945954078</v>
      </c>
      <c r="D1840" s="2">
        <v>-0.75349362830124145</v>
      </c>
      <c r="F1840" s="2">
        <v>10.38322112894873</v>
      </c>
      <c r="G1840" s="2">
        <v>9</v>
      </c>
    </row>
    <row r="1841" spans="1:7">
      <c r="A1841" s="2">
        <v>1806</v>
      </c>
      <c r="B1841" s="2">
        <v>161.83468997411845</v>
      </c>
      <c r="C1841" s="2">
        <v>-123.83468997411845</v>
      </c>
      <c r="D1841" s="2">
        <v>-0.87330068755188583</v>
      </c>
      <c r="F1841" s="2">
        <v>10.388975199953967</v>
      </c>
      <c r="G1841" s="2">
        <v>9</v>
      </c>
    </row>
    <row r="1842" spans="1:7">
      <c r="A1842" s="2">
        <v>1807</v>
      </c>
      <c r="B1842" s="2">
        <v>152.69985789364151</v>
      </c>
      <c r="C1842" s="2">
        <v>-128.69985789364151</v>
      </c>
      <c r="D1842" s="2">
        <v>-0.90761057672803558</v>
      </c>
      <c r="F1842" s="2">
        <v>10.394729270959202</v>
      </c>
      <c r="G1842" s="2">
        <v>9</v>
      </c>
    </row>
    <row r="1843" spans="1:7">
      <c r="A1843" s="2">
        <v>1808</v>
      </c>
      <c r="B1843" s="2">
        <v>-7.9161814807484312</v>
      </c>
      <c r="C1843" s="2">
        <v>20.916181480748431</v>
      </c>
      <c r="D1843" s="2">
        <v>0.14750402873310589</v>
      </c>
      <c r="F1843" s="2">
        <v>10.400483341964438</v>
      </c>
      <c r="G1843" s="2">
        <v>9</v>
      </c>
    </row>
    <row r="1844" spans="1:7">
      <c r="A1844" s="2">
        <v>1809</v>
      </c>
      <c r="B1844" s="2">
        <v>-6.7227213297989117</v>
      </c>
      <c r="C1844" s="2">
        <v>13.722721329798912</v>
      </c>
      <c r="D1844" s="2">
        <v>9.6774675778661029E-2</v>
      </c>
      <c r="F1844" s="2">
        <v>10.406237412969675</v>
      </c>
      <c r="G1844" s="2">
        <v>9</v>
      </c>
    </row>
    <row r="1845" spans="1:7">
      <c r="A1845" s="2">
        <v>1810</v>
      </c>
      <c r="B1845" s="2">
        <v>-1.533568018263411</v>
      </c>
      <c r="C1845" s="2">
        <v>7.533568018263411</v>
      </c>
      <c r="D1845" s="2">
        <v>5.3127844317641254E-2</v>
      </c>
      <c r="F1845" s="2">
        <v>10.41199148397491</v>
      </c>
      <c r="G1845" s="2">
        <v>9</v>
      </c>
    </row>
    <row r="1846" spans="1:7">
      <c r="A1846" s="2">
        <v>1811</v>
      </c>
      <c r="B1846" s="2">
        <v>6.1370286083901799</v>
      </c>
      <c r="C1846" s="2">
        <v>-5.1370286083901799</v>
      </c>
      <c r="D1846" s="2">
        <v>-3.6227091266740077E-2</v>
      </c>
      <c r="F1846" s="2">
        <v>10.417745554980147</v>
      </c>
      <c r="G1846" s="2">
        <v>9</v>
      </c>
    </row>
    <row r="1847" spans="1:7">
      <c r="A1847" s="2">
        <v>1812</v>
      </c>
      <c r="B1847" s="2">
        <v>2.2860558357828111</v>
      </c>
      <c r="C1847" s="2">
        <v>-0.28605583578281113</v>
      </c>
      <c r="D1847" s="2">
        <v>-2.0173083820015972E-3</v>
      </c>
      <c r="F1847" s="2">
        <v>10.423499625985384</v>
      </c>
      <c r="G1847" s="2">
        <v>9</v>
      </c>
    </row>
    <row r="1848" spans="1:7">
      <c r="A1848" s="2">
        <v>1813</v>
      </c>
      <c r="B1848" s="2">
        <v>11.139569759465397</v>
      </c>
      <c r="C1848" s="2">
        <v>20.860430240534605</v>
      </c>
      <c r="D1848" s="2">
        <v>0.14711086267906415</v>
      </c>
      <c r="F1848" s="2">
        <v>10.429253696990619</v>
      </c>
      <c r="G1848" s="2">
        <v>9</v>
      </c>
    </row>
    <row r="1849" spans="1:7">
      <c r="A1849" s="2">
        <v>1814</v>
      </c>
      <c r="B1849" s="2">
        <v>-4.7927955928871384</v>
      </c>
      <c r="C1849" s="2">
        <v>22.792795592887138</v>
      </c>
      <c r="D1849" s="2">
        <v>0.16073819110507795</v>
      </c>
      <c r="F1849" s="2">
        <v>10.435007767995856</v>
      </c>
      <c r="G1849" s="2">
        <v>9</v>
      </c>
    </row>
    <row r="1850" spans="1:7">
      <c r="A1850" s="2">
        <v>1815</v>
      </c>
      <c r="B1850" s="2">
        <v>6.3098985957365059</v>
      </c>
      <c r="C1850" s="2">
        <v>91.690101404263487</v>
      </c>
      <c r="D1850" s="2">
        <v>0.64661225876836903</v>
      </c>
      <c r="F1850" s="2">
        <v>10.440761839001093</v>
      </c>
      <c r="G1850" s="2">
        <v>9</v>
      </c>
    </row>
    <row r="1851" spans="1:7">
      <c r="A1851" s="2">
        <v>1816</v>
      </c>
      <c r="B1851" s="2">
        <v>32.342140292963393</v>
      </c>
      <c r="C1851" s="2">
        <v>94.657859707036607</v>
      </c>
      <c r="D1851" s="2">
        <v>0.66754133257508075</v>
      </c>
      <c r="F1851" s="2">
        <v>10.446515910006328</v>
      </c>
      <c r="G1851" s="2">
        <v>9</v>
      </c>
    </row>
    <row r="1852" spans="1:7">
      <c r="A1852" s="2">
        <v>1817</v>
      </c>
      <c r="B1852" s="2">
        <v>76.723384707357468</v>
      </c>
      <c r="C1852" s="2">
        <v>-14.723384707357468</v>
      </c>
      <c r="D1852" s="2">
        <v>-0.10383150303613244</v>
      </c>
      <c r="F1852" s="2">
        <v>10.452269981011565</v>
      </c>
      <c r="G1852" s="2">
        <v>9</v>
      </c>
    </row>
    <row r="1853" spans="1:7">
      <c r="A1853" s="2">
        <v>1818</v>
      </c>
      <c r="B1853" s="2">
        <v>100.7696230755837</v>
      </c>
      <c r="C1853" s="2">
        <v>-21.769623075583695</v>
      </c>
      <c r="D1853" s="2">
        <v>-0.15352262603981198</v>
      </c>
      <c r="F1853" s="2">
        <v>10.4580240520168</v>
      </c>
      <c r="G1853" s="2">
        <v>9</v>
      </c>
    </row>
    <row r="1854" spans="1:7">
      <c r="A1854" s="2">
        <v>1819</v>
      </c>
      <c r="B1854" s="2">
        <v>99.794000563348547</v>
      </c>
      <c r="C1854" s="2">
        <v>-18.794000563348547</v>
      </c>
      <c r="D1854" s="2">
        <v>-0.13253809265604902</v>
      </c>
      <c r="F1854" s="2">
        <v>10.463778123022037</v>
      </c>
      <c r="G1854" s="2">
        <v>9</v>
      </c>
    </row>
    <row r="1855" spans="1:7">
      <c r="A1855" s="2">
        <v>1820</v>
      </c>
      <c r="B1855" s="2">
        <v>149.24612765025537</v>
      </c>
      <c r="C1855" s="2">
        <v>-37.246127650255374</v>
      </c>
      <c r="D1855" s="2">
        <v>-0.26266524261022101</v>
      </c>
      <c r="F1855" s="2">
        <v>10.469532194027273</v>
      </c>
      <c r="G1855" s="2">
        <v>9</v>
      </c>
    </row>
    <row r="1856" spans="1:7">
      <c r="A1856" s="2">
        <v>1821</v>
      </c>
      <c r="B1856" s="2">
        <v>165.14884411542468</v>
      </c>
      <c r="C1856" s="2">
        <v>-64.14884411542468</v>
      </c>
      <c r="D1856" s="2">
        <v>-0.45238720816733663</v>
      </c>
      <c r="F1856" s="2">
        <v>10.475286265032508</v>
      </c>
      <c r="G1856" s="2">
        <v>9</v>
      </c>
    </row>
    <row r="1857" spans="1:7">
      <c r="A1857" s="2">
        <v>1822</v>
      </c>
      <c r="B1857" s="2">
        <v>185.83049558650086</v>
      </c>
      <c r="C1857" s="2">
        <v>-78.830495586500859</v>
      </c>
      <c r="D1857" s="2">
        <v>-0.55592440220212358</v>
      </c>
      <c r="F1857" s="2">
        <v>10.481040336037745</v>
      </c>
      <c r="G1857" s="2">
        <v>9</v>
      </c>
    </row>
    <row r="1858" spans="1:7">
      <c r="A1858" s="2">
        <v>1823</v>
      </c>
      <c r="B1858" s="2">
        <v>182.97148068384996</v>
      </c>
      <c r="C1858" s="2">
        <v>-41.971480683849961</v>
      </c>
      <c r="D1858" s="2">
        <v>-0.29598913637557878</v>
      </c>
      <c r="F1858" s="2">
        <v>10.486794407042982</v>
      </c>
      <c r="G1858" s="2">
        <v>9</v>
      </c>
    </row>
    <row r="1859" spans="1:7">
      <c r="A1859" s="2">
        <v>1824</v>
      </c>
      <c r="B1859" s="2">
        <v>189.39927739221159</v>
      </c>
      <c r="C1859" s="2">
        <v>82.600722607788413</v>
      </c>
      <c r="D1859" s="2">
        <v>0.58251260499574509</v>
      </c>
      <c r="F1859" s="2">
        <v>10.492548478048217</v>
      </c>
      <c r="G1859" s="2">
        <v>9</v>
      </c>
    </row>
    <row r="1860" spans="1:7">
      <c r="A1860" s="2">
        <v>1825</v>
      </c>
      <c r="B1860" s="2">
        <v>174.86947283873513</v>
      </c>
      <c r="C1860" s="2">
        <v>101.13052716126487</v>
      </c>
      <c r="D1860" s="2">
        <v>0.71318754801966777</v>
      </c>
      <c r="F1860" s="2">
        <v>10.498302549053454</v>
      </c>
      <c r="G1860" s="2">
        <v>9</v>
      </c>
    </row>
    <row r="1861" spans="1:7">
      <c r="A1861" s="2">
        <v>1826</v>
      </c>
      <c r="B1861" s="2">
        <v>233.11561462187777</v>
      </c>
      <c r="C1861" s="2">
        <v>-12.115614621877768</v>
      </c>
      <c r="D1861" s="2">
        <v>-8.5441119783243979E-2</v>
      </c>
      <c r="F1861" s="2">
        <v>10.504056620058691</v>
      </c>
      <c r="G1861" s="2">
        <v>10</v>
      </c>
    </row>
    <row r="1862" spans="1:7">
      <c r="A1862" s="2">
        <v>1827</v>
      </c>
      <c r="B1862" s="2">
        <v>218.44538913330751</v>
      </c>
      <c r="C1862" s="2">
        <v>-96.445389133307515</v>
      </c>
      <c r="D1862" s="2">
        <v>-0.68014725646690677</v>
      </c>
      <c r="F1862" s="2">
        <v>10.509810691063926</v>
      </c>
      <c r="G1862" s="2">
        <v>10</v>
      </c>
    </row>
    <row r="1863" spans="1:7">
      <c r="A1863" s="2">
        <v>1828</v>
      </c>
      <c r="B1863" s="2">
        <v>141.172296336274</v>
      </c>
      <c r="C1863" s="2">
        <v>-50.172296336274002</v>
      </c>
      <c r="D1863" s="2">
        <v>-0.3538225104426112</v>
      </c>
      <c r="F1863" s="2">
        <v>10.515564762069163</v>
      </c>
      <c r="G1863" s="2">
        <v>10</v>
      </c>
    </row>
    <row r="1864" spans="1:7">
      <c r="A1864" s="2">
        <v>1829</v>
      </c>
      <c r="B1864" s="2">
        <v>161.97677372642852</v>
      </c>
      <c r="C1864" s="2">
        <v>-83.976773726428519</v>
      </c>
      <c r="D1864" s="2">
        <v>-0.59221672254363178</v>
      </c>
      <c r="F1864" s="2">
        <v>10.5213188330744</v>
      </c>
      <c r="G1864" s="2">
        <v>10</v>
      </c>
    </row>
    <row r="1865" spans="1:7">
      <c r="A1865" s="2">
        <v>1830</v>
      </c>
      <c r="B1865" s="2">
        <v>164.06516202443291</v>
      </c>
      <c r="C1865" s="2">
        <v>-134.06516202443291</v>
      </c>
      <c r="D1865" s="2">
        <v>-0.94544750099638386</v>
      </c>
      <c r="F1865" s="2">
        <v>10.527072904079635</v>
      </c>
      <c r="G1865" s="2">
        <v>10</v>
      </c>
    </row>
    <row r="1866" spans="1:7">
      <c r="A1866" s="2">
        <v>1831</v>
      </c>
      <c r="B1866" s="2">
        <v>-6.1407978454472794</v>
      </c>
      <c r="C1866" s="2">
        <v>17.140797845447281</v>
      </c>
      <c r="D1866" s="2">
        <v>0.12087946072902142</v>
      </c>
      <c r="F1866" s="2">
        <v>10.532826975084872</v>
      </c>
      <c r="G1866" s="2">
        <v>10</v>
      </c>
    </row>
    <row r="1867" spans="1:7">
      <c r="A1867" s="2">
        <v>1832</v>
      </c>
      <c r="B1867" s="2">
        <v>-34.924457161638209</v>
      </c>
      <c r="C1867" s="2">
        <v>53.924457161638209</v>
      </c>
      <c r="D1867" s="2">
        <v>0.38028330773035557</v>
      </c>
      <c r="F1867" s="2">
        <v>10.538581046090107</v>
      </c>
      <c r="G1867" s="2">
        <v>10</v>
      </c>
    </row>
    <row r="1868" spans="1:7">
      <c r="A1868" s="2">
        <v>1833</v>
      </c>
      <c r="B1868" s="2">
        <v>-12.113761461989586</v>
      </c>
      <c r="C1868" s="2">
        <v>13.113761461989586</v>
      </c>
      <c r="D1868" s="2">
        <v>9.2480200043626393E-2</v>
      </c>
      <c r="F1868" s="2">
        <v>10.544335117095343</v>
      </c>
      <c r="G1868" s="2">
        <v>10</v>
      </c>
    </row>
    <row r="1869" spans="1:7">
      <c r="A1869" s="2">
        <v>1834</v>
      </c>
      <c r="B1869" s="2">
        <v>24.921205183731097</v>
      </c>
      <c r="C1869" s="2">
        <v>-19.921205183731097</v>
      </c>
      <c r="D1869" s="2">
        <v>-0.14048730761510034</v>
      </c>
      <c r="F1869" s="2">
        <v>10.55008918810058</v>
      </c>
      <c r="G1869" s="2">
        <v>10</v>
      </c>
    </row>
    <row r="1870" spans="1:7">
      <c r="A1870" s="2">
        <v>1835</v>
      </c>
      <c r="B1870" s="2">
        <v>21.571277610271338</v>
      </c>
      <c r="C1870" s="2">
        <v>-20.571277610271338</v>
      </c>
      <c r="D1870" s="2">
        <v>-0.14507171524090184</v>
      </c>
      <c r="F1870" s="2">
        <v>10.555843259105815</v>
      </c>
      <c r="G1870" s="2">
        <v>10</v>
      </c>
    </row>
    <row r="1871" spans="1:7">
      <c r="A1871" s="2">
        <v>1836</v>
      </c>
      <c r="B1871" s="2">
        <v>13.006172666675491</v>
      </c>
      <c r="C1871" s="2">
        <v>-1.0061726666754911</v>
      </c>
      <c r="D1871" s="2">
        <v>-7.0956795853186856E-3</v>
      </c>
      <c r="F1871" s="2">
        <v>10.561597330111052</v>
      </c>
      <c r="G1871" s="2">
        <v>10</v>
      </c>
    </row>
    <row r="1872" spans="1:7">
      <c r="A1872" s="2">
        <v>1837</v>
      </c>
      <c r="B1872" s="2">
        <v>29.071753485535261</v>
      </c>
      <c r="C1872" s="2">
        <v>30.928246514464739</v>
      </c>
      <c r="D1872" s="2">
        <v>0.2181106033495244</v>
      </c>
      <c r="F1872" s="2">
        <v>10.567351401116289</v>
      </c>
      <c r="G1872" s="2">
        <v>10</v>
      </c>
    </row>
    <row r="1873" spans="1:7">
      <c r="A1873" s="2">
        <v>1838</v>
      </c>
      <c r="B1873" s="2">
        <v>48.909037406039609</v>
      </c>
      <c r="C1873" s="2">
        <v>87.090962593960398</v>
      </c>
      <c r="D1873" s="2">
        <v>0.61417844651411557</v>
      </c>
      <c r="F1873" s="2">
        <v>10.573105472121524</v>
      </c>
      <c r="G1873" s="2">
        <v>10</v>
      </c>
    </row>
    <row r="1874" spans="1:7">
      <c r="A1874" s="2">
        <v>1839</v>
      </c>
      <c r="B1874" s="2">
        <v>100.31652821208738</v>
      </c>
      <c r="C1874" s="2">
        <v>235.68347178791262</v>
      </c>
      <c r="D1874" s="2">
        <v>1.6620749646162691</v>
      </c>
      <c r="F1874" s="2">
        <v>10.578859543126761</v>
      </c>
      <c r="G1874" s="2">
        <v>10</v>
      </c>
    </row>
    <row r="1875" spans="1:7">
      <c r="A1875" s="2">
        <v>1840</v>
      </c>
      <c r="B1875" s="2">
        <v>114.81213308568209</v>
      </c>
      <c r="C1875" s="2">
        <v>63.187866914317908</v>
      </c>
      <c r="D1875" s="2">
        <v>0.4456102537402401</v>
      </c>
      <c r="F1875" s="2">
        <v>10.584613614131998</v>
      </c>
      <c r="G1875" s="2">
        <v>10</v>
      </c>
    </row>
    <row r="1876" spans="1:7">
      <c r="A1876" s="2">
        <v>1841</v>
      </c>
      <c r="B1876" s="2">
        <v>133.77575963284235</v>
      </c>
      <c r="C1876" s="2">
        <v>-9.7757596328423517</v>
      </c>
      <c r="D1876" s="2">
        <v>-6.8940113715207543E-2</v>
      </c>
      <c r="F1876" s="2">
        <v>10.590367685137233</v>
      </c>
      <c r="G1876" s="2">
        <v>10</v>
      </c>
    </row>
    <row r="1877" spans="1:7">
      <c r="A1877" s="2">
        <v>1842</v>
      </c>
      <c r="B1877" s="2">
        <v>152.06679416236238</v>
      </c>
      <c r="C1877" s="2">
        <v>-66.066794162362385</v>
      </c>
      <c r="D1877" s="2">
        <v>-0.46591287771139522</v>
      </c>
      <c r="F1877" s="2">
        <v>10.59612175614247</v>
      </c>
      <c r="G1877" s="2">
        <v>10</v>
      </c>
    </row>
    <row r="1878" spans="1:7">
      <c r="A1878" s="2">
        <v>1843</v>
      </c>
      <c r="B1878" s="2">
        <v>169.64352409844159</v>
      </c>
      <c r="C1878" s="2">
        <v>-48.643524098441588</v>
      </c>
      <c r="D1878" s="2">
        <v>-0.34304138080366825</v>
      </c>
      <c r="F1878" s="2">
        <v>10.601875827147706</v>
      </c>
      <c r="G1878" s="2">
        <v>10</v>
      </c>
    </row>
    <row r="1879" spans="1:7">
      <c r="A1879" s="2">
        <v>1844</v>
      </c>
      <c r="B1879" s="2">
        <v>190.22982188064722</v>
      </c>
      <c r="C1879" s="2">
        <v>-84.229821880647222</v>
      </c>
      <c r="D1879" s="2">
        <v>-0.59400125583643626</v>
      </c>
      <c r="F1879" s="2">
        <v>10.607629898152942</v>
      </c>
      <c r="G1879" s="2">
        <v>10</v>
      </c>
    </row>
    <row r="1880" spans="1:7">
      <c r="A1880" s="2">
        <v>1845</v>
      </c>
      <c r="B1880" s="2">
        <v>208.18952386172842</v>
      </c>
      <c r="C1880" s="2">
        <v>-107.18952386172842</v>
      </c>
      <c r="D1880" s="2">
        <v>-0.75591649566346064</v>
      </c>
      <c r="F1880" s="2">
        <v>10.613383969158178</v>
      </c>
      <c r="G1880" s="2">
        <v>10</v>
      </c>
    </row>
    <row r="1881" spans="1:7">
      <c r="A1881" s="2">
        <v>1846</v>
      </c>
      <c r="B1881" s="2">
        <v>211.51655555655893</v>
      </c>
      <c r="C1881" s="2">
        <v>-77.516555556558927</v>
      </c>
      <c r="D1881" s="2">
        <v>-0.54665830130753534</v>
      </c>
      <c r="F1881" s="2">
        <v>10.619138040163413</v>
      </c>
      <c r="G1881" s="2">
        <v>10</v>
      </c>
    </row>
    <row r="1882" spans="1:7">
      <c r="A1882" s="2">
        <v>1847</v>
      </c>
      <c r="B1882" s="2">
        <v>214.22426555297636</v>
      </c>
      <c r="C1882" s="2">
        <v>-49.224265552976362</v>
      </c>
      <c r="D1882" s="2">
        <v>-0.34713685608318079</v>
      </c>
      <c r="F1882" s="2">
        <v>10.62489211116865</v>
      </c>
      <c r="G1882" s="2">
        <v>10</v>
      </c>
    </row>
    <row r="1883" spans="1:7">
      <c r="A1883" s="2">
        <v>1848</v>
      </c>
      <c r="B1883" s="2">
        <v>221.89486217962991</v>
      </c>
      <c r="C1883" s="2">
        <v>85.105137820370089</v>
      </c>
      <c r="D1883" s="2">
        <v>0.60017411428300615</v>
      </c>
      <c r="F1883" s="2">
        <v>10.630646182173887</v>
      </c>
      <c r="G1883" s="2">
        <v>10</v>
      </c>
    </row>
    <row r="1884" spans="1:7">
      <c r="A1884" s="2">
        <v>1849</v>
      </c>
      <c r="B1884" s="2">
        <v>219.89877587851748</v>
      </c>
      <c r="C1884" s="2">
        <v>92.101224121482517</v>
      </c>
      <c r="D1884" s="2">
        <v>0.64951155743573452</v>
      </c>
      <c r="F1884" s="2">
        <v>10.636400253179122</v>
      </c>
      <c r="G1884" s="2">
        <v>10</v>
      </c>
    </row>
    <row r="1885" spans="1:7">
      <c r="A1885" s="2">
        <v>1850</v>
      </c>
      <c r="B1885" s="2">
        <v>200.94900765601952</v>
      </c>
      <c r="C1885" s="2">
        <v>-36.949007656019518</v>
      </c>
      <c r="D1885" s="2">
        <v>-0.26056990813402686</v>
      </c>
      <c r="F1885" s="2">
        <v>10.642154324184359</v>
      </c>
      <c r="G1885" s="2">
        <v>10</v>
      </c>
    </row>
    <row r="1886" spans="1:7">
      <c r="A1886" s="2">
        <v>1851</v>
      </c>
      <c r="B1886" s="2">
        <v>212.96316921449625</v>
      </c>
      <c r="C1886" s="2">
        <v>-77.963169214496247</v>
      </c>
      <c r="D1886" s="2">
        <v>-0.54980788737770869</v>
      </c>
      <c r="F1886" s="2">
        <v>10.647908395189596</v>
      </c>
      <c r="G1886" s="2">
        <v>10</v>
      </c>
    </row>
    <row r="1887" spans="1:7">
      <c r="A1887" s="2">
        <v>1852</v>
      </c>
      <c r="B1887" s="2">
        <v>212.4260175045934</v>
      </c>
      <c r="C1887" s="2">
        <v>-125.4260175045934</v>
      </c>
      <c r="D1887" s="2">
        <v>-0.88452296643653816</v>
      </c>
      <c r="F1887" s="2">
        <v>10.653662466194831</v>
      </c>
      <c r="G1887" s="2">
        <v>10</v>
      </c>
    </row>
    <row r="1888" spans="1:7">
      <c r="A1888" s="2">
        <v>1853</v>
      </c>
      <c r="B1888" s="2">
        <v>205.84275936853246</v>
      </c>
      <c r="C1888" s="2">
        <v>-135.84275936853246</v>
      </c>
      <c r="D1888" s="2">
        <v>-0.95798338236465785</v>
      </c>
      <c r="F1888" s="2">
        <v>10.659416537200068</v>
      </c>
      <c r="G1888" s="2">
        <v>10</v>
      </c>
    </row>
    <row r="1889" spans="1:7">
      <c r="A1889" s="2">
        <v>1854</v>
      </c>
      <c r="B1889" s="2">
        <v>213.51335599518606</v>
      </c>
      <c r="C1889" s="2">
        <v>-181.51335599518606</v>
      </c>
      <c r="D1889" s="2">
        <v>-1.2800592356114115</v>
      </c>
      <c r="F1889" s="2">
        <v>10.665170608205305</v>
      </c>
      <c r="G1889" s="2">
        <v>10</v>
      </c>
    </row>
    <row r="1890" spans="1:7">
      <c r="A1890" s="2">
        <v>1855</v>
      </c>
      <c r="B1890" s="2">
        <v>-8.7220724279286745</v>
      </c>
      <c r="C1890" s="2">
        <v>19.722072427928673</v>
      </c>
      <c r="D1890" s="2">
        <v>0.13908299374640404</v>
      </c>
      <c r="F1890" s="2">
        <v>10.67092467921054</v>
      </c>
      <c r="G1890" s="2">
        <v>10</v>
      </c>
    </row>
    <row r="1891" spans="1:7">
      <c r="A1891" s="2">
        <v>1856</v>
      </c>
      <c r="B1891" s="2">
        <v>-19.58836518201344</v>
      </c>
      <c r="C1891" s="2">
        <v>26.58836518201344</v>
      </c>
      <c r="D1891" s="2">
        <v>0.18750511346364968</v>
      </c>
      <c r="F1891" s="2">
        <v>10.676678750215777</v>
      </c>
      <c r="G1891" s="2">
        <v>10</v>
      </c>
    </row>
    <row r="1892" spans="1:7">
      <c r="A1892" s="2">
        <v>1857</v>
      </c>
      <c r="B1892" s="2">
        <v>-11.917768555359865</v>
      </c>
      <c r="C1892" s="2">
        <v>13.917768555359865</v>
      </c>
      <c r="D1892" s="2">
        <v>9.8150177879268455E-2</v>
      </c>
      <c r="F1892" s="2">
        <v>10.682432821221013</v>
      </c>
      <c r="G1892" s="2">
        <v>10</v>
      </c>
    </row>
    <row r="1893" spans="1:7">
      <c r="A1893" s="2">
        <v>1858</v>
      </c>
      <c r="B1893" s="2">
        <v>0.42356903008986002</v>
      </c>
      <c r="C1893" s="2">
        <v>2.57643096991014</v>
      </c>
      <c r="D1893" s="2">
        <v>1.8169375139734666E-2</v>
      </c>
      <c r="F1893" s="2">
        <v>10.688186892226248</v>
      </c>
      <c r="G1893" s="2">
        <v>10</v>
      </c>
    </row>
    <row r="1894" spans="1:7">
      <c r="A1894" s="2">
        <v>1859</v>
      </c>
      <c r="B1894" s="2">
        <v>-13.512089070818488</v>
      </c>
      <c r="C1894" s="2">
        <v>23.51208907081849</v>
      </c>
      <c r="D1894" s="2">
        <v>0.16581075590061564</v>
      </c>
      <c r="F1894" s="2">
        <v>10.693940963231485</v>
      </c>
      <c r="G1894" s="2">
        <v>10</v>
      </c>
    </row>
    <row r="1895" spans="1:7">
      <c r="A1895" s="2">
        <v>1860</v>
      </c>
      <c r="B1895" s="2">
        <v>1.635044027167547</v>
      </c>
      <c r="C1895" s="2">
        <v>42.364955972832455</v>
      </c>
      <c r="D1895" s="2">
        <v>0.29876398274919919</v>
      </c>
      <c r="F1895" s="2">
        <v>10.69969503423672</v>
      </c>
      <c r="G1895" s="2">
        <v>10</v>
      </c>
    </row>
    <row r="1896" spans="1:7">
      <c r="A1896" s="2">
        <v>1861</v>
      </c>
      <c r="B1896" s="2">
        <v>-8.9310669112392223</v>
      </c>
      <c r="C1896" s="2">
        <v>126.93106691123923</v>
      </c>
      <c r="D1896" s="2">
        <v>0.89513679913477529</v>
      </c>
      <c r="F1896" s="2">
        <v>10.705449105241957</v>
      </c>
      <c r="G1896" s="2">
        <v>10</v>
      </c>
    </row>
    <row r="1897" spans="1:7">
      <c r="A1897" s="2">
        <v>1862</v>
      </c>
      <c r="B1897" s="2">
        <v>12.931798371112281</v>
      </c>
      <c r="C1897" s="2">
        <v>248.06820162888772</v>
      </c>
      <c r="D1897" s="2">
        <v>1.7494139250281568</v>
      </c>
      <c r="F1897" s="2">
        <v>10.711203176247194</v>
      </c>
      <c r="G1897" s="2">
        <v>10</v>
      </c>
    </row>
    <row r="1898" spans="1:7">
      <c r="A1898" s="2">
        <v>1863</v>
      </c>
      <c r="B1898" s="2">
        <v>31.430931429311961</v>
      </c>
      <c r="C1898" s="2">
        <v>150.56906857068805</v>
      </c>
      <c r="D1898" s="2">
        <v>1.0618355093739151</v>
      </c>
      <c r="F1898" s="2">
        <v>10.716957247252429</v>
      </c>
      <c r="G1898" s="2">
        <v>10</v>
      </c>
    </row>
    <row r="1899" spans="1:7">
      <c r="A1899" s="2">
        <v>1864</v>
      </c>
      <c r="B1899" s="2">
        <v>45.451311297282786</v>
      </c>
      <c r="C1899" s="2">
        <v>29.548688702717214</v>
      </c>
      <c r="D1899" s="2">
        <v>0.20838175607927656</v>
      </c>
      <c r="F1899" s="2">
        <v>10.722711318257666</v>
      </c>
      <c r="G1899" s="2">
        <v>10</v>
      </c>
    </row>
    <row r="1900" spans="1:7">
      <c r="A1900" s="2">
        <v>1865</v>
      </c>
      <c r="B1900" s="2">
        <v>41.027255865356295</v>
      </c>
      <c r="C1900" s="2">
        <v>29.972744134643705</v>
      </c>
      <c r="D1900" s="2">
        <v>0.21137225817799313</v>
      </c>
      <c r="F1900" s="2">
        <v>10.728465389262903</v>
      </c>
      <c r="G1900" s="2">
        <v>10</v>
      </c>
    </row>
    <row r="1901" spans="1:7">
      <c r="A1901" s="2">
        <v>1866</v>
      </c>
      <c r="B1901" s="2">
        <v>46.4199803902629</v>
      </c>
      <c r="C1901" s="2">
        <v>40.5800196097371</v>
      </c>
      <c r="D1901" s="2">
        <v>0.28617634552530563</v>
      </c>
      <c r="F1901" s="2">
        <v>10.734219460268138</v>
      </c>
      <c r="G1901" s="2">
        <v>10</v>
      </c>
    </row>
    <row r="1902" spans="1:7">
      <c r="A1902" s="2">
        <v>1867</v>
      </c>
      <c r="B1902" s="2">
        <v>50.454908241575332</v>
      </c>
      <c r="C1902" s="2">
        <v>57.545091758424668</v>
      </c>
      <c r="D1902" s="2">
        <v>0.40581656245412157</v>
      </c>
      <c r="F1902" s="2">
        <v>10.739973531273375</v>
      </c>
      <c r="G1902" s="2">
        <v>10</v>
      </c>
    </row>
    <row r="1903" spans="1:7">
      <c r="A1903" s="2">
        <v>1868</v>
      </c>
      <c r="B1903" s="2">
        <v>68.946614376437083</v>
      </c>
      <c r="C1903" s="2">
        <v>15.053385623562917</v>
      </c>
      <c r="D1903" s="2">
        <v>0.10615871867397352</v>
      </c>
      <c r="F1903" s="2">
        <v>10.745727602278611</v>
      </c>
      <c r="G1903" s="2">
        <v>10</v>
      </c>
    </row>
    <row r="1904" spans="1:7">
      <c r="A1904" s="2">
        <v>1869</v>
      </c>
      <c r="B1904" s="2">
        <v>100.11698701406517</v>
      </c>
      <c r="C1904" s="2">
        <v>-15.116987014065174</v>
      </c>
      <c r="D1904" s="2">
        <v>-0.10660724515767922</v>
      </c>
      <c r="F1904" s="2">
        <v>10.751481673283847</v>
      </c>
      <c r="G1904" s="2">
        <v>10</v>
      </c>
    </row>
    <row r="1905" spans="1:7">
      <c r="A1905" s="2">
        <v>1870</v>
      </c>
      <c r="B1905" s="2">
        <v>124.78564780895296</v>
      </c>
      <c r="C1905" s="2">
        <v>11.214352191047041</v>
      </c>
      <c r="D1905" s="2">
        <v>7.9085282814833457E-2</v>
      </c>
      <c r="F1905" s="2">
        <v>10.757235744289083</v>
      </c>
      <c r="G1905" s="2">
        <v>10</v>
      </c>
    </row>
    <row r="1906" spans="1:7">
      <c r="A1906" s="2">
        <v>1871</v>
      </c>
      <c r="B1906" s="2">
        <v>132.45624443560658</v>
      </c>
      <c r="C1906" s="2">
        <v>140.54375556439342</v>
      </c>
      <c r="D1906" s="2">
        <v>0.99113550808066042</v>
      </c>
      <c r="F1906" s="2">
        <v>10.76298981529432</v>
      </c>
      <c r="G1906" s="2">
        <v>10</v>
      </c>
    </row>
    <row r="1907" spans="1:7">
      <c r="A1907" s="2">
        <v>1872</v>
      </c>
      <c r="B1907" s="2">
        <v>120.93532272888199</v>
      </c>
      <c r="C1907" s="2">
        <v>117.06467727111801</v>
      </c>
      <c r="D1907" s="2">
        <v>0.82555754910254708</v>
      </c>
      <c r="F1907" s="2">
        <v>10.768743886299555</v>
      </c>
      <c r="G1907" s="2">
        <v>10</v>
      </c>
    </row>
    <row r="1908" spans="1:7">
      <c r="A1908" s="2">
        <v>1873</v>
      </c>
      <c r="B1908" s="2">
        <v>128.60591935553558</v>
      </c>
      <c r="C1908" s="2">
        <v>30.394080644464424</v>
      </c>
      <c r="D1908" s="2">
        <v>0.21434358603284581</v>
      </c>
      <c r="F1908" s="2">
        <v>10.774497957304792</v>
      </c>
      <c r="G1908" s="2">
        <v>10</v>
      </c>
    </row>
    <row r="1909" spans="1:7">
      <c r="A1909" s="2">
        <v>1874</v>
      </c>
      <c r="B1909" s="2">
        <v>119.74176691281149</v>
      </c>
      <c r="C1909" s="2">
        <v>-44.741766912811485</v>
      </c>
      <c r="D1909" s="2">
        <v>-0.31552560769046845</v>
      </c>
      <c r="F1909" s="2">
        <v>10.780252028310027</v>
      </c>
      <c r="G1909" s="2">
        <v>10</v>
      </c>
    </row>
    <row r="1910" spans="1:7">
      <c r="A1910" s="2">
        <v>1875</v>
      </c>
      <c r="B1910" s="2">
        <v>85.695240270925439</v>
      </c>
      <c r="C1910" s="2">
        <v>-63.695240270925439</v>
      </c>
      <c r="D1910" s="2">
        <v>-0.44918832625985045</v>
      </c>
      <c r="F1910" s="2">
        <v>10.786006099315264</v>
      </c>
      <c r="G1910" s="2">
        <v>10</v>
      </c>
    </row>
    <row r="1911" spans="1:7">
      <c r="A1911" s="2">
        <v>1876</v>
      </c>
      <c r="B1911" s="2">
        <v>107.19042690222734</v>
      </c>
      <c r="C1911" s="2">
        <v>-63.190426902227344</v>
      </c>
      <c r="D1911" s="2">
        <v>-0.44562830715646701</v>
      </c>
      <c r="F1911" s="2">
        <v>10.791760170320501</v>
      </c>
      <c r="G1911" s="2">
        <v>10</v>
      </c>
    </row>
    <row r="1912" spans="1:7">
      <c r="A1912" s="2">
        <v>1877</v>
      </c>
      <c r="B1912" s="2">
        <v>114.0701301626132</v>
      </c>
      <c r="C1912" s="2">
        <v>-88.070130162613196</v>
      </c>
      <c r="D1912" s="2">
        <v>-0.62108368212387655</v>
      </c>
      <c r="F1912" s="2">
        <v>10.797514241325736</v>
      </c>
      <c r="G1912" s="2">
        <v>10</v>
      </c>
    </row>
    <row r="1913" spans="1:7">
      <c r="A1913" s="2">
        <v>1878</v>
      </c>
      <c r="B1913" s="2">
        <v>-60.746889165019333</v>
      </c>
      <c r="C1913" s="2">
        <v>71.746889165019326</v>
      </c>
      <c r="D1913" s="2">
        <v>0.50596975411829759</v>
      </c>
      <c r="F1913" s="2">
        <v>10.803268312330973</v>
      </c>
      <c r="G1913" s="2">
        <v>10</v>
      </c>
    </row>
    <row r="1914" spans="1:7">
      <c r="A1914" s="2">
        <v>1879</v>
      </c>
      <c r="B1914" s="2">
        <v>-72.032887805392789</v>
      </c>
      <c r="C1914" s="2">
        <v>75.032887805392789</v>
      </c>
      <c r="D1914" s="2">
        <v>0.52914310620996485</v>
      </c>
      <c r="F1914" s="2">
        <v>10.80902238333621</v>
      </c>
      <c r="G1914" s="2">
        <v>10</v>
      </c>
    </row>
    <row r="1915" spans="1:7">
      <c r="A1915" s="2">
        <v>1880</v>
      </c>
      <c r="B1915" s="2">
        <v>-63.1236477819131</v>
      </c>
      <c r="C1915" s="2">
        <v>69.123647781913093</v>
      </c>
      <c r="D1915" s="2">
        <v>0.48747026496901297</v>
      </c>
      <c r="F1915" s="2">
        <v>10.814776454341445</v>
      </c>
      <c r="G1915" s="2">
        <v>10</v>
      </c>
    </row>
    <row r="1916" spans="1:7">
      <c r="A1916" s="2">
        <v>1881</v>
      </c>
      <c r="B1916" s="2">
        <v>-63.041477793402848</v>
      </c>
      <c r="C1916" s="2">
        <v>64.041477793402848</v>
      </c>
      <c r="D1916" s="2">
        <v>0.45163004486470165</v>
      </c>
      <c r="F1916" s="2">
        <v>10.820530525346681</v>
      </c>
      <c r="G1916" s="2">
        <v>10</v>
      </c>
    </row>
    <row r="1917" spans="1:7">
      <c r="A1917" s="2">
        <v>1882</v>
      </c>
      <c r="B1917" s="2">
        <v>-55.370881166749257</v>
      </c>
      <c r="C1917" s="2">
        <v>56.370881166749257</v>
      </c>
      <c r="D1917" s="2">
        <v>0.39753585438067979</v>
      </c>
      <c r="F1917" s="2">
        <v>10.826284596351918</v>
      </c>
      <c r="G1917" s="2">
        <v>10</v>
      </c>
    </row>
    <row r="1918" spans="1:7">
      <c r="A1918" s="2">
        <v>1883</v>
      </c>
      <c r="B1918" s="2">
        <v>-32.584556969059953</v>
      </c>
      <c r="C1918" s="2">
        <v>41.584556969059953</v>
      </c>
      <c r="D1918" s="2">
        <v>0.29326049267947985</v>
      </c>
      <c r="F1918" s="2">
        <v>10.832038667357153</v>
      </c>
      <c r="G1918" s="2">
        <v>10</v>
      </c>
    </row>
    <row r="1919" spans="1:7">
      <c r="A1919" s="2">
        <v>1884</v>
      </c>
      <c r="B1919" s="2">
        <v>-24.913960342406376</v>
      </c>
      <c r="C1919" s="2">
        <v>65.913960342406369</v>
      </c>
      <c r="D1919" s="2">
        <v>0.46483507083775855</v>
      </c>
      <c r="F1919" s="2">
        <v>10.83779273836239</v>
      </c>
      <c r="G1919" s="2">
        <v>10</v>
      </c>
    </row>
    <row r="1920" spans="1:7">
      <c r="A1920" s="2">
        <v>1885</v>
      </c>
      <c r="B1920" s="2">
        <v>-39.632056544749879</v>
      </c>
      <c r="C1920" s="2">
        <v>147.63205654474987</v>
      </c>
      <c r="D1920" s="2">
        <v>1.0411232628932559</v>
      </c>
      <c r="F1920" s="2">
        <v>10.843546809367627</v>
      </c>
      <c r="G1920" s="2">
        <v>10</v>
      </c>
    </row>
    <row r="1921" spans="1:7">
      <c r="A1921" s="2">
        <v>1886</v>
      </c>
      <c r="B1921" s="2">
        <v>-35.92535465338505</v>
      </c>
      <c r="C1921" s="2">
        <v>159.92535465338506</v>
      </c>
      <c r="D1921" s="2">
        <v>1.1278174331035191</v>
      </c>
      <c r="F1921" s="2">
        <v>10.849300880372862</v>
      </c>
      <c r="G1921" s="2">
        <v>10</v>
      </c>
    </row>
    <row r="1922" spans="1:7">
      <c r="A1922" s="2">
        <v>1887</v>
      </c>
      <c r="B1922" s="2">
        <v>-6.9858380767289336</v>
      </c>
      <c r="C1922" s="2">
        <v>103.98583807672894</v>
      </c>
      <c r="D1922" s="2">
        <v>0.73332362609415835</v>
      </c>
      <c r="F1922" s="2">
        <v>10.855054951378099</v>
      </c>
      <c r="G1922" s="2">
        <v>10</v>
      </c>
    </row>
    <row r="1923" spans="1:7">
      <c r="A1923" s="2">
        <v>1888</v>
      </c>
      <c r="B1923" s="2">
        <v>-2.0363362670721603</v>
      </c>
      <c r="C1923" s="2">
        <v>67.036336267072159</v>
      </c>
      <c r="D1923" s="2">
        <v>0.47275023311504266</v>
      </c>
      <c r="F1923" s="2">
        <v>10.860809022383334</v>
      </c>
      <c r="G1923" s="2">
        <v>10</v>
      </c>
    </row>
    <row r="1924" spans="1:7">
      <c r="A1924" s="2">
        <v>1889</v>
      </c>
      <c r="B1924" s="2">
        <v>41.884945089054874</v>
      </c>
      <c r="C1924" s="2">
        <v>29.115054910945126</v>
      </c>
      <c r="D1924" s="2">
        <v>0.20532370595956095</v>
      </c>
      <c r="F1924" s="2">
        <v>10.866563093388571</v>
      </c>
      <c r="G1924" s="2">
        <v>10</v>
      </c>
    </row>
    <row r="1925" spans="1:7">
      <c r="A1925" s="2">
        <v>1890</v>
      </c>
      <c r="B1925" s="2">
        <v>72.598656516883523</v>
      </c>
      <c r="C1925" s="2">
        <v>21.401343483116477</v>
      </c>
      <c r="D1925" s="2">
        <v>0.15092546347268182</v>
      </c>
      <c r="F1925" s="2">
        <v>10.872317164393808</v>
      </c>
      <c r="G1925" s="2">
        <v>10</v>
      </c>
    </row>
    <row r="1926" spans="1:7">
      <c r="A1926" s="2">
        <v>1891</v>
      </c>
      <c r="B1926" s="2">
        <v>84.553343554778209</v>
      </c>
      <c r="C1926" s="2">
        <v>16.446656445221791</v>
      </c>
      <c r="D1926" s="2">
        <v>0.1159842721336299</v>
      </c>
      <c r="F1926" s="2">
        <v>10.878071235399043</v>
      </c>
      <c r="G1926" s="2">
        <v>10</v>
      </c>
    </row>
    <row r="1927" spans="1:7">
      <c r="A1927" s="2">
        <v>1892</v>
      </c>
      <c r="B1927" s="2">
        <v>86.936701353777437</v>
      </c>
      <c r="C1927" s="2">
        <v>-3.9367013537774369</v>
      </c>
      <c r="D1927" s="2">
        <v>-2.7762204594357239E-2</v>
      </c>
      <c r="F1927" s="2">
        <v>10.88382530640428</v>
      </c>
      <c r="G1927" s="2">
        <v>10</v>
      </c>
    </row>
    <row r="1928" spans="1:7">
      <c r="A1928" s="2">
        <v>1893</v>
      </c>
      <c r="B1928" s="2">
        <v>96.049512590628225</v>
      </c>
      <c r="C1928" s="2">
        <v>-6.0495125906282254</v>
      </c>
      <c r="D1928" s="2">
        <v>-4.2662064287911403E-2</v>
      </c>
      <c r="F1928" s="2">
        <v>10.889579377409516</v>
      </c>
      <c r="G1928" s="2">
        <v>10</v>
      </c>
    </row>
    <row r="1929" spans="1:7">
      <c r="A1929" s="2">
        <v>1894</v>
      </c>
      <c r="B1929" s="2">
        <v>112.39069985812976</v>
      </c>
      <c r="C1929" s="2">
        <v>-28.390699858129764</v>
      </c>
      <c r="D1929" s="2">
        <v>-0.20021544618366499</v>
      </c>
      <c r="F1929" s="2">
        <v>10.895333448414751</v>
      </c>
      <c r="G1929" s="2">
        <v>10</v>
      </c>
    </row>
    <row r="1930" spans="1:7">
      <c r="A1930" s="2">
        <v>1895</v>
      </c>
      <c r="B1930" s="2">
        <v>110.15206244710926</v>
      </c>
      <c r="C1930" s="2">
        <v>122.84793755289074</v>
      </c>
      <c r="D1930" s="2">
        <v>0.86634196243147132</v>
      </c>
      <c r="F1930" s="2">
        <v>10.901087519419988</v>
      </c>
      <c r="G1930" s="2">
        <v>10</v>
      </c>
    </row>
    <row r="1931" spans="1:7">
      <c r="A1931" s="2">
        <v>1896</v>
      </c>
      <c r="B1931" s="2">
        <v>135.21605762632643</v>
      </c>
      <c r="C1931" s="2">
        <v>78.783942373673568</v>
      </c>
      <c r="D1931" s="2">
        <v>0.55559610200790233</v>
      </c>
      <c r="F1931" s="2">
        <v>10.906841590425225</v>
      </c>
      <c r="G1931" s="2">
        <v>10</v>
      </c>
    </row>
    <row r="1932" spans="1:7">
      <c r="A1932" s="2">
        <v>1897</v>
      </c>
      <c r="B1932" s="2">
        <v>159.95222908603424</v>
      </c>
      <c r="C1932" s="2">
        <v>-21.952229086034237</v>
      </c>
      <c r="D1932" s="2">
        <v>-0.15481039083747</v>
      </c>
      <c r="F1932" s="2">
        <v>10.91259566143046</v>
      </c>
      <c r="G1932" s="2">
        <v>10</v>
      </c>
    </row>
    <row r="1933" spans="1:7">
      <c r="A1933" s="2">
        <v>1898</v>
      </c>
      <c r="B1933" s="2">
        <v>148.28635912890732</v>
      </c>
      <c r="C1933" s="2">
        <v>-30.286359128907321</v>
      </c>
      <c r="D1933" s="2">
        <v>-0.21358391785246914</v>
      </c>
      <c r="F1933" s="2">
        <v>10.918349732435697</v>
      </c>
      <c r="G1933" s="2">
        <v>10</v>
      </c>
    </row>
    <row r="1934" spans="1:7">
      <c r="A1934" s="2">
        <v>1899</v>
      </c>
      <c r="B1934" s="2">
        <v>143.9851296160592</v>
      </c>
      <c r="C1934" s="2">
        <v>-65.985129616059197</v>
      </c>
      <c r="D1934" s="2">
        <v>-0.46533696716120859</v>
      </c>
      <c r="F1934" s="2">
        <v>10.924103803440934</v>
      </c>
      <c r="G1934" s="2">
        <v>10</v>
      </c>
    </row>
    <row r="1935" spans="1:7">
      <c r="A1935" s="2">
        <v>1900</v>
      </c>
      <c r="B1935" s="2">
        <v>149.17428292759465</v>
      </c>
      <c r="C1935" s="2">
        <v>-87.174282927594646</v>
      </c>
      <c r="D1935" s="2">
        <v>-0.61476603392330631</v>
      </c>
      <c r="F1935" s="2">
        <v>10.929857874446169</v>
      </c>
      <c r="G1935" s="2">
        <v>10</v>
      </c>
    </row>
    <row r="1936" spans="1:7">
      <c r="A1936" s="2">
        <v>1901</v>
      </c>
      <c r="B1936" s="2">
        <v>149.45586760801012</v>
      </c>
      <c r="C1936" s="2">
        <v>-116.45586760801012</v>
      </c>
      <c r="D1936" s="2">
        <v>-0.82126413263345044</v>
      </c>
      <c r="F1936" s="2">
        <v>10.935611945451406</v>
      </c>
      <c r="G1936" s="2">
        <v>10</v>
      </c>
    </row>
    <row r="1937" spans="1:7">
      <c r="A1937" s="2">
        <v>1902</v>
      </c>
      <c r="B1937" s="2">
        <v>-15.180266634553105</v>
      </c>
      <c r="C1937" s="2">
        <v>33.180266634553107</v>
      </c>
      <c r="D1937" s="2">
        <v>0.23399218483258774</v>
      </c>
      <c r="F1937" s="2">
        <v>10.941366016456641</v>
      </c>
      <c r="G1937" s="2">
        <v>10</v>
      </c>
    </row>
    <row r="1938" spans="1:7">
      <c r="A1938" s="2">
        <v>1903</v>
      </c>
      <c r="B1938" s="2">
        <v>-33.254913589808638</v>
      </c>
      <c r="C1938" s="2">
        <v>38.254913589808638</v>
      </c>
      <c r="D1938" s="2">
        <v>0.26977935138530384</v>
      </c>
      <c r="F1938" s="2">
        <v>10.947120087461878</v>
      </c>
      <c r="G1938" s="2">
        <v>10</v>
      </c>
    </row>
    <row r="1939" spans="1:7">
      <c r="A1939" s="2">
        <v>1904</v>
      </c>
      <c r="B1939" s="2">
        <v>-26.623545668075941</v>
      </c>
      <c r="C1939" s="2">
        <v>31.623545668075941</v>
      </c>
      <c r="D1939" s="2">
        <v>0.22301395659432044</v>
      </c>
      <c r="F1939" s="2">
        <v>10.952874158467115</v>
      </c>
      <c r="G1939" s="2">
        <v>10</v>
      </c>
    </row>
    <row r="1940" spans="1:7">
      <c r="A1940" s="2">
        <v>1905</v>
      </c>
      <c r="B1940" s="2">
        <v>-16.851175922838642</v>
      </c>
      <c r="C1940" s="2">
        <v>18.851175922838642</v>
      </c>
      <c r="D1940" s="2">
        <v>0.13294130181144936</v>
      </c>
      <c r="F1940" s="2">
        <v>10.95862822947235</v>
      </c>
      <c r="G1940" s="2">
        <v>10</v>
      </c>
    </row>
    <row r="1941" spans="1:7">
      <c r="A1941" s="2">
        <v>1906</v>
      </c>
      <c r="B1941" s="2">
        <v>-24.196796656884423</v>
      </c>
      <c r="C1941" s="2">
        <v>29.196796656884423</v>
      </c>
      <c r="D1941" s="2">
        <v>0.20590016093308575</v>
      </c>
      <c r="F1941" s="2">
        <v>10.964382300477586</v>
      </c>
      <c r="G1941" s="2">
        <v>10</v>
      </c>
    </row>
    <row r="1942" spans="1:7">
      <c r="A1942" s="2">
        <v>1907</v>
      </c>
      <c r="B1942" s="2">
        <v>-17.565428735151713</v>
      </c>
      <c r="C1942" s="2">
        <v>26.565428735151713</v>
      </c>
      <c r="D1942" s="2">
        <v>0.18734336222238981</v>
      </c>
      <c r="F1942" s="2">
        <v>10.970136371482823</v>
      </c>
      <c r="G1942" s="2">
        <v>10</v>
      </c>
    </row>
    <row r="1943" spans="1:7">
      <c r="A1943" s="2">
        <v>1908</v>
      </c>
      <c r="B1943" s="2">
        <v>-10.957376522160994</v>
      </c>
      <c r="C1943" s="2">
        <v>42.957376522160992</v>
      </c>
      <c r="D1943" s="2">
        <v>0.30294182074561687</v>
      </c>
      <c r="F1943" s="2">
        <v>10.975890442488058</v>
      </c>
      <c r="G1943" s="2">
        <v>10</v>
      </c>
    </row>
    <row r="1944" spans="1:7">
      <c r="A1944" s="2">
        <v>1909</v>
      </c>
      <c r="B1944" s="2">
        <v>33.586126140408481</v>
      </c>
      <c r="C1944" s="2">
        <v>70.413873859591519</v>
      </c>
      <c r="D1944" s="2">
        <v>0.49656913153838406</v>
      </c>
      <c r="F1944" s="2">
        <v>10.981644513493295</v>
      </c>
      <c r="G1944" s="2">
        <v>10</v>
      </c>
    </row>
    <row r="1945" spans="1:7">
      <c r="A1945" s="2">
        <v>1910</v>
      </c>
      <c r="B1945" s="2">
        <v>62.638387556873766</v>
      </c>
      <c r="C1945" s="2">
        <v>174.36161244312623</v>
      </c>
      <c r="D1945" s="2">
        <v>1.2296240743289475</v>
      </c>
      <c r="F1945" s="2">
        <v>10.987398584498532</v>
      </c>
      <c r="G1945" s="2">
        <v>10</v>
      </c>
    </row>
    <row r="1946" spans="1:7">
      <c r="A1946" s="2">
        <v>1911</v>
      </c>
      <c r="B1946" s="2">
        <v>78.436841898789197</v>
      </c>
      <c r="C1946" s="2">
        <v>87.563158101210803</v>
      </c>
      <c r="D1946" s="2">
        <v>0.61750843959785384</v>
      </c>
      <c r="F1946" s="2">
        <v>10.993152655503767</v>
      </c>
      <c r="G1946" s="2">
        <v>10</v>
      </c>
    </row>
    <row r="1947" spans="1:7">
      <c r="A1947" s="2">
        <v>1912</v>
      </c>
      <c r="B1947" s="2">
        <v>85.871865021697531</v>
      </c>
      <c r="C1947" s="2">
        <v>-17.871865021697531</v>
      </c>
      <c r="D1947" s="2">
        <v>-0.12603505539962134</v>
      </c>
      <c r="F1947" s="2">
        <v>10.998906726509004</v>
      </c>
      <c r="G1947" s="2">
        <v>10</v>
      </c>
    </row>
    <row r="1948" spans="1:7">
      <c r="A1948" s="2">
        <v>1913</v>
      </c>
      <c r="B1948" s="2">
        <v>121.46654788544144</v>
      </c>
      <c r="C1948" s="2">
        <v>-46.466547885441443</v>
      </c>
      <c r="D1948" s="2">
        <v>-0.32768902013643947</v>
      </c>
      <c r="F1948" s="2">
        <v>11.004660797514241</v>
      </c>
      <c r="G1948" s="2">
        <v>10</v>
      </c>
    </row>
    <row r="1949" spans="1:7">
      <c r="A1949" s="2">
        <v>1914</v>
      </c>
      <c r="B1949" s="2">
        <v>138.92355263069081</v>
      </c>
      <c r="C1949" s="2">
        <v>6.0764473693091929</v>
      </c>
      <c r="D1949" s="2">
        <v>4.2852012360992245E-2</v>
      </c>
      <c r="F1949" s="2">
        <v>11.010414868519476</v>
      </c>
      <c r="G1949" s="2">
        <v>10</v>
      </c>
    </row>
    <row r="1950" spans="1:7">
      <c r="A1950" s="2">
        <v>1915</v>
      </c>
      <c r="B1950" s="2">
        <v>153.60223409361171</v>
      </c>
      <c r="C1950" s="2">
        <v>-15.602234093611713</v>
      </c>
      <c r="D1950" s="2">
        <v>-0.11002927987419608</v>
      </c>
      <c r="F1950" s="2">
        <v>11.016168939524713</v>
      </c>
      <c r="G1950" s="2">
        <v>10</v>
      </c>
    </row>
    <row r="1951" spans="1:7">
      <c r="A1951" s="2">
        <v>1916</v>
      </c>
      <c r="B1951" s="2">
        <v>187.37878643165175</v>
      </c>
      <c r="C1951" s="2">
        <v>-54.378786431651747</v>
      </c>
      <c r="D1951" s="2">
        <v>-0.38348730544667148</v>
      </c>
      <c r="F1951" s="2">
        <v>11.021923010529948</v>
      </c>
      <c r="G1951" s="2">
        <v>10</v>
      </c>
    </row>
    <row r="1952" spans="1:7">
      <c r="A1952" s="2">
        <v>1917</v>
      </c>
      <c r="B1952" s="2">
        <v>175.50130911691573</v>
      </c>
      <c r="C1952" s="2">
        <v>-53.501309116915735</v>
      </c>
      <c r="D1952" s="2">
        <v>-0.37729920466142064</v>
      </c>
      <c r="F1952" s="2">
        <v>11.027677081535185</v>
      </c>
      <c r="G1952" s="2">
        <v>10</v>
      </c>
    </row>
    <row r="1953" spans="1:7">
      <c r="A1953" s="2">
        <v>1918</v>
      </c>
      <c r="B1953" s="2">
        <v>185.45373324656305</v>
      </c>
      <c r="C1953" s="2">
        <v>-35.453733246563047</v>
      </c>
      <c r="D1953" s="2">
        <v>-0.25002501017263978</v>
      </c>
      <c r="F1953" s="2">
        <v>11.033431152540421</v>
      </c>
      <c r="G1953" s="2">
        <v>10</v>
      </c>
    </row>
    <row r="1954" spans="1:7">
      <c r="A1954" s="2">
        <v>1919</v>
      </c>
      <c r="B1954" s="2">
        <v>186.55841195898182</v>
      </c>
      <c r="C1954" s="2">
        <v>38.441588041018179</v>
      </c>
      <c r="D1954" s="2">
        <v>0.27109580743347367</v>
      </c>
      <c r="F1954" s="2">
        <v>11.039185223545656</v>
      </c>
      <c r="G1954" s="2">
        <v>10</v>
      </c>
    </row>
    <row r="1955" spans="1:7">
      <c r="A1955" s="2">
        <v>1920</v>
      </c>
      <c r="B1955" s="2">
        <v>185.80900519893348</v>
      </c>
      <c r="C1955" s="2">
        <v>12.190994801066523</v>
      </c>
      <c r="D1955" s="2">
        <v>8.5972712040042795E-2</v>
      </c>
      <c r="F1955" s="2">
        <v>11.044939294550893</v>
      </c>
      <c r="G1955" s="2">
        <v>10</v>
      </c>
    </row>
    <row r="1956" spans="1:7">
      <c r="A1956" s="2">
        <v>1921</v>
      </c>
      <c r="B1956" s="2">
        <v>197.23584460451343</v>
      </c>
      <c r="C1956" s="2">
        <v>-62.235844604513431</v>
      </c>
      <c r="D1956" s="2">
        <v>-0.43889645054106585</v>
      </c>
      <c r="F1956" s="2">
        <v>11.05069336555613</v>
      </c>
      <c r="G1956" s="2">
        <v>10</v>
      </c>
    </row>
    <row r="1957" spans="1:7">
      <c r="A1957" s="2">
        <v>1922</v>
      </c>
      <c r="B1957" s="2">
        <v>196.27588628007339</v>
      </c>
      <c r="C1957" s="2">
        <v>-115.27588628007339</v>
      </c>
      <c r="D1957" s="2">
        <v>-0.81294272846793836</v>
      </c>
      <c r="F1957" s="2">
        <v>11.056447436561365</v>
      </c>
      <c r="G1957" s="2">
        <v>10</v>
      </c>
    </row>
    <row r="1958" spans="1:7">
      <c r="A1958" s="2">
        <v>1923</v>
      </c>
      <c r="B1958" s="2">
        <v>205.18928282501895</v>
      </c>
      <c r="C1958" s="2">
        <v>-130.18928282501895</v>
      </c>
      <c r="D1958" s="2">
        <v>-0.9181142232983196</v>
      </c>
      <c r="F1958" s="2">
        <v>11.062201507566602</v>
      </c>
      <c r="G1958" s="2">
        <v>10</v>
      </c>
    </row>
    <row r="1959" spans="1:7">
      <c r="A1959" s="2">
        <v>1924</v>
      </c>
      <c r="B1959" s="2">
        <v>209.51840714304538</v>
      </c>
      <c r="C1959" s="2">
        <v>-166.51840714304538</v>
      </c>
      <c r="D1959" s="2">
        <v>-1.1743126217577595</v>
      </c>
      <c r="F1959" s="2">
        <v>11.067955578571839</v>
      </c>
      <c r="G1959" s="2">
        <v>10</v>
      </c>
    </row>
    <row r="1960" spans="1:7">
      <c r="A1960" s="2">
        <v>1925</v>
      </c>
      <c r="B1960" s="2">
        <v>210.21989882996871</v>
      </c>
      <c r="C1960" s="2">
        <v>-171.21989882996871</v>
      </c>
      <c r="D1960" s="2">
        <v>-1.2074682417505722</v>
      </c>
      <c r="F1960" s="2">
        <v>11.073709649577074</v>
      </c>
      <c r="G1960" s="2">
        <v>10</v>
      </c>
    </row>
    <row r="1961" spans="1:7">
      <c r="A1961" s="2">
        <v>1926</v>
      </c>
      <c r="B1961" s="2">
        <v>31.735305169827242</v>
      </c>
      <c r="C1961" s="2">
        <v>-3.7353051698272424</v>
      </c>
      <c r="D1961" s="2">
        <v>-2.6341928693066657E-2</v>
      </c>
      <c r="F1961" s="2">
        <v>11.079463720582311</v>
      </c>
      <c r="G1961" s="2">
        <v>10</v>
      </c>
    </row>
    <row r="1962" spans="1:7">
      <c r="A1962" s="2">
        <v>1927</v>
      </c>
      <c r="B1962" s="2">
        <v>39.936649036824953</v>
      </c>
      <c r="C1962" s="2">
        <v>-12.936649036824953</v>
      </c>
      <c r="D1962" s="2">
        <v>-9.1231176828059063E-2</v>
      </c>
      <c r="F1962" s="2">
        <v>11.085217791587548</v>
      </c>
      <c r="G1962" s="2">
        <v>10</v>
      </c>
    </row>
    <row r="1963" spans="1:7">
      <c r="A1963" s="2">
        <v>1928</v>
      </c>
      <c r="B1963" s="2">
        <v>25.945420887468877</v>
      </c>
      <c r="C1963" s="2">
        <v>-0.94542088746887742</v>
      </c>
      <c r="D1963" s="2">
        <v>-6.6672489851191414E-3</v>
      </c>
      <c r="F1963" s="2">
        <v>11.090971862592783</v>
      </c>
      <c r="G1963" s="2">
        <v>10</v>
      </c>
    </row>
    <row r="1964" spans="1:7">
      <c r="A1964" s="2">
        <v>1929</v>
      </c>
      <c r="B1964" s="2">
        <v>21.344009558942744</v>
      </c>
      <c r="C1964" s="2">
        <v>-12.344009558942744</v>
      </c>
      <c r="D1964" s="2">
        <v>-8.7051794914856123E-2</v>
      </c>
      <c r="F1964" s="2">
        <v>11.09672593359802</v>
      </c>
      <c r="G1964" s="2">
        <v>10</v>
      </c>
    </row>
    <row r="1965" spans="1:7">
      <c r="A1965" s="2">
        <v>1930</v>
      </c>
      <c r="B1965" s="2">
        <v>41.286614140776045</v>
      </c>
      <c r="C1965" s="2">
        <v>-35.286614140776045</v>
      </c>
      <c r="D1965" s="2">
        <v>-0.2488464613345287</v>
      </c>
      <c r="F1965" s="2">
        <v>11.102480004603255</v>
      </c>
      <c r="G1965" s="2">
        <v>10</v>
      </c>
    </row>
    <row r="1966" spans="1:7">
      <c r="A1966" s="2">
        <v>1931</v>
      </c>
      <c r="B1966" s="2">
        <v>28.757815582110595</v>
      </c>
      <c r="C1966" s="2">
        <v>-20.757815582110595</v>
      </c>
      <c r="D1966" s="2">
        <v>-0.14638720881621425</v>
      </c>
      <c r="F1966" s="2">
        <v>11.108234075608491</v>
      </c>
      <c r="G1966" s="2">
        <v>10</v>
      </c>
    </row>
    <row r="1967" spans="1:7">
      <c r="A1967" s="2">
        <v>1932</v>
      </c>
      <c r="B1967" s="2">
        <v>23.394041655599594</v>
      </c>
      <c r="C1967" s="2">
        <v>-13.394041655599594</v>
      </c>
      <c r="D1967" s="2">
        <v>-9.445677773633876E-2</v>
      </c>
      <c r="F1967" s="2">
        <v>11.113988146613728</v>
      </c>
      <c r="G1967" s="2">
        <v>10</v>
      </c>
    </row>
    <row r="1968" spans="1:7">
      <c r="A1968" s="2">
        <v>1933</v>
      </c>
      <c r="B1968" s="2">
        <v>44.099008835417749</v>
      </c>
      <c r="C1968" s="2">
        <v>-3.0990088354177487</v>
      </c>
      <c r="D1968" s="2">
        <v>-2.185467212188541E-2</v>
      </c>
      <c r="F1968" s="2">
        <v>11.119742217618963</v>
      </c>
      <c r="G1968" s="2">
        <v>10</v>
      </c>
    </row>
    <row r="1969" spans="1:7">
      <c r="A1969" s="2">
        <v>1934</v>
      </c>
      <c r="B1969" s="2">
        <v>71.788745142761272</v>
      </c>
      <c r="C1969" s="2">
        <v>-5.7887451427612717</v>
      </c>
      <c r="D1969" s="2">
        <v>-4.0823093385969823E-2</v>
      </c>
      <c r="F1969" s="2">
        <v>11.1254962886242</v>
      </c>
      <c r="G1969" s="2">
        <v>10</v>
      </c>
    </row>
    <row r="1970" spans="1:7">
      <c r="A1970" s="2">
        <v>1935</v>
      </c>
      <c r="B1970" s="2">
        <v>90.488549806302615</v>
      </c>
      <c r="C1970" s="2">
        <v>9.5114501936973852</v>
      </c>
      <c r="D1970" s="2">
        <v>6.7076164162945609E-2</v>
      </c>
      <c r="F1970" s="2">
        <v>11.131250359629437</v>
      </c>
      <c r="G1970" s="2">
        <v>10</v>
      </c>
    </row>
    <row r="1971" spans="1:7">
      <c r="A1971" s="2">
        <v>1936</v>
      </c>
      <c r="B1971" s="2">
        <v>104.5089296742734</v>
      </c>
      <c r="C1971" s="2">
        <v>20.491070325726596</v>
      </c>
      <c r="D1971" s="2">
        <v>0.14450608151779701</v>
      </c>
      <c r="F1971" s="2">
        <v>11.137004430634672</v>
      </c>
      <c r="G1971" s="2">
        <v>10</v>
      </c>
    </row>
    <row r="1972" spans="1:7">
      <c r="A1972" s="2">
        <v>1937</v>
      </c>
      <c r="B1972" s="2">
        <v>123.20873433781473</v>
      </c>
      <c r="C1972" s="2">
        <v>44.791265662185268</v>
      </c>
      <c r="D1972" s="2">
        <v>0.3158746802473596</v>
      </c>
      <c r="F1972" s="2">
        <v>11.142758501639909</v>
      </c>
      <c r="G1972" s="2">
        <v>10</v>
      </c>
    </row>
    <row r="1973" spans="1:7">
      <c r="A1973" s="2">
        <v>1938</v>
      </c>
      <c r="B1973" s="2">
        <v>141.18865129938933</v>
      </c>
      <c r="C1973" s="2">
        <v>85.811348700610665</v>
      </c>
      <c r="D1973" s="2">
        <v>0.60515441865005881</v>
      </c>
      <c r="F1973" s="2">
        <v>11.148512572645146</v>
      </c>
      <c r="G1973" s="2">
        <v>10</v>
      </c>
    </row>
    <row r="1974" spans="1:7">
      <c r="A1974" s="2">
        <v>1939</v>
      </c>
      <c r="B1974" s="2">
        <v>161.13125588122264</v>
      </c>
      <c r="C1974" s="2">
        <v>77.868744118777357</v>
      </c>
      <c r="D1974" s="2">
        <v>0.54914198753146459</v>
      </c>
      <c r="F1974" s="2">
        <v>11.154266643650381</v>
      </c>
      <c r="G1974" s="2">
        <v>10</v>
      </c>
    </row>
    <row r="1975" spans="1:7">
      <c r="A1975" s="2">
        <v>1940</v>
      </c>
      <c r="B1975" s="2">
        <v>181.83622306104078</v>
      </c>
      <c r="C1975" s="2">
        <v>34.163776938959217</v>
      </c>
      <c r="D1975" s="2">
        <v>0.24092804606203591</v>
      </c>
      <c r="F1975" s="2">
        <v>11.160020714655618</v>
      </c>
      <c r="G1975" s="2">
        <v>10</v>
      </c>
    </row>
    <row r="1976" spans="1:7">
      <c r="A1976" s="2">
        <v>1941</v>
      </c>
      <c r="B1976" s="2">
        <v>191.78469178944135</v>
      </c>
      <c r="C1976" s="2">
        <v>27.215308210558646</v>
      </c>
      <c r="D1976" s="2">
        <v>0.19192640912804565</v>
      </c>
      <c r="F1976" s="2">
        <v>11.165774785660854</v>
      </c>
      <c r="G1976" s="2">
        <v>10</v>
      </c>
    </row>
    <row r="1977" spans="1:7">
      <c r="A1977" s="2">
        <v>1942</v>
      </c>
      <c r="B1977" s="2">
        <v>211.34636926130386</v>
      </c>
      <c r="C1977" s="2">
        <v>36.653630738696137</v>
      </c>
      <c r="D1977" s="2">
        <v>0.25848686609597288</v>
      </c>
      <c r="F1977" s="2">
        <v>11.17152885666609</v>
      </c>
      <c r="G1977" s="2">
        <v>10</v>
      </c>
    </row>
    <row r="1978" spans="1:7">
      <c r="A1978" s="2">
        <v>1943</v>
      </c>
      <c r="B1978" s="2">
        <v>209.65026365565043</v>
      </c>
      <c r="C1978" s="2">
        <v>-6.6502636556504342</v>
      </c>
      <c r="D1978" s="2">
        <v>-4.6898650322414921E-2</v>
      </c>
      <c r="F1978" s="2">
        <v>11.177282927671326</v>
      </c>
      <c r="G1978" s="2">
        <v>10</v>
      </c>
    </row>
    <row r="1979" spans="1:7">
      <c r="A1979" s="2">
        <v>1944</v>
      </c>
      <c r="B1979" s="2">
        <v>220.89684755660124</v>
      </c>
      <c r="C1979" s="2">
        <v>-67.896847556601244</v>
      </c>
      <c r="D1979" s="2">
        <v>-0.47881868696225605</v>
      </c>
      <c r="F1979" s="2">
        <v>11.183036998676561</v>
      </c>
      <c r="G1979" s="2">
        <v>10</v>
      </c>
    </row>
    <row r="1980" spans="1:7">
      <c r="A1980" s="2">
        <v>1945</v>
      </c>
      <c r="B1980" s="2">
        <v>170.98856884827373</v>
      </c>
      <c r="C1980" s="2">
        <v>-32.988568848273729</v>
      </c>
      <c r="D1980" s="2">
        <v>-0.23264030347692768</v>
      </c>
      <c r="F1980" s="2">
        <v>11.188791069681798</v>
      </c>
      <c r="G1980" s="2">
        <v>10</v>
      </c>
    </row>
    <row r="1981" spans="1:7">
      <c r="A1981" s="2">
        <v>1946</v>
      </c>
      <c r="B1981" s="2">
        <v>178.65916547492733</v>
      </c>
      <c r="C1981" s="2">
        <v>-93.659165474927335</v>
      </c>
      <c r="D1981" s="2">
        <v>-0.66049839202475991</v>
      </c>
      <c r="F1981" s="2">
        <v>11.194545140687035</v>
      </c>
      <c r="G1981" s="2">
        <v>10</v>
      </c>
    </row>
    <row r="1982" spans="1:7">
      <c r="A1982" s="2">
        <v>1947</v>
      </c>
      <c r="B1982" s="2">
        <v>180.74649797971438</v>
      </c>
      <c r="C1982" s="2">
        <v>-129.74649797971438</v>
      </c>
      <c r="D1982" s="2">
        <v>-0.91499163858540233</v>
      </c>
      <c r="F1982" s="2">
        <v>11.20029921169227</v>
      </c>
      <c r="G1982" s="2">
        <v>10</v>
      </c>
    </row>
    <row r="1983" spans="1:7">
      <c r="A1983" s="2">
        <v>1948</v>
      </c>
      <c r="B1983" s="2">
        <v>200.68910256154766</v>
      </c>
      <c r="C1983" s="2">
        <v>-137.68910256154766</v>
      </c>
      <c r="D1983" s="2">
        <v>-0.97100406970399633</v>
      </c>
      <c r="F1983" s="2">
        <v>11.206053282697507</v>
      </c>
      <c r="G1983" s="2">
        <v>10</v>
      </c>
    </row>
    <row r="1984" spans="1:7">
      <c r="A1984" s="2">
        <v>1949</v>
      </c>
      <c r="B1984" s="2">
        <v>196.26794673765068</v>
      </c>
      <c r="C1984" s="2">
        <v>-155.26794673765068</v>
      </c>
      <c r="D1984" s="2">
        <v>-1.0949726984344978</v>
      </c>
      <c r="F1984" s="2">
        <v>11.211807353702744</v>
      </c>
      <c r="G1984" s="2">
        <v>10</v>
      </c>
    </row>
    <row r="1985" spans="1:7">
      <c r="A1985" s="2">
        <v>1950</v>
      </c>
      <c r="B1985" s="2">
        <v>13.100741048997861</v>
      </c>
      <c r="C1985" s="2">
        <v>17.899258951002139</v>
      </c>
      <c r="D1985" s="2">
        <v>0.12622824147132275</v>
      </c>
      <c r="F1985" s="2">
        <v>11.217561424707979</v>
      </c>
      <c r="G1985" s="2">
        <v>10</v>
      </c>
    </row>
    <row r="1986" spans="1:7">
      <c r="A1986" s="2">
        <v>1951</v>
      </c>
      <c r="B1986" s="2">
        <v>-8.41798915346976</v>
      </c>
      <c r="C1986" s="2">
        <v>28.417989153469762</v>
      </c>
      <c r="D1986" s="2">
        <v>0.20040789436105541</v>
      </c>
      <c r="F1986" s="2">
        <v>11.223315495713216</v>
      </c>
      <c r="G1986" s="2">
        <v>10</v>
      </c>
    </row>
    <row r="1987" spans="1:7">
      <c r="A1987" s="2">
        <v>1952</v>
      </c>
      <c r="B1987" s="2">
        <v>-11.688026105635016</v>
      </c>
      <c r="C1987" s="2">
        <v>32.688026105635018</v>
      </c>
      <c r="D1987" s="2">
        <v>0.23052083126893838</v>
      </c>
      <c r="F1987" s="2">
        <v>11.229069566718453</v>
      </c>
      <c r="G1987" s="2">
        <v>10</v>
      </c>
    </row>
    <row r="1988" spans="1:7">
      <c r="A1988" s="2">
        <v>1953</v>
      </c>
      <c r="B1988" s="2">
        <v>-39.148140209241213</v>
      </c>
      <c r="C1988" s="2">
        <v>53.148140209241213</v>
      </c>
      <c r="D1988" s="2">
        <v>0.37480860489524387</v>
      </c>
      <c r="F1988" s="2">
        <v>11.234823637723688</v>
      </c>
      <c r="G1988" s="2">
        <v>10</v>
      </c>
    </row>
    <row r="1989" spans="1:7">
      <c r="A1989" s="2">
        <v>1954</v>
      </c>
      <c r="B1989" s="2">
        <v>-45.431216529624137</v>
      </c>
      <c r="C1989" s="2">
        <v>51.431216529624137</v>
      </c>
      <c r="D1989" s="2">
        <v>0.36270060325049408</v>
      </c>
      <c r="F1989" s="2">
        <v>11.240577708728924</v>
      </c>
      <c r="G1989" s="2">
        <v>10</v>
      </c>
    </row>
    <row r="1990" spans="1:7">
      <c r="A1990" s="2">
        <v>1955</v>
      </c>
      <c r="B1990" s="2">
        <v>-60.221968208052154</v>
      </c>
      <c r="C1990" s="2">
        <v>62.221968208052154</v>
      </c>
      <c r="D1990" s="2">
        <v>0.43879859212535932</v>
      </c>
      <c r="F1990" s="2">
        <v>11.246331779734161</v>
      </c>
      <c r="G1990" s="2">
        <v>10</v>
      </c>
    </row>
    <row r="1991" spans="1:7">
      <c r="A1991" s="2">
        <v>1956</v>
      </c>
      <c r="B1991" s="2">
        <v>-54.829243683145563</v>
      </c>
      <c r="C1991" s="2">
        <v>61.829243683145563</v>
      </c>
      <c r="D1991" s="2">
        <v>0.43602904025188111</v>
      </c>
      <c r="F1991" s="2">
        <v>11.252085850739396</v>
      </c>
      <c r="G1991" s="2">
        <v>10</v>
      </c>
    </row>
    <row r="1992" spans="1:7">
      <c r="A1992" s="2">
        <v>1957</v>
      </c>
      <c r="B1992" s="2">
        <v>6.0690380479667763</v>
      </c>
      <c r="C1992" s="2">
        <v>7.9309619520332237</v>
      </c>
      <c r="D1992" s="2">
        <v>5.5930325558258547E-2</v>
      </c>
      <c r="F1992" s="2">
        <v>11.257839921744633</v>
      </c>
      <c r="G1992" s="2">
        <v>10</v>
      </c>
    </row>
    <row r="1993" spans="1:7">
      <c r="A1993" s="2">
        <v>1958</v>
      </c>
      <c r="B1993" s="2">
        <v>46.388902089762034</v>
      </c>
      <c r="C1993" s="2">
        <v>7.6110979102379659</v>
      </c>
      <c r="D1993" s="2">
        <v>5.3674596669355888E-2</v>
      </c>
      <c r="F1993" s="2">
        <v>11.263593992749868</v>
      </c>
      <c r="G1993" s="2">
        <v>10</v>
      </c>
    </row>
    <row r="1994" spans="1:7">
      <c r="A1994" s="2">
        <v>1959</v>
      </c>
      <c r="B1994" s="2">
        <v>50.807656659074688</v>
      </c>
      <c r="C1994" s="2">
        <v>35.192343340925312</v>
      </c>
      <c r="D1994" s="2">
        <v>0.24818164960573996</v>
      </c>
      <c r="F1994" s="2">
        <v>11.269348063755105</v>
      </c>
      <c r="G1994" s="2">
        <v>10</v>
      </c>
    </row>
    <row r="1995" spans="1:7">
      <c r="A1995" s="2">
        <v>1960</v>
      </c>
      <c r="B1995" s="2">
        <v>78.497392966418204</v>
      </c>
      <c r="C1995" s="2">
        <v>29.502607033581796</v>
      </c>
      <c r="D1995" s="2">
        <v>0.20805678128143995</v>
      </c>
      <c r="F1995" s="2">
        <v>11.275102134760342</v>
      </c>
      <c r="G1995" s="2">
        <v>10</v>
      </c>
    </row>
    <row r="1996" spans="1:7">
      <c r="A1996" s="2">
        <v>1961</v>
      </c>
      <c r="B1996" s="2">
        <v>101.68380346135442</v>
      </c>
      <c r="C1996" s="2">
        <v>61.316196538645585</v>
      </c>
      <c r="D1996" s="2">
        <v>0.43241095533454493</v>
      </c>
      <c r="F1996" s="2">
        <v>11.280856205765577</v>
      </c>
      <c r="G1996" s="2">
        <v>10</v>
      </c>
    </row>
    <row r="1997" spans="1:7">
      <c r="A1997" s="2">
        <v>1962</v>
      </c>
      <c r="B1997" s="2">
        <v>132.8863826249607</v>
      </c>
      <c r="C1997" s="2">
        <v>14.113617375039297</v>
      </c>
      <c r="D1997" s="2">
        <v>9.9531332941052986E-2</v>
      </c>
      <c r="F1997" s="2">
        <v>11.286610276770814</v>
      </c>
      <c r="G1997" s="2">
        <v>10</v>
      </c>
    </row>
    <row r="1998" spans="1:7">
      <c r="A1998" s="2">
        <v>1963</v>
      </c>
      <c r="B1998" s="2">
        <v>152.64873170216489</v>
      </c>
      <c r="C1998" s="2">
        <v>11.351268297835105</v>
      </c>
      <c r="D1998" s="2">
        <v>8.005083560315096E-2</v>
      </c>
      <c r="F1998" s="2">
        <v>11.292364347776051</v>
      </c>
      <c r="G1998" s="2">
        <v>10</v>
      </c>
    </row>
    <row r="1999" spans="1:7">
      <c r="A1999" s="2">
        <v>1964</v>
      </c>
      <c r="B1999" s="2">
        <v>161.73822723027371</v>
      </c>
      <c r="C1999" s="2">
        <v>10.261772769726292</v>
      </c>
      <c r="D1999" s="2">
        <v>7.236755078222569E-2</v>
      </c>
      <c r="F1999" s="2">
        <v>11.298118418781286</v>
      </c>
      <c r="G1999" s="2">
        <v>10</v>
      </c>
    </row>
    <row r="2000" spans="1:7">
      <c r="A2000" s="2">
        <v>1965</v>
      </c>
      <c r="B2000" s="2">
        <v>170.21227793788381</v>
      </c>
      <c r="C2000" s="2">
        <v>-27.212277937883812</v>
      </c>
      <c r="D2000" s="2">
        <v>-0.19190503919357127</v>
      </c>
      <c r="F2000" s="2">
        <v>11.303872489786523</v>
      </c>
      <c r="G2000" s="2">
        <v>10</v>
      </c>
    </row>
    <row r="2001" spans="1:7">
      <c r="A2001" s="2">
        <v>1966</v>
      </c>
      <c r="B2001" s="2">
        <v>185.74585460296302</v>
      </c>
      <c r="C2001" s="2">
        <v>-26.745854602963021</v>
      </c>
      <c r="D2001" s="2">
        <v>-0.18861575232927094</v>
      </c>
      <c r="F2001" s="2">
        <v>11.309626560791759</v>
      </c>
      <c r="G2001" s="2">
        <v>10</v>
      </c>
    </row>
    <row r="2002" spans="1:7">
      <c r="A2002" s="2">
        <v>1967</v>
      </c>
      <c r="B2002" s="2">
        <v>181.88764668514557</v>
      </c>
      <c r="C2002" s="2">
        <v>-44.887646685145569</v>
      </c>
      <c r="D2002" s="2">
        <v>-0.31655437358398258</v>
      </c>
      <c r="F2002" s="2">
        <v>11.315380631796994</v>
      </c>
      <c r="G2002" s="2">
        <v>10</v>
      </c>
    </row>
    <row r="2003" spans="1:7">
      <c r="A2003" s="2">
        <v>1968</v>
      </c>
      <c r="B2003" s="2">
        <v>194.7647368451608</v>
      </c>
      <c r="C2003" s="2">
        <v>-91.764736845160797</v>
      </c>
      <c r="D2003" s="2">
        <v>-0.64713859901975568</v>
      </c>
      <c r="F2003" s="2">
        <v>11.321134702802231</v>
      </c>
      <c r="G2003" s="2">
        <v>10</v>
      </c>
    </row>
    <row r="2004" spans="1:7">
      <c r="A2004" s="2">
        <v>1969</v>
      </c>
      <c r="B2004" s="2">
        <v>184.93767279599692</v>
      </c>
      <c r="C2004" s="2">
        <v>-127.93767279599692</v>
      </c>
      <c r="D2004" s="2">
        <v>-0.90223553383856792</v>
      </c>
      <c r="F2004" s="2">
        <v>11.326888773807468</v>
      </c>
      <c r="G2004" s="2">
        <v>10</v>
      </c>
    </row>
    <row r="2005" spans="1:7">
      <c r="A2005" s="2">
        <v>1970</v>
      </c>
      <c r="B2005" s="2">
        <v>177.61536777069307</v>
      </c>
      <c r="C2005" s="2">
        <v>-141.61536777069307</v>
      </c>
      <c r="D2005" s="2">
        <v>-0.99869267705121356</v>
      </c>
      <c r="F2005" s="2">
        <v>11.332642844812703</v>
      </c>
      <c r="G2005" s="2">
        <v>10</v>
      </c>
    </row>
    <row r="2006" spans="1:7">
      <c r="A2006" s="2">
        <v>1971</v>
      </c>
      <c r="B2006" s="2">
        <v>185.28596439734667</v>
      </c>
      <c r="C2006" s="2">
        <v>-155.28596439734667</v>
      </c>
      <c r="D2006" s="2">
        <v>-1.0950997616556668</v>
      </c>
      <c r="F2006" s="2">
        <v>11.33839691581794</v>
      </c>
      <c r="G2006" s="2">
        <v>10</v>
      </c>
    </row>
    <row r="2007" spans="1:7">
      <c r="A2007" s="2">
        <v>1972</v>
      </c>
      <c r="B2007" s="2">
        <v>188.24966399822193</v>
      </c>
      <c r="C2007" s="2">
        <v>-169.24966399822193</v>
      </c>
      <c r="D2007" s="2">
        <v>-1.1935738521125576</v>
      </c>
      <c r="F2007" s="2">
        <v>11.344150986823175</v>
      </c>
      <c r="G2007" s="2">
        <v>10</v>
      </c>
    </row>
    <row r="2008" spans="1:7">
      <c r="A2008" s="2">
        <v>1973</v>
      </c>
      <c r="B2008" s="2">
        <v>-14.347444722303122</v>
      </c>
      <c r="C2008" s="2">
        <v>26.347444722303123</v>
      </c>
      <c r="D2008" s="2">
        <v>0.18580610647978829</v>
      </c>
      <c r="F2008" s="2">
        <v>11.349905057828412</v>
      </c>
      <c r="G2008" s="2">
        <v>10</v>
      </c>
    </row>
    <row r="2009" spans="1:7">
      <c r="A2009" s="2">
        <v>1974</v>
      </c>
      <c r="B2009" s="2">
        <v>15.123466787233541</v>
      </c>
      <c r="C2009" s="2">
        <v>-9.1234667872335411</v>
      </c>
      <c r="D2009" s="2">
        <v>-6.4340047363247457E-2</v>
      </c>
      <c r="F2009" s="2">
        <v>11.355659128833649</v>
      </c>
      <c r="G2009" s="2">
        <v>10</v>
      </c>
    </row>
    <row r="2010" spans="1:7">
      <c r="A2010" s="2">
        <v>1975</v>
      </c>
      <c r="B2010" s="2">
        <v>21.555420017061024</v>
      </c>
      <c r="C2010" s="2">
        <v>-16.555420017061024</v>
      </c>
      <c r="D2010" s="2">
        <v>-0.11675128905019547</v>
      </c>
      <c r="F2010" s="2">
        <v>11.361413199838884</v>
      </c>
      <c r="G2010" s="2">
        <v>10</v>
      </c>
    </row>
    <row r="2011" spans="1:7">
      <c r="A2011" s="2">
        <v>1976</v>
      </c>
      <c r="B2011" s="2">
        <v>29.226016643714587</v>
      </c>
      <c r="C2011" s="2">
        <v>-27.226016643714587</v>
      </c>
      <c r="D2011" s="2">
        <v>-0.19200192659443283</v>
      </c>
      <c r="F2011" s="2">
        <v>11.367167270844121</v>
      </c>
      <c r="G2011" s="2">
        <v>10</v>
      </c>
    </row>
    <row r="2012" spans="1:7">
      <c r="A2012" s="2">
        <v>1977</v>
      </c>
      <c r="B2012" s="2">
        <v>34.053061435293202</v>
      </c>
      <c r="C2012" s="2">
        <v>-26.053061435293202</v>
      </c>
      <c r="D2012" s="2">
        <v>-0.18373007167077574</v>
      </c>
      <c r="F2012" s="2">
        <v>11.372921341849358</v>
      </c>
      <c r="G2012" s="2">
        <v>10</v>
      </c>
    </row>
    <row r="2013" spans="1:7">
      <c r="A2013" s="2">
        <v>1978</v>
      </c>
      <c r="B2013" s="2">
        <v>59.763850543131312</v>
      </c>
      <c r="C2013" s="2">
        <v>-19.763850543131312</v>
      </c>
      <c r="D2013" s="2">
        <v>-0.13937761924059078</v>
      </c>
      <c r="F2013" s="2">
        <v>11.378675412854593</v>
      </c>
      <c r="G2013" s="2">
        <v>10</v>
      </c>
    </row>
    <row r="2014" spans="1:7">
      <c r="A2014" s="2">
        <v>1979</v>
      </c>
      <c r="B2014" s="2">
        <v>78.343930015842858</v>
      </c>
      <c r="C2014" s="2">
        <v>31.656069984157142</v>
      </c>
      <c r="D2014" s="2">
        <v>0.22324332291810098</v>
      </c>
      <c r="F2014" s="2">
        <v>11.384429483859829</v>
      </c>
      <c r="G2014" s="2">
        <v>10</v>
      </c>
    </row>
    <row r="2015" spans="1:7">
      <c r="A2015" s="2">
        <v>1980</v>
      </c>
      <c r="B2015" s="2">
        <v>81.251255824384629</v>
      </c>
      <c r="C2015" s="2">
        <v>172.74874417561537</v>
      </c>
      <c r="D2015" s="2">
        <v>1.2182498869567158</v>
      </c>
      <c r="F2015" s="2">
        <v>11.390183554865066</v>
      </c>
      <c r="G2015" s="2">
        <v>10</v>
      </c>
    </row>
    <row r="2016" spans="1:7">
      <c r="A2016" s="2">
        <v>1981</v>
      </c>
      <c r="B2016" s="2">
        <v>94.537116118421082</v>
      </c>
      <c r="C2016" s="2">
        <v>26.462883881578918</v>
      </c>
      <c r="D2016" s="2">
        <v>0.18662020063375301</v>
      </c>
      <c r="F2016" s="2">
        <v>11.395937625870301</v>
      </c>
      <c r="G2016" s="2">
        <v>11</v>
      </c>
    </row>
    <row r="2017" spans="1:7">
      <c r="A2017" s="2">
        <v>1982</v>
      </c>
      <c r="B2017" s="2">
        <v>113.46768732684765</v>
      </c>
      <c r="C2017" s="2">
        <v>-44.467687326847653</v>
      </c>
      <c r="D2017" s="2">
        <v>-0.31359275760689193</v>
      </c>
      <c r="F2017" s="2">
        <v>11.401691696875538</v>
      </c>
      <c r="G2017" s="2">
        <v>11</v>
      </c>
    </row>
    <row r="2018" spans="1:7">
      <c r="A2018" s="2">
        <v>1983</v>
      </c>
      <c r="B2018" s="2">
        <v>126.51409723922453</v>
      </c>
      <c r="C2018" s="2">
        <v>-69.514097239224526</v>
      </c>
      <c r="D2018" s="2">
        <v>-0.49022377272677936</v>
      </c>
      <c r="F2018" s="2">
        <v>11.407445767880775</v>
      </c>
      <c r="G2018" s="2">
        <v>11</v>
      </c>
    </row>
    <row r="2019" spans="1:7">
      <c r="A2019" s="2">
        <v>1984</v>
      </c>
      <c r="B2019" s="2">
        <v>139.37069277519475</v>
      </c>
      <c r="C2019" s="2">
        <v>-60.370692775194755</v>
      </c>
      <c r="D2019" s="2">
        <v>-0.42574312189565089</v>
      </c>
      <c r="F2019" s="2">
        <v>11.41319983888601</v>
      </c>
      <c r="G2019" s="2">
        <v>11</v>
      </c>
    </row>
    <row r="2020" spans="1:7">
      <c r="A2020" s="2">
        <v>1985</v>
      </c>
      <c r="B2020" s="2">
        <v>164.99956668871204</v>
      </c>
      <c r="C2020" s="2">
        <v>-81.999566688712036</v>
      </c>
      <c r="D2020" s="2">
        <v>-0.57827316387012029</v>
      </c>
      <c r="F2020" s="2">
        <v>11.418953909891247</v>
      </c>
      <c r="G2020" s="2">
        <v>11</v>
      </c>
    </row>
    <row r="2021" spans="1:7">
      <c r="A2021" s="2">
        <v>1986</v>
      </c>
      <c r="B2021" s="2">
        <v>185.14962210668861</v>
      </c>
      <c r="C2021" s="2">
        <v>-105.14962210668861</v>
      </c>
      <c r="D2021" s="2">
        <v>-0.7415308045006137</v>
      </c>
      <c r="F2021" s="2">
        <v>11.424707980896482</v>
      </c>
      <c r="G2021" s="2">
        <v>11</v>
      </c>
    </row>
    <row r="2022" spans="1:7">
      <c r="A2022" s="2">
        <v>1987</v>
      </c>
      <c r="B2022" s="2">
        <v>191.33796843339064</v>
      </c>
      <c r="C2022" s="2">
        <v>-119.33796843339064</v>
      </c>
      <c r="D2022" s="2">
        <v>-0.84158913714490602</v>
      </c>
      <c r="F2022" s="2">
        <v>11.430462051901719</v>
      </c>
      <c r="G2022" s="2">
        <v>11</v>
      </c>
    </row>
    <row r="2023" spans="1:7">
      <c r="A2023" s="2">
        <v>1988</v>
      </c>
      <c r="B2023" s="2">
        <v>203.61595187548619</v>
      </c>
      <c r="C2023" s="2">
        <v>-71.615951875486189</v>
      </c>
      <c r="D2023" s="2">
        <v>-0.50504636484022558</v>
      </c>
      <c r="F2023" s="2">
        <v>11.436216122906956</v>
      </c>
      <c r="G2023" s="2">
        <v>11</v>
      </c>
    </row>
    <row r="2024" spans="1:7">
      <c r="A2024" s="2">
        <v>1989</v>
      </c>
      <c r="B2024" s="2">
        <v>210.84332578688995</v>
      </c>
      <c r="C2024" s="2">
        <v>41.156674213110051</v>
      </c>
      <c r="D2024" s="2">
        <v>0.29024299972140211</v>
      </c>
      <c r="F2024" s="2">
        <v>11.441970193912191</v>
      </c>
      <c r="G2024" s="2">
        <v>11</v>
      </c>
    </row>
    <row r="2025" spans="1:7">
      <c r="A2025" s="2">
        <v>1990</v>
      </c>
      <c r="B2025" s="2">
        <v>220.29529873595581</v>
      </c>
      <c r="C2025" s="2">
        <v>20.704701264044189</v>
      </c>
      <c r="D2025" s="2">
        <v>0.14601263873011047</v>
      </c>
      <c r="F2025" s="2">
        <v>11.447724264917428</v>
      </c>
      <c r="G2025" s="2">
        <v>11</v>
      </c>
    </row>
    <row r="2026" spans="1:7">
      <c r="A2026" s="2">
        <v>1991</v>
      </c>
      <c r="B2026" s="2">
        <v>218.21536641230213</v>
      </c>
      <c r="C2026" s="2">
        <v>-45.215366412302131</v>
      </c>
      <c r="D2026" s="2">
        <v>-0.31886550193670798</v>
      </c>
      <c r="F2026" s="2">
        <v>11.453478335922664</v>
      </c>
      <c r="G2026" s="2">
        <v>11</v>
      </c>
    </row>
    <row r="2027" spans="1:7">
      <c r="A2027" s="2">
        <v>1992</v>
      </c>
      <c r="B2027" s="2">
        <v>233.27497498519381</v>
      </c>
      <c r="C2027" s="2">
        <v>-121.27497498519381</v>
      </c>
      <c r="D2027" s="2">
        <v>-0.85524919600107763</v>
      </c>
      <c r="F2027" s="2">
        <v>11.459232406927899</v>
      </c>
      <c r="G2027" s="2">
        <v>11</v>
      </c>
    </row>
    <row r="2028" spans="1:7">
      <c r="A2028" s="2">
        <v>1993</v>
      </c>
      <c r="B2028" s="2">
        <v>244.1660618162083</v>
      </c>
      <c r="C2028" s="2">
        <v>-183.1660618162083</v>
      </c>
      <c r="D2028" s="2">
        <v>-1.2917143633476007</v>
      </c>
      <c r="F2028" s="2">
        <v>11.464986477933136</v>
      </c>
      <c r="G2028" s="2">
        <v>11</v>
      </c>
    </row>
    <row r="2029" spans="1:7">
      <c r="A2029" s="2">
        <v>1994</v>
      </c>
      <c r="B2029" s="2">
        <v>241.43072750563394</v>
      </c>
      <c r="C2029" s="2">
        <v>-201.43072750563394</v>
      </c>
      <c r="D2029" s="2">
        <v>-1.4205195075912245</v>
      </c>
      <c r="F2029" s="2">
        <v>11.470740548938373</v>
      </c>
      <c r="G2029" s="2">
        <v>11</v>
      </c>
    </row>
    <row r="2030" spans="1:7">
      <c r="A2030" s="2">
        <v>1995</v>
      </c>
      <c r="B2030" s="2">
        <v>239.61074018768483</v>
      </c>
      <c r="C2030" s="2">
        <v>-220.61074018768483</v>
      </c>
      <c r="D2030" s="2">
        <v>-1.555779815231916</v>
      </c>
      <c r="F2030" s="2">
        <v>11.476494619943608</v>
      </c>
      <c r="G2030" s="2">
        <v>11</v>
      </c>
    </row>
    <row r="2031" spans="1:7">
      <c r="A2031" s="2">
        <v>1996</v>
      </c>
      <c r="B2031" s="2">
        <v>49.753129252535828</v>
      </c>
      <c r="C2031" s="2">
        <v>-33.753129252535828</v>
      </c>
      <c r="D2031" s="2">
        <v>-0.23803209738263043</v>
      </c>
      <c r="F2031" s="2">
        <v>11.482248690948845</v>
      </c>
      <c r="G2031" s="2">
        <v>11</v>
      </c>
    </row>
    <row r="2032" spans="1:7">
      <c r="A2032" s="2">
        <v>1997</v>
      </c>
      <c r="B2032" s="2">
        <v>43.146555407732905</v>
      </c>
      <c r="C2032" s="2">
        <v>-39.146555407732905</v>
      </c>
      <c r="D2032" s="2">
        <v>-0.27606734235783359</v>
      </c>
      <c r="F2032" s="2">
        <v>11.488002761954082</v>
      </c>
      <c r="G2032" s="2">
        <v>11</v>
      </c>
    </row>
    <row r="2033" spans="1:7">
      <c r="A2033" s="2">
        <v>1998</v>
      </c>
      <c r="B2033" s="2">
        <v>50.817152034386453</v>
      </c>
      <c r="C2033" s="2">
        <v>-47.817152034386453</v>
      </c>
      <c r="D2033" s="2">
        <v>-0.33721368186192707</v>
      </c>
      <c r="F2033" s="2">
        <v>11.493756832959317</v>
      </c>
      <c r="G2033" s="2">
        <v>11</v>
      </c>
    </row>
    <row r="2034" spans="1:7">
      <c r="A2034" s="2">
        <v>1999</v>
      </c>
      <c r="B2034" s="2">
        <v>58.487748661040058</v>
      </c>
      <c r="C2034" s="2">
        <v>-55.487748661040058</v>
      </c>
      <c r="D2034" s="2">
        <v>-0.39130787234594899</v>
      </c>
      <c r="F2034" s="2">
        <v>11.499510903964554</v>
      </c>
      <c r="G2034" s="2">
        <v>11</v>
      </c>
    </row>
    <row r="2035" spans="1:7">
      <c r="A2035" s="2">
        <v>2000</v>
      </c>
      <c r="B2035" s="2">
        <v>33.66798408013787</v>
      </c>
      <c r="C2035" s="2">
        <v>-31.66798408013787</v>
      </c>
      <c r="D2035" s="2">
        <v>-0.22332734289839651</v>
      </c>
      <c r="F2035" s="2">
        <v>11.505264974969789</v>
      </c>
      <c r="G2035" s="2">
        <v>11</v>
      </c>
    </row>
    <row r="2036" spans="1:7">
      <c r="A2036" s="2">
        <v>2001</v>
      </c>
      <c r="B2036" s="2">
        <v>60.494590665723727</v>
      </c>
      <c r="C2036" s="2">
        <v>-52.494590665723727</v>
      </c>
      <c r="D2036" s="2">
        <v>-0.3701996761223586</v>
      </c>
      <c r="F2036" s="2">
        <v>11.511019045975026</v>
      </c>
      <c r="G2036" s="2">
        <v>11</v>
      </c>
    </row>
    <row r="2037" spans="1:7">
      <c r="A2037" s="2">
        <v>2002</v>
      </c>
      <c r="B2037" s="2">
        <v>62.099921678943055</v>
      </c>
      <c r="C2037" s="2">
        <v>-12.099921678943055</v>
      </c>
      <c r="D2037" s="2">
        <v>-8.5330450811104894E-2</v>
      </c>
      <c r="F2037" s="2">
        <v>11.516773116980263</v>
      </c>
      <c r="G2037" s="2">
        <v>11</v>
      </c>
    </row>
    <row r="2038" spans="1:7">
      <c r="A2038" s="2">
        <v>2003</v>
      </c>
      <c r="B2038" s="2">
        <v>68.731289600675765</v>
      </c>
      <c r="C2038" s="2">
        <v>64.268710399324235</v>
      </c>
      <c r="D2038" s="2">
        <v>0.45323252306387857</v>
      </c>
      <c r="F2038" s="2">
        <v>11.522527187985498</v>
      </c>
      <c r="G2038" s="2">
        <v>11</v>
      </c>
    </row>
    <row r="2039" spans="1:7">
      <c r="A2039" s="2">
        <v>2004</v>
      </c>
      <c r="B2039" s="2">
        <v>93.376634686821546</v>
      </c>
      <c r="C2039" s="2">
        <v>193.62336531317845</v>
      </c>
      <c r="D2039" s="2">
        <v>1.3654608259563532</v>
      </c>
      <c r="F2039" s="2">
        <v>11.528281258990734</v>
      </c>
      <c r="G2039" s="2">
        <v>11</v>
      </c>
    </row>
    <row r="2040" spans="1:7">
      <c r="A2040" s="2">
        <v>2005</v>
      </c>
      <c r="B2040" s="2">
        <v>129.89759755060035</v>
      </c>
      <c r="C2040" s="2">
        <v>42.102402449399648</v>
      </c>
      <c r="D2040" s="2">
        <v>0.29691241617620612</v>
      </c>
      <c r="F2040" s="2">
        <v>11.534035329995971</v>
      </c>
      <c r="G2040" s="2">
        <v>11</v>
      </c>
    </row>
    <row r="2041" spans="1:7">
      <c r="A2041" s="2">
        <v>2006</v>
      </c>
      <c r="B2041" s="2">
        <v>146.85500578826645</v>
      </c>
      <c r="C2041" s="2">
        <v>-87.855005788266453</v>
      </c>
      <c r="D2041" s="2">
        <v>-0.61956659297813355</v>
      </c>
      <c r="F2041" s="2">
        <v>11.539789401001206</v>
      </c>
      <c r="G2041" s="2">
        <v>11</v>
      </c>
    </row>
    <row r="2042" spans="1:7">
      <c r="A2042" s="2">
        <v>2007</v>
      </c>
      <c r="B2042" s="2">
        <v>163.02655221613378</v>
      </c>
      <c r="C2042" s="2">
        <v>-82.02655221613378</v>
      </c>
      <c r="D2042" s="2">
        <v>-0.57846346983088359</v>
      </c>
      <c r="F2042" s="2">
        <v>11.545543472006443</v>
      </c>
      <c r="G2042" s="2">
        <v>11</v>
      </c>
    </row>
    <row r="2043" spans="1:7">
      <c r="A2043" s="2">
        <v>2008</v>
      </c>
      <c r="B2043" s="2">
        <v>171.88745459151798</v>
      </c>
      <c r="C2043" s="2">
        <v>-65.887454591517979</v>
      </c>
      <c r="D2043" s="2">
        <v>-0.4646481483326047</v>
      </c>
      <c r="F2043" s="2">
        <v>11.55129754301168</v>
      </c>
      <c r="G2043" s="2">
        <v>11</v>
      </c>
    </row>
    <row r="2044" spans="1:7">
      <c r="A2044" s="2">
        <v>2009</v>
      </c>
      <c r="B2044" s="2">
        <v>178.07559979800089</v>
      </c>
      <c r="C2044" s="2">
        <v>-74.075599798000894</v>
      </c>
      <c r="D2044" s="2">
        <v>-0.52239216852670955</v>
      </c>
      <c r="F2044" s="2">
        <v>11.557051614016915</v>
      </c>
      <c r="G2044" s="2">
        <v>11</v>
      </c>
    </row>
    <row r="2045" spans="1:7">
      <c r="A2045" s="2">
        <v>2010</v>
      </c>
      <c r="B2045" s="2">
        <v>192.51173015101367</v>
      </c>
      <c r="C2045" s="2">
        <v>-106.51173015101367</v>
      </c>
      <c r="D2045" s="2">
        <v>-0.75113659341063266</v>
      </c>
      <c r="F2045" s="2">
        <v>11.562805685022152</v>
      </c>
      <c r="G2045" s="2">
        <v>11</v>
      </c>
    </row>
    <row r="2046" spans="1:7">
      <c r="A2046" s="2">
        <v>2011</v>
      </c>
      <c r="B2046" s="2">
        <v>214.63599847272528</v>
      </c>
      <c r="C2046" s="2">
        <v>-127.63599847272528</v>
      </c>
      <c r="D2046" s="2">
        <v>-0.90010808155532696</v>
      </c>
      <c r="F2046" s="2">
        <v>11.568559756027389</v>
      </c>
      <c r="G2046" s="2">
        <v>11</v>
      </c>
    </row>
    <row r="2047" spans="1:7">
      <c r="A2047" s="2">
        <v>2012</v>
      </c>
      <c r="B2047" s="2">
        <v>225.77069220686528</v>
      </c>
      <c r="C2047" s="2">
        <v>-89.770692206865277</v>
      </c>
      <c r="D2047" s="2">
        <v>-0.63307629907782026</v>
      </c>
      <c r="F2047" s="2">
        <v>11.574313827032624</v>
      </c>
      <c r="G2047" s="2">
        <v>11</v>
      </c>
    </row>
    <row r="2048" spans="1:7">
      <c r="A2048" s="2">
        <v>2013</v>
      </c>
      <c r="B2048" s="2">
        <v>241.26916585332182</v>
      </c>
      <c r="C2048" s="2">
        <v>57.730834146678177</v>
      </c>
      <c r="D2048" s="2">
        <v>0.40712644545542936</v>
      </c>
      <c r="F2048" s="2">
        <v>11.580067898037861</v>
      </c>
      <c r="G2048" s="2">
        <v>11</v>
      </c>
    </row>
    <row r="2049" spans="1:7">
      <c r="A2049" s="2">
        <v>2014</v>
      </c>
      <c r="B2049" s="2">
        <v>231.36531191111189</v>
      </c>
      <c r="C2049" s="2">
        <v>62.634688088888112</v>
      </c>
      <c r="D2049" s="2">
        <v>0.44170915422856083</v>
      </c>
      <c r="F2049" s="2">
        <v>11.585821969043096</v>
      </c>
      <c r="G2049" s="2">
        <v>11</v>
      </c>
    </row>
    <row r="2050" spans="1:7">
      <c r="A2050" s="2">
        <v>2015</v>
      </c>
      <c r="B2050" s="2">
        <v>230.78396798998884</v>
      </c>
      <c r="C2050" s="2">
        <v>-40.783967989988838</v>
      </c>
      <c r="D2050" s="2">
        <v>-0.28761461989524317</v>
      </c>
      <c r="F2050" s="2">
        <v>11.591576040048333</v>
      </c>
      <c r="G2050" s="2">
        <v>11</v>
      </c>
    </row>
    <row r="2051" spans="1:7">
      <c r="A2051" s="2">
        <v>2016</v>
      </c>
      <c r="B2051" s="2">
        <v>246.7065051644191</v>
      </c>
      <c r="C2051" s="2">
        <v>-114.7065051644191</v>
      </c>
      <c r="D2051" s="2">
        <v>-0.80892736799112941</v>
      </c>
      <c r="F2051" s="2">
        <v>11.597330111053569</v>
      </c>
      <c r="G2051" s="2">
        <v>11</v>
      </c>
    </row>
    <row r="2052" spans="1:7">
      <c r="A2052" s="2">
        <v>2017</v>
      </c>
      <c r="B2052" s="2">
        <v>207.47108000518693</v>
      </c>
      <c r="C2052" s="2">
        <v>-124.47108000518693</v>
      </c>
      <c r="D2052" s="2">
        <v>-0.87778860488586896</v>
      </c>
      <c r="F2052" s="2">
        <v>11.603084182058804</v>
      </c>
      <c r="G2052" s="2">
        <v>11</v>
      </c>
    </row>
    <row r="2053" spans="1:7">
      <c r="A2053" s="2">
        <v>2018</v>
      </c>
      <c r="B2053" s="2">
        <v>201.26874897909676</v>
      </c>
      <c r="C2053" s="2">
        <v>-146.26874897909676</v>
      </c>
      <c r="D2053" s="2">
        <v>-1.0315090147800785</v>
      </c>
      <c r="F2053" s="2">
        <v>11.608838253064041</v>
      </c>
      <c r="G2053" s="2">
        <v>11</v>
      </c>
    </row>
    <row r="2054" spans="1:7">
      <c r="A2054" s="2">
        <v>2019</v>
      </c>
      <c r="B2054" s="2">
        <v>185.36838317226062</v>
      </c>
      <c r="C2054" s="2">
        <v>-150.36838317226062</v>
      </c>
      <c r="D2054" s="2">
        <v>-1.0604202460380523</v>
      </c>
      <c r="F2054" s="2">
        <v>11.614592324069278</v>
      </c>
      <c r="G2054" s="2">
        <v>11</v>
      </c>
    </row>
    <row r="2055" spans="1:7">
      <c r="A2055" s="2">
        <v>2020</v>
      </c>
      <c r="B2055" s="2">
        <v>10.023437688981005</v>
      </c>
      <c r="C2055" s="2">
        <v>0.97656231101899493</v>
      </c>
      <c r="D2055" s="2">
        <v>6.8868629446917464E-3</v>
      </c>
      <c r="F2055" s="2">
        <v>11.620346395074513</v>
      </c>
      <c r="G2055" s="2">
        <v>11</v>
      </c>
    </row>
    <row r="2056" spans="1:7">
      <c r="A2056" s="2">
        <v>2021</v>
      </c>
      <c r="B2056" s="2">
        <v>56.799374413231448</v>
      </c>
      <c r="C2056" s="2">
        <v>-46.799374413231448</v>
      </c>
      <c r="D2056" s="2">
        <v>-0.33003616240824768</v>
      </c>
      <c r="F2056" s="2">
        <v>11.62610046607975</v>
      </c>
      <c r="G2056" s="2">
        <v>11</v>
      </c>
    </row>
    <row r="2057" spans="1:7">
      <c r="A2057" s="2">
        <v>2022</v>
      </c>
      <c r="B2057" s="2">
        <v>25.364630942288144</v>
      </c>
      <c r="C2057" s="2">
        <v>-21.364630942288144</v>
      </c>
      <c r="D2057" s="2">
        <v>-0.15066656116385493</v>
      </c>
      <c r="F2057" s="2">
        <v>11.631854537084987</v>
      </c>
      <c r="G2057" s="2">
        <v>11</v>
      </c>
    </row>
    <row r="2058" spans="1:7">
      <c r="A2058" s="2">
        <v>2023</v>
      </c>
      <c r="B2058" s="2">
        <v>48.890002029220341</v>
      </c>
      <c r="C2058" s="2">
        <v>-44.890002029220341</v>
      </c>
      <c r="D2058" s="2">
        <v>-0.31657098382139143</v>
      </c>
      <c r="F2058" s="2">
        <v>11.637608608090222</v>
      </c>
      <c r="G2058" s="2">
        <v>11</v>
      </c>
    </row>
    <row r="2059" spans="1:7">
      <c r="A2059" s="2">
        <v>2024</v>
      </c>
      <c r="B2059" s="2">
        <v>40.705824195595326</v>
      </c>
      <c r="C2059" s="2">
        <v>-39.705824195595326</v>
      </c>
      <c r="D2059" s="2">
        <v>-0.28001138919211438</v>
      </c>
      <c r="F2059" s="2">
        <v>11.643362679095459</v>
      </c>
      <c r="G2059" s="2">
        <v>11</v>
      </c>
    </row>
    <row r="2060" spans="1:7">
      <c r="A2060" s="2">
        <v>2025</v>
      </c>
      <c r="B2060" s="2">
        <v>42.7296041816669</v>
      </c>
      <c r="C2060" s="2">
        <v>-35.7296041816669</v>
      </c>
      <c r="D2060" s="2">
        <v>-0.25197049311729874</v>
      </c>
      <c r="F2060" s="2">
        <v>11.649116750100696</v>
      </c>
      <c r="G2060" s="2">
        <v>11</v>
      </c>
    </row>
    <row r="2061" spans="1:7">
      <c r="A2061" s="2">
        <v>2026</v>
      </c>
      <c r="B2061" s="2">
        <v>65.312357165985162</v>
      </c>
      <c r="C2061" s="2">
        <v>-17.312357165985162</v>
      </c>
      <c r="D2061" s="2">
        <v>-0.12208932262323684</v>
      </c>
      <c r="F2061" s="2">
        <v>11.654870821105931</v>
      </c>
      <c r="G2061" s="2">
        <v>11</v>
      </c>
    </row>
    <row r="2062" spans="1:7">
      <c r="A2062" s="2">
        <v>2027</v>
      </c>
      <c r="B2062" s="2">
        <v>88.299352969016113</v>
      </c>
      <c r="C2062" s="2">
        <v>47.700647030983887</v>
      </c>
      <c r="D2062" s="2">
        <v>0.33639207121634818</v>
      </c>
      <c r="F2062" s="2">
        <v>11.660624892111167</v>
      </c>
      <c r="G2062" s="2">
        <v>11</v>
      </c>
    </row>
    <row r="2063" spans="1:7">
      <c r="A2063" s="2">
        <v>2028</v>
      </c>
      <c r="B2063" s="2">
        <v>87.003333660609528</v>
      </c>
      <c r="C2063" s="2">
        <v>175.99666633939046</v>
      </c>
      <c r="D2063" s="2">
        <v>1.2411547180612519</v>
      </c>
      <c r="F2063" s="2">
        <v>11.666378963116403</v>
      </c>
      <c r="G2063" s="2">
        <v>11</v>
      </c>
    </row>
    <row r="2064" spans="1:7">
      <c r="A2064" s="2">
        <v>2029</v>
      </c>
      <c r="B2064" s="2">
        <v>101.53877310373954</v>
      </c>
      <c r="C2064" s="2">
        <v>52.461226896260456</v>
      </c>
      <c r="D2064" s="2">
        <v>0.36996438984823232</v>
      </c>
      <c r="F2064" s="2">
        <v>11.672133034121639</v>
      </c>
      <c r="G2064" s="2">
        <v>11</v>
      </c>
    </row>
    <row r="2065" spans="1:7">
      <c r="A2065" s="2">
        <v>2030</v>
      </c>
      <c r="B2065" s="2">
        <v>112.33450624588357</v>
      </c>
      <c r="C2065" s="2">
        <v>-48.334506245883574</v>
      </c>
      <c r="D2065" s="2">
        <v>-0.34086214085756655</v>
      </c>
      <c r="F2065" s="2">
        <v>11.677887105126876</v>
      </c>
      <c r="G2065" s="2">
        <v>11</v>
      </c>
    </row>
    <row r="2066" spans="1:7">
      <c r="A2066" s="2">
        <v>2031</v>
      </c>
      <c r="B2066" s="2">
        <v>121.24374626936327</v>
      </c>
      <c r="C2066" s="2">
        <v>-31.243746269363271</v>
      </c>
      <c r="D2066" s="2">
        <v>-0.22033555463686499</v>
      </c>
      <c r="F2066" s="2">
        <v>11.683641176132111</v>
      </c>
      <c r="G2066" s="2">
        <v>11</v>
      </c>
    </row>
    <row r="2067" spans="1:7">
      <c r="A2067" s="2">
        <v>2032</v>
      </c>
      <c r="B2067" s="2">
        <v>128.7149282041116</v>
      </c>
      <c r="C2067" s="2">
        <v>-48.714928204111601</v>
      </c>
      <c r="D2067" s="2">
        <v>-0.34354493319749813</v>
      </c>
      <c r="F2067" s="2">
        <v>11.689395247137348</v>
      </c>
      <c r="G2067" s="2">
        <v>11</v>
      </c>
    </row>
    <row r="2068" spans="1:7">
      <c r="A2068" s="2">
        <v>2033</v>
      </c>
      <c r="B2068" s="2">
        <v>143.97395146890855</v>
      </c>
      <c r="C2068" s="2">
        <v>-45.973951468908552</v>
      </c>
      <c r="D2068" s="2">
        <v>-0.32421515680029611</v>
      </c>
      <c r="F2068" s="2">
        <v>11.695149318142585</v>
      </c>
      <c r="G2068" s="2">
        <v>11</v>
      </c>
    </row>
    <row r="2069" spans="1:7">
      <c r="A2069" s="2">
        <v>2034</v>
      </c>
      <c r="B2069" s="2">
        <v>151.20132538031231</v>
      </c>
      <c r="C2069" s="2">
        <v>-71.201325380312312</v>
      </c>
      <c r="D2069" s="2">
        <v>-0.50212235700858932</v>
      </c>
      <c r="F2069" s="2">
        <v>11.70090338914782</v>
      </c>
      <c r="G2069" s="2">
        <v>11</v>
      </c>
    </row>
    <row r="2070" spans="1:7">
      <c r="A2070" s="2">
        <v>2035</v>
      </c>
      <c r="B2070" s="2">
        <v>62.173212286620959</v>
      </c>
      <c r="C2070" s="2">
        <v>7.8267877133790407</v>
      </c>
      <c r="D2070" s="2">
        <v>5.5195673303216716E-2</v>
      </c>
      <c r="F2070" s="2">
        <v>11.706657460153057</v>
      </c>
      <c r="G2070" s="2">
        <v>11</v>
      </c>
    </row>
    <row r="2071" spans="1:7">
      <c r="A2071" s="2">
        <v>2036</v>
      </c>
      <c r="B2071" s="2">
        <v>59.611278471399523</v>
      </c>
      <c r="C2071" s="2">
        <v>-23.611278471399523</v>
      </c>
      <c r="D2071" s="2">
        <v>-0.16651025433472469</v>
      </c>
      <c r="F2071" s="2">
        <v>11.712411531158294</v>
      </c>
      <c r="G2071" s="2">
        <v>11</v>
      </c>
    </row>
    <row r="2072" spans="1:7">
      <c r="A2072" s="2">
        <v>2037</v>
      </c>
      <c r="B2072" s="2">
        <v>47.626268631537563</v>
      </c>
      <c r="C2072" s="2">
        <v>68.373731368462444</v>
      </c>
      <c r="D2072" s="2">
        <v>0.48218174266876113</v>
      </c>
      <c r="F2072" s="2">
        <v>11.718165602163529</v>
      </c>
      <c r="G2072" s="2">
        <v>11</v>
      </c>
    </row>
    <row r="2073" spans="1:7">
      <c r="A2073" s="2">
        <v>2038</v>
      </c>
      <c r="B2073" s="2">
        <v>60.171177430358391</v>
      </c>
      <c r="C2073" s="2">
        <v>24.828822569641609</v>
      </c>
      <c r="D2073" s="2">
        <v>0.17509655675403693</v>
      </c>
      <c r="F2073" s="2">
        <v>11.723919673168766</v>
      </c>
      <c r="G2073" s="2">
        <v>11</v>
      </c>
    </row>
    <row r="2074" spans="1:7">
      <c r="A2074" s="2">
        <v>2039</v>
      </c>
      <c r="B2074" s="2">
        <v>67.841774057011932</v>
      </c>
      <c r="C2074" s="2">
        <v>4.1582259429880679</v>
      </c>
      <c r="D2074" s="2">
        <v>2.9324429009080819E-2</v>
      </c>
      <c r="F2074" s="2">
        <v>11.729673744174002</v>
      </c>
      <c r="G2074" s="2">
        <v>11</v>
      </c>
    </row>
    <row r="2075" spans="1:7">
      <c r="A2075" s="2">
        <v>2040</v>
      </c>
      <c r="B2075" s="2">
        <v>63.009395063381454</v>
      </c>
      <c r="C2075" s="2">
        <v>-19.009395063381454</v>
      </c>
      <c r="D2075" s="2">
        <v>-0.13405708676838496</v>
      </c>
      <c r="F2075" s="2">
        <v>11.735427815179237</v>
      </c>
      <c r="G2075" s="2">
        <v>11</v>
      </c>
    </row>
    <row r="2076" spans="1:7">
      <c r="A2076" s="2">
        <v>2041</v>
      </c>
      <c r="B2076" s="2">
        <v>75.793955364080986</v>
      </c>
      <c r="C2076" s="2">
        <v>-48.793955364080986</v>
      </c>
      <c r="D2076" s="2">
        <v>-0.34410224450623533</v>
      </c>
      <c r="F2076" s="2">
        <v>11.741181886184474</v>
      </c>
      <c r="G2076" s="2">
        <v>11</v>
      </c>
    </row>
    <row r="2077" spans="1:7">
      <c r="A2077" s="2">
        <v>2042</v>
      </c>
      <c r="B2077" s="2">
        <v>78.793811031938404</v>
      </c>
      <c r="C2077" s="2">
        <v>-54.793811031938404</v>
      </c>
      <c r="D2077" s="2">
        <v>-0.38641412077488879</v>
      </c>
      <c r="F2077" s="2">
        <v>11.746935957189709</v>
      </c>
      <c r="G2077" s="2">
        <v>11</v>
      </c>
    </row>
    <row r="2078" spans="1:7">
      <c r="A2078" s="2">
        <v>2043</v>
      </c>
      <c r="B2078" s="2">
        <v>85.40186324492916</v>
      </c>
      <c r="C2078" s="2">
        <v>-73.40186324492916</v>
      </c>
      <c r="D2078" s="2">
        <v>-0.51764087795417812</v>
      </c>
      <c r="F2078" s="2">
        <v>11.752690028194946</v>
      </c>
      <c r="G2078" s="2">
        <v>11</v>
      </c>
    </row>
    <row r="2079" spans="1:7">
      <c r="A2079" s="2">
        <v>2044</v>
      </c>
      <c r="B2079" s="2">
        <v>-88.080960621645417</v>
      </c>
      <c r="C2079" s="2">
        <v>91.080960621645417</v>
      </c>
      <c r="D2079" s="2">
        <v>0.64231650719514322</v>
      </c>
      <c r="F2079" s="2">
        <v>11.758444099200183</v>
      </c>
      <c r="G2079" s="2">
        <v>11</v>
      </c>
    </row>
    <row r="2080" spans="1:7">
      <c r="A2080" s="2">
        <v>2045</v>
      </c>
      <c r="B2080" s="2">
        <v>-81.653163913283791</v>
      </c>
      <c r="C2080" s="2">
        <v>86.653163913283791</v>
      </c>
      <c r="D2080" s="2">
        <v>0.61109102497719325</v>
      </c>
      <c r="F2080" s="2">
        <v>11.764198170205418</v>
      </c>
      <c r="G2080" s="2">
        <v>11</v>
      </c>
    </row>
    <row r="2081" spans="1:7">
      <c r="A2081" s="2">
        <v>2046</v>
      </c>
      <c r="B2081" s="2">
        <v>-73.982567286630214</v>
      </c>
      <c r="C2081" s="2">
        <v>78.982567286630214</v>
      </c>
      <c r="D2081" s="2">
        <v>0.5569968344931715</v>
      </c>
      <c r="F2081" s="2">
        <v>11.769952241210655</v>
      </c>
      <c r="G2081" s="2">
        <v>11</v>
      </c>
    </row>
    <row r="2082" spans="1:7">
      <c r="A2082" s="2">
        <v>2047</v>
      </c>
      <c r="B2082" s="2">
        <v>-65.069170741684673</v>
      </c>
      <c r="C2082" s="2">
        <v>66.069170741684673</v>
      </c>
      <c r="D2082" s="2">
        <v>0.465929637702934</v>
      </c>
      <c r="F2082" s="2">
        <v>11.775706312215892</v>
      </c>
      <c r="G2082" s="2">
        <v>11</v>
      </c>
    </row>
    <row r="2083" spans="1:7">
      <c r="A2083" s="2">
        <v>2048</v>
      </c>
      <c r="B2083" s="2">
        <v>-56.159930718204969</v>
      </c>
      <c r="C2083" s="2">
        <v>58.159930718204969</v>
      </c>
      <c r="D2083" s="2">
        <v>0.41015249842183821</v>
      </c>
      <c r="F2083" s="2">
        <v>11.781460383221127</v>
      </c>
      <c r="G2083" s="2">
        <v>11</v>
      </c>
    </row>
    <row r="2084" spans="1:7">
      <c r="A2084" s="2">
        <v>2049</v>
      </c>
      <c r="B2084" s="2">
        <v>-49.727977488377498</v>
      </c>
      <c r="C2084" s="2">
        <v>57.727977488377498</v>
      </c>
      <c r="D2084" s="2">
        <v>0.40710629987539354</v>
      </c>
      <c r="F2084" s="2">
        <v>11.787214454226364</v>
      </c>
      <c r="G2084" s="2">
        <v>11</v>
      </c>
    </row>
    <row r="2085" spans="1:7">
      <c r="A2085" s="2">
        <v>2050</v>
      </c>
      <c r="B2085" s="2">
        <v>-42.500603576973724</v>
      </c>
      <c r="C2085" s="2">
        <v>78.500603576973731</v>
      </c>
      <c r="D2085" s="2">
        <v>0.55359795459040728</v>
      </c>
      <c r="F2085" s="2">
        <v>11.792968525231601</v>
      </c>
      <c r="G2085" s="2">
        <v>11</v>
      </c>
    </row>
    <row r="2086" spans="1:7">
      <c r="A2086" s="2">
        <v>2051</v>
      </c>
      <c r="B2086" s="2">
        <v>-33.148140838244238</v>
      </c>
      <c r="C2086" s="2">
        <v>125.14814083824425</v>
      </c>
      <c r="D2086" s="2">
        <v>0.88256333877624316</v>
      </c>
      <c r="F2086" s="2">
        <v>11.798722596236836</v>
      </c>
      <c r="G2086" s="2">
        <v>11</v>
      </c>
    </row>
    <row r="2087" spans="1:7">
      <c r="A2087" s="2">
        <v>2052</v>
      </c>
      <c r="B2087" s="2">
        <v>-35.918374302364377</v>
      </c>
      <c r="C2087" s="2">
        <v>227.91837430236438</v>
      </c>
      <c r="D2087" s="2">
        <v>1.6073143399927974</v>
      </c>
      <c r="F2087" s="2">
        <v>11.804476667242072</v>
      </c>
      <c r="G2087" s="2">
        <v>11</v>
      </c>
    </row>
    <row r="2088" spans="1:7">
      <c r="A2088" s="2">
        <v>2053</v>
      </c>
      <c r="B2088" s="2">
        <v>-12.723279970653797</v>
      </c>
      <c r="C2088" s="2">
        <v>144.72327997065381</v>
      </c>
      <c r="D2088" s="2">
        <v>1.0206101370266361</v>
      </c>
      <c r="F2088" s="2">
        <v>11.810230738247309</v>
      </c>
      <c r="G2088" s="2">
        <v>11</v>
      </c>
    </row>
    <row r="2089" spans="1:7">
      <c r="A2089" s="2">
        <v>2054</v>
      </c>
      <c r="B2089" s="2">
        <v>-5.0526833440002203</v>
      </c>
      <c r="C2089" s="2">
        <v>74.052683344000215</v>
      </c>
      <c r="D2089" s="2">
        <v>0.52223055827808518</v>
      </c>
      <c r="F2089" s="2">
        <v>11.815984809252544</v>
      </c>
      <c r="G2089" s="2">
        <v>11</v>
      </c>
    </row>
    <row r="2090" spans="1:7">
      <c r="A2090" s="2">
        <v>2055</v>
      </c>
      <c r="B2090" s="2">
        <v>8.7641253105994981</v>
      </c>
      <c r="C2090" s="2">
        <v>49.235874689400504</v>
      </c>
      <c r="D2090" s="2">
        <v>0.34721872544323817</v>
      </c>
      <c r="F2090" s="2">
        <v>11.821738880257781</v>
      </c>
      <c r="G2090" s="2">
        <v>11</v>
      </c>
    </row>
    <row r="2091" spans="1:7">
      <c r="A2091" s="2">
        <v>2056</v>
      </c>
      <c r="B2091" s="2">
        <v>16.434721937253101</v>
      </c>
      <c r="C2091" s="2">
        <v>73.565278062746899</v>
      </c>
      <c r="D2091" s="2">
        <v>0.51879330360151676</v>
      </c>
      <c r="F2091" s="2">
        <v>11.827492951263018</v>
      </c>
      <c r="G2091" s="2">
        <v>11</v>
      </c>
    </row>
    <row r="2092" spans="1:7">
      <c r="A2092" s="2">
        <v>2057</v>
      </c>
      <c r="B2092" s="2">
        <v>42.142611437061781</v>
      </c>
      <c r="C2092" s="2">
        <v>25.857388562938219</v>
      </c>
      <c r="D2092" s="2">
        <v>0.18235015741574287</v>
      </c>
      <c r="F2092" s="2">
        <v>11.833247022268253</v>
      </c>
      <c r="G2092" s="2">
        <v>11</v>
      </c>
    </row>
    <row r="2093" spans="1:7">
      <c r="A2093" s="2">
        <v>2058</v>
      </c>
      <c r="B2093" s="2">
        <v>49.813208063715329</v>
      </c>
      <c r="C2093" s="2">
        <v>26.186791936284671</v>
      </c>
      <c r="D2093" s="2">
        <v>0.18467315909229642</v>
      </c>
      <c r="F2093" s="2">
        <v>11.83900109327349</v>
      </c>
      <c r="G2093" s="2">
        <v>11</v>
      </c>
    </row>
    <row r="2094" spans="1:7">
      <c r="A2094" s="2">
        <v>2059</v>
      </c>
      <c r="B2094" s="2">
        <v>57.244153188490237</v>
      </c>
      <c r="C2094" s="2">
        <v>7.7558468115097625</v>
      </c>
      <c r="D2094" s="2">
        <v>5.4695387491616274E-2</v>
      </c>
      <c r="F2094" s="2">
        <v>11.844755164278725</v>
      </c>
      <c r="G2094" s="2">
        <v>11</v>
      </c>
    </row>
    <row r="2095" spans="1:7">
      <c r="A2095" s="2">
        <v>2060</v>
      </c>
      <c r="B2095" s="2">
        <v>70.028713489189741</v>
      </c>
      <c r="C2095" s="2">
        <v>14.971286510810259</v>
      </c>
      <c r="D2095" s="2">
        <v>0.10557974349642608</v>
      </c>
      <c r="F2095" s="2">
        <v>11.850509235283962</v>
      </c>
      <c r="G2095" s="2">
        <v>11</v>
      </c>
    </row>
    <row r="2096" spans="1:7">
      <c r="A2096" s="2">
        <v>2061</v>
      </c>
      <c r="B2096" s="2">
        <v>77.699310115843346</v>
      </c>
      <c r="C2096" s="2">
        <v>90.300689884156654</v>
      </c>
      <c r="D2096" s="2">
        <v>0.63681392167837103</v>
      </c>
      <c r="F2096" s="2">
        <v>11.856263306289199</v>
      </c>
      <c r="G2096" s="2">
        <v>11</v>
      </c>
    </row>
    <row r="2097" spans="1:7">
      <c r="A2097" s="2">
        <v>2062</v>
      </c>
      <c r="B2097" s="2">
        <v>83.927692132299711</v>
      </c>
      <c r="C2097" s="2">
        <v>93.072307867700289</v>
      </c>
      <c r="D2097" s="2">
        <v>0.65635978472503198</v>
      </c>
      <c r="F2097" s="2">
        <v>11.862017377294434</v>
      </c>
      <c r="G2097" s="2">
        <v>11</v>
      </c>
    </row>
    <row r="2098" spans="1:7">
      <c r="A2098" s="2">
        <v>2063</v>
      </c>
      <c r="B2098" s="2">
        <v>91.598288758953316</v>
      </c>
      <c r="C2098" s="2">
        <v>38.401711241046684</v>
      </c>
      <c r="D2098" s="2">
        <v>0.27081459029763111</v>
      </c>
      <c r="F2098" s="2">
        <v>11.867771448299671</v>
      </c>
      <c r="G2098" s="2">
        <v>11</v>
      </c>
    </row>
    <row r="2099" spans="1:7">
      <c r="A2099" s="2">
        <v>2064</v>
      </c>
      <c r="B2099" s="2">
        <v>78.003066163852822</v>
      </c>
      <c r="C2099" s="2">
        <v>6.9969338361471785</v>
      </c>
      <c r="D2099" s="2">
        <v>4.9343420096093181E-2</v>
      </c>
      <c r="F2099" s="2">
        <v>11.873525519304907</v>
      </c>
      <c r="G2099" s="2">
        <v>11</v>
      </c>
    </row>
    <row r="2100" spans="1:7">
      <c r="A2100" s="2">
        <v>2065</v>
      </c>
      <c r="B2100" s="2">
        <v>87.663545742279283</v>
      </c>
      <c r="C2100" s="2">
        <v>-27.663545742279283</v>
      </c>
      <c r="D2100" s="2">
        <v>-0.19508744699812877</v>
      </c>
      <c r="F2100" s="2">
        <v>11.879279590310142</v>
      </c>
      <c r="G2100" s="2">
        <v>11</v>
      </c>
    </row>
    <row r="2101" spans="1:7">
      <c r="A2101" s="2">
        <v>2066</v>
      </c>
      <c r="B2101" s="2">
        <v>95.622131518906954</v>
      </c>
      <c r="C2101" s="2">
        <v>-44.622131518906954</v>
      </c>
      <c r="D2101" s="2">
        <v>-0.31468192106457871</v>
      </c>
      <c r="F2101" s="2">
        <v>11.885033661315379</v>
      </c>
      <c r="G2101" s="2">
        <v>11</v>
      </c>
    </row>
    <row r="2102" spans="1:7">
      <c r="A2102" s="2">
        <v>2067</v>
      </c>
      <c r="B2102" s="2">
        <v>80.616046166589328</v>
      </c>
      <c r="C2102" s="2">
        <v>-53.616046166589328</v>
      </c>
      <c r="D2102" s="2">
        <v>-0.3781083474338422</v>
      </c>
      <c r="F2102" s="2">
        <v>11.890787732320616</v>
      </c>
      <c r="G2102" s="2">
        <v>11</v>
      </c>
    </row>
    <row r="2103" spans="1:7">
      <c r="A2103" s="2">
        <v>2068</v>
      </c>
      <c r="B2103" s="2">
        <v>-93.937970346819142</v>
      </c>
      <c r="C2103" s="2">
        <v>99.937970346819142</v>
      </c>
      <c r="D2103" s="2">
        <v>0.70477745964929428</v>
      </c>
      <c r="F2103" s="2">
        <v>11.896541803325851</v>
      </c>
      <c r="G2103" s="2">
        <v>11</v>
      </c>
    </row>
    <row r="2104" spans="1:7">
      <c r="A2104" s="2">
        <v>2069</v>
      </c>
      <c r="B2104" s="2">
        <v>-86.267373720165565</v>
      </c>
      <c r="C2104" s="2">
        <v>90.267373720165565</v>
      </c>
      <c r="D2104" s="2">
        <v>0.63657897112512873</v>
      </c>
      <c r="F2104" s="2">
        <v>11.902295874331088</v>
      </c>
      <c r="G2104" s="2">
        <v>11</v>
      </c>
    </row>
    <row r="2105" spans="1:7">
      <c r="A2105" s="2">
        <v>2070</v>
      </c>
      <c r="B2105" s="2">
        <v>-63.485206043942128</v>
      </c>
      <c r="C2105" s="2">
        <v>70.485206043942128</v>
      </c>
      <c r="D2105" s="2">
        <v>0.49707217673235182</v>
      </c>
      <c r="F2105" s="2">
        <v>11.908049945336325</v>
      </c>
      <c r="G2105" s="2">
        <v>11</v>
      </c>
    </row>
    <row r="2106" spans="1:7">
      <c r="A2106" s="2">
        <v>2071</v>
      </c>
      <c r="B2106" s="2">
        <v>-58.528723883264639</v>
      </c>
      <c r="C2106" s="2">
        <v>62.528723883264639</v>
      </c>
      <c r="D2106" s="2">
        <v>0.44096187885971055</v>
      </c>
      <c r="F2106" s="2">
        <v>11.91380401634156</v>
      </c>
      <c r="G2106" s="2">
        <v>11</v>
      </c>
    </row>
    <row r="2107" spans="1:7">
      <c r="A2107" s="2">
        <v>2072</v>
      </c>
      <c r="B2107" s="2">
        <v>-50.858127256611063</v>
      </c>
      <c r="C2107" s="2">
        <v>53.858127256611063</v>
      </c>
      <c r="D2107" s="2">
        <v>0.3798155393556169</v>
      </c>
      <c r="F2107" s="2">
        <v>11.919558087346797</v>
      </c>
      <c r="G2107" s="2">
        <v>11</v>
      </c>
    </row>
    <row r="2108" spans="1:7">
      <c r="A2108" s="2">
        <v>2073</v>
      </c>
      <c r="B2108" s="2">
        <v>-47.858271588753631</v>
      </c>
      <c r="C2108" s="2">
        <v>59.858271588753631</v>
      </c>
      <c r="D2108" s="2">
        <v>0.42212945132782603</v>
      </c>
      <c r="F2108" s="2">
        <v>11.925312158352032</v>
      </c>
      <c r="G2108" s="2">
        <v>11</v>
      </c>
    </row>
    <row r="2109" spans="1:7">
      <c r="A2109" s="2">
        <v>2074</v>
      </c>
      <c r="B2109" s="2">
        <v>-40.18767496210004</v>
      </c>
      <c r="C2109" s="2">
        <v>68.187674962100033</v>
      </c>
      <c r="D2109" s="2">
        <v>0.48086964516495434</v>
      </c>
      <c r="F2109" s="2">
        <v>11.931066229357269</v>
      </c>
      <c r="G2109" s="2">
        <v>11</v>
      </c>
    </row>
    <row r="2110" spans="1:7">
      <c r="A2110" s="2">
        <v>2075</v>
      </c>
      <c r="B2110" s="2">
        <v>-38.302857877466778</v>
      </c>
      <c r="C2110" s="2">
        <v>133.30285787746678</v>
      </c>
      <c r="D2110" s="2">
        <v>0.94007161855335986</v>
      </c>
      <c r="F2110" s="2">
        <v>11.936820300362506</v>
      </c>
      <c r="G2110" s="2">
        <v>11</v>
      </c>
    </row>
    <row r="2111" spans="1:7">
      <c r="A2111" s="2">
        <v>2076</v>
      </c>
      <c r="B2111" s="2">
        <v>-3.2009922905044927</v>
      </c>
      <c r="C2111" s="2">
        <v>209.2009922905045</v>
      </c>
      <c r="D2111" s="2">
        <v>1.4753165727795485</v>
      </c>
      <c r="F2111" s="2">
        <v>11.942574371367741</v>
      </c>
      <c r="G2111" s="2">
        <v>11</v>
      </c>
    </row>
    <row r="2112" spans="1:7">
      <c r="A2112" s="2">
        <v>2077</v>
      </c>
      <c r="B2112" s="2">
        <v>61.234296818368065</v>
      </c>
      <c r="C2112" s="2">
        <v>111.76570318163193</v>
      </c>
      <c r="D2112" s="2">
        <v>0.78818839416999142</v>
      </c>
      <c r="F2112" s="2">
        <v>11.948328442372977</v>
      </c>
      <c r="G2112" s="2">
        <v>11</v>
      </c>
    </row>
    <row r="2113" spans="1:7">
      <c r="A2113" s="2">
        <v>2078</v>
      </c>
      <c r="B2113" s="2">
        <v>77.252187681668744</v>
      </c>
      <c r="C2113" s="2">
        <v>-2.2521876816687438</v>
      </c>
      <c r="D2113" s="2">
        <v>-1.5882763152298217E-2</v>
      </c>
      <c r="F2113" s="2">
        <v>11.954082513378214</v>
      </c>
      <c r="G2113" s="2">
        <v>11</v>
      </c>
    </row>
    <row r="2114" spans="1:7">
      <c r="A2114" s="2">
        <v>2079</v>
      </c>
      <c r="B2114" s="2">
        <v>94.412111339488646</v>
      </c>
      <c r="C2114" s="2">
        <v>-5.4121113394886464</v>
      </c>
      <c r="D2114" s="2">
        <v>-3.8167015679294827E-2</v>
      </c>
      <c r="F2114" s="2">
        <v>11.959836584383449</v>
      </c>
      <c r="G2114" s="2">
        <v>11</v>
      </c>
    </row>
    <row r="2115" spans="1:7">
      <c r="A2115" s="2">
        <v>2080</v>
      </c>
      <c r="B2115" s="2">
        <v>123.0211500407041</v>
      </c>
      <c r="C2115" s="2">
        <v>-28.0211500407041</v>
      </c>
      <c r="D2115" s="2">
        <v>-0.19760932580083884</v>
      </c>
      <c r="F2115" s="2">
        <v>11.965590655388686</v>
      </c>
      <c r="G2115" s="2">
        <v>11</v>
      </c>
    </row>
    <row r="2116" spans="1:7">
      <c r="A2116" s="2">
        <v>2081</v>
      </c>
      <c r="B2116" s="2">
        <v>145.26494243302639</v>
      </c>
      <c r="C2116" s="2">
        <v>-35.264942433026391</v>
      </c>
      <c r="D2116" s="2">
        <v>-0.2486936292219587</v>
      </c>
      <c r="F2116" s="2">
        <v>11.971344726393923</v>
      </c>
      <c r="G2116" s="2">
        <v>11</v>
      </c>
    </row>
    <row r="2117" spans="1:7">
      <c r="A2117" s="2">
        <v>2082</v>
      </c>
      <c r="B2117" s="2">
        <v>157.43082872784925</v>
      </c>
      <c r="C2117" s="2">
        <v>-70.430828727849246</v>
      </c>
      <c r="D2117" s="2">
        <v>-0.49668869979595326</v>
      </c>
      <c r="F2117" s="2">
        <v>11.977098797399158</v>
      </c>
      <c r="G2117" s="2">
        <v>11</v>
      </c>
    </row>
    <row r="2118" spans="1:7">
      <c r="A2118" s="2">
        <v>2083</v>
      </c>
      <c r="B2118" s="2">
        <v>162.38731088852668</v>
      </c>
      <c r="C2118" s="2">
        <v>-51.387310888526684</v>
      </c>
      <c r="D2118" s="2">
        <v>-0.36239097412665305</v>
      </c>
      <c r="F2118" s="2">
        <v>11.982852868404395</v>
      </c>
      <c r="G2118" s="2">
        <v>11</v>
      </c>
    </row>
    <row r="2119" spans="1:7">
      <c r="A2119" s="2">
        <v>2084</v>
      </c>
      <c r="B2119" s="2">
        <v>170.05790751518029</v>
      </c>
      <c r="C2119" s="2">
        <v>-3.0579075151802897</v>
      </c>
      <c r="D2119" s="2">
        <v>-2.156481948664915E-2</v>
      </c>
      <c r="F2119" s="2">
        <v>11.988606939409632</v>
      </c>
      <c r="G2119" s="2">
        <v>11</v>
      </c>
    </row>
    <row r="2120" spans="1:7">
      <c r="A2120" s="2">
        <v>2085</v>
      </c>
      <c r="B2120" s="2">
        <v>174.0084174298897</v>
      </c>
      <c r="C2120" s="2">
        <v>106.9915825701103</v>
      </c>
      <c r="D2120" s="2">
        <v>0.75452058417774415</v>
      </c>
      <c r="F2120" s="2">
        <v>11.994361010414867</v>
      </c>
      <c r="G2120" s="2">
        <v>11</v>
      </c>
    </row>
    <row r="2121" spans="1:7">
      <c r="A2121" s="2">
        <v>2086</v>
      </c>
      <c r="B2121" s="2">
        <v>181.67901405654325</v>
      </c>
      <c r="C2121" s="2">
        <v>59.320985943456748</v>
      </c>
      <c r="D2121" s="2">
        <v>0.41834043289084694</v>
      </c>
      <c r="F2121" s="2">
        <v>12.000115081420104</v>
      </c>
      <c r="G2121" s="2">
        <v>11</v>
      </c>
    </row>
    <row r="2122" spans="1:7">
      <c r="A2122" s="2">
        <v>2087</v>
      </c>
      <c r="B2122" s="2">
        <v>183.40407026059236</v>
      </c>
      <c r="C2122" s="2">
        <v>-47.404070260592363</v>
      </c>
      <c r="D2122" s="2">
        <v>-0.33430056763565552</v>
      </c>
      <c r="F2122" s="2">
        <v>12.005869152425339</v>
      </c>
      <c r="G2122" s="2">
        <v>11</v>
      </c>
    </row>
    <row r="2123" spans="1:7">
      <c r="A2123" s="2">
        <v>2088</v>
      </c>
      <c r="B2123" s="2">
        <v>179.54190694152817</v>
      </c>
      <c r="C2123" s="2">
        <v>-102.54190694152817</v>
      </c>
      <c r="D2123" s="2">
        <v>-0.72314080855400087</v>
      </c>
      <c r="F2123" s="2">
        <v>12.011623223430576</v>
      </c>
      <c r="G2123" s="2">
        <v>11</v>
      </c>
    </row>
    <row r="2124" spans="1:7">
      <c r="A2124" s="2">
        <v>2089</v>
      </c>
      <c r="B2124" s="2">
        <v>188.25173227310265</v>
      </c>
      <c r="C2124" s="2">
        <v>-95.251732273102647</v>
      </c>
      <c r="D2124" s="2">
        <v>-0.67172941040991097</v>
      </c>
      <c r="F2124" s="2">
        <v>12.017377294435812</v>
      </c>
      <c r="G2124" s="2">
        <v>11</v>
      </c>
    </row>
    <row r="2125" spans="1:7">
      <c r="A2125" s="2">
        <v>2090</v>
      </c>
      <c r="B2125" s="2">
        <v>182.59193305237946</v>
      </c>
      <c r="C2125" s="2">
        <v>-108.59193305237946</v>
      </c>
      <c r="D2125" s="2">
        <v>-0.76580649426305014</v>
      </c>
      <c r="F2125" s="2">
        <v>12.023131365441047</v>
      </c>
      <c r="G2125" s="2">
        <v>11</v>
      </c>
    </row>
    <row r="2126" spans="1:7">
      <c r="A2126" s="2">
        <v>2091</v>
      </c>
      <c r="B2126" s="2">
        <v>180.79651835660874</v>
      </c>
      <c r="C2126" s="2">
        <v>-127.79651835660874</v>
      </c>
      <c r="D2126" s="2">
        <v>-0.9012400916971578</v>
      </c>
      <c r="F2126" s="2">
        <v>12.028885436446284</v>
      </c>
      <c r="G2126" s="2">
        <v>11</v>
      </c>
    </row>
    <row r="2127" spans="1:7">
      <c r="A2127" s="2">
        <v>2092</v>
      </c>
      <c r="B2127" s="2">
        <v>-1.3237440788738297</v>
      </c>
      <c r="C2127" s="2">
        <v>33.32374407887383</v>
      </c>
      <c r="D2127" s="2">
        <v>0.23500400915095657</v>
      </c>
      <c r="F2127" s="2">
        <v>12.034639507451521</v>
      </c>
      <c r="G2127" s="2">
        <v>11</v>
      </c>
    </row>
    <row r="2128" spans="1:7">
      <c r="A2128" s="2">
        <v>2093</v>
      </c>
      <c r="B2128" s="2">
        <v>-9.8215394778687308</v>
      </c>
      <c r="C2128" s="2">
        <v>41.821539477868733</v>
      </c>
      <c r="D2128" s="2">
        <v>0.29493172864674988</v>
      </c>
      <c r="F2128" s="2">
        <v>12.040393578456756</v>
      </c>
      <c r="G2128" s="2">
        <v>11</v>
      </c>
    </row>
    <row r="2129" spans="1:7">
      <c r="A2129" s="2">
        <v>2094</v>
      </c>
      <c r="B2129" s="2">
        <v>-30.597066269627597</v>
      </c>
      <c r="C2129" s="2">
        <v>51.597066269627597</v>
      </c>
      <c r="D2129" s="2">
        <v>0.36387020033193868</v>
      </c>
      <c r="F2129" s="2">
        <v>12.046147649461993</v>
      </c>
      <c r="G2129" s="2">
        <v>11</v>
      </c>
    </row>
    <row r="2130" spans="1:7">
      <c r="A2130" s="2">
        <v>2095</v>
      </c>
      <c r="B2130" s="2">
        <v>-11.774435687007923</v>
      </c>
      <c r="C2130" s="2">
        <v>20.774435687007923</v>
      </c>
      <c r="D2130" s="2">
        <v>0.14650441627267943</v>
      </c>
      <c r="F2130" s="2">
        <v>12.05190172046723</v>
      </c>
      <c r="G2130" s="2">
        <v>11</v>
      </c>
    </row>
    <row r="2131" spans="1:7">
      <c r="A2131" s="2">
        <v>2096</v>
      </c>
      <c r="B2131" s="2">
        <v>-4.1038390603543471</v>
      </c>
      <c r="C2131" s="2">
        <v>9.1038390603543462</v>
      </c>
      <c r="D2131" s="2">
        <v>6.4201629708370109E-2</v>
      </c>
      <c r="F2131" s="2">
        <v>12.057655791472465</v>
      </c>
      <c r="G2131" s="2">
        <v>11</v>
      </c>
    </row>
    <row r="2132" spans="1:7">
      <c r="A2132" s="2">
        <v>2097</v>
      </c>
      <c r="B2132" s="2">
        <v>-9.7745740333449049</v>
      </c>
      <c r="C2132" s="2">
        <v>14.774574033344905</v>
      </c>
      <c r="D2132" s="2">
        <v>0.10419249779123288</v>
      </c>
      <c r="F2132" s="2">
        <v>12.063409862477702</v>
      </c>
      <c r="G2132" s="2">
        <v>11</v>
      </c>
    </row>
    <row r="2133" spans="1:7">
      <c r="A2133" s="2">
        <v>2098</v>
      </c>
      <c r="B2133" s="2">
        <v>17.383566220898935</v>
      </c>
      <c r="C2133" s="2">
        <v>-5.3835662208989348</v>
      </c>
      <c r="D2133" s="2">
        <v>-3.7965711249204559E-2</v>
      </c>
      <c r="F2133" s="2">
        <v>12.069163933482939</v>
      </c>
      <c r="G2133" s="2">
        <v>11</v>
      </c>
    </row>
    <row r="2134" spans="1:7">
      <c r="A2134" s="2">
        <v>2099</v>
      </c>
      <c r="B2134" s="2">
        <v>21.622065285582472</v>
      </c>
      <c r="C2134" s="2">
        <v>-3.6220652855824724</v>
      </c>
      <c r="D2134" s="2">
        <v>-2.5543344154356846E-2</v>
      </c>
      <c r="F2134" s="2">
        <v>12.074918004488174</v>
      </c>
      <c r="G2134" s="2">
        <v>11</v>
      </c>
    </row>
    <row r="2135" spans="1:7">
      <c r="A2135" s="2">
        <v>2100</v>
      </c>
      <c r="B2135" s="2">
        <v>46.459398140295583</v>
      </c>
      <c r="C2135" s="2">
        <v>8.5406018597044167</v>
      </c>
      <c r="D2135" s="2">
        <v>6.0229597035738672E-2</v>
      </c>
      <c r="F2135" s="2">
        <v>12.08067207549341</v>
      </c>
      <c r="G2135" s="2">
        <v>11</v>
      </c>
    </row>
    <row r="2136" spans="1:7">
      <c r="A2136" s="2">
        <v>2101</v>
      </c>
      <c r="B2136" s="2">
        <v>68.815935372426964</v>
      </c>
      <c r="C2136" s="2">
        <v>18.184064627573036</v>
      </c>
      <c r="D2136" s="2">
        <v>0.12823673354426313</v>
      </c>
      <c r="F2136" s="2">
        <v>12.086426146498646</v>
      </c>
      <c r="G2136" s="2">
        <v>11</v>
      </c>
    </row>
    <row r="2137" spans="1:7">
      <c r="A2137" s="2">
        <v>2102</v>
      </c>
      <c r="B2137" s="2">
        <v>98.367592176256409</v>
      </c>
      <c r="C2137" s="2">
        <v>55.632407823743591</v>
      </c>
      <c r="D2137" s="2">
        <v>0.39232803031845315</v>
      </c>
      <c r="F2137" s="2">
        <v>12.092180217503882</v>
      </c>
      <c r="G2137" s="2">
        <v>11</v>
      </c>
    </row>
    <row r="2138" spans="1:7">
      <c r="A2138" s="2">
        <v>2103</v>
      </c>
      <c r="B2138" s="2">
        <v>143.11196756438667</v>
      </c>
      <c r="C2138" s="2">
        <v>54.888032435613326</v>
      </c>
      <c r="D2138" s="2">
        <v>0.38707858415448465</v>
      </c>
      <c r="F2138" s="2">
        <v>12.097934288509119</v>
      </c>
      <c r="G2138" s="2">
        <v>11</v>
      </c>
    </row>
    <row r="2139" spans="1:7">
      <c r="A2139" s="2">
        <v>2104</v>
      </c>
      <c r="B2139" s="2">
        <v>54.799585651196132</v>
      </c>
      <c r="C2139" s="2">
        <v>129.20041434880386</v>
      </c>
      <c r="D2139" s="2">
        <v>0.91114057544279936</v>
      </c>
      <c r="F2139" s="2">
        <v>12.103688359514354</v>
      </c>
      <c r="G2139" s="2">
        <v>11</v>
      </c>
    </row>
    <row r="2140" spans="1:7">
      <c r="A2140" s="2">
        <v>2105</v>
      </c>
      <c r="B2140" s="2">
        <v>70.897372996034107</v>
      </c>
      <c r="C2140" s="2">
        <v>66.102627003965893</v>
      </c>
      <c r="D2140" s="2">
        <v>0.46616557625019578</v>
      </c>
      <c r="F2140" s="2">
        <v>12.109442430519591</v>
      </c>
      <c r="G2140" s="2">
        <v>11</v>
      </c>
    </row>
    <row r="2141" spans="1:7">
      <c r="A2141" s="2">
        <v>2106</v>
      </c>
      <c r="B2141" s="2">
        <v>81.0531613585907</v>
      </c>
      <c r="C2141" s="2">
        <v>108.9468386414093</v>
      </c>
      <c r="D2141" s="2">
        <v>0.768309341364945</v>
      </c>
      <c r="F2141" s="2">
        <v>12.115196501524828</v>
      </c>
      <c r="G2141" s="2">
        <v>11</v>
      </c>
    </row>
    <row r="2142" spans="1:7">
      <c r="A2142" s="2">
        <v>2107</v>
      </c>
      <c r="B2142" s="2">
        <v>92.76819689460666</v>
      </c>
      <c r="C2142" s="2">
        <v>43.23180310539334</v>
      </c>
      <c r="D2142" s="2">
        <v>0.30487711790564059</v>
      </c>
      <c r="F2142" s="2">
        <v>12.120950572530063</v>
      </c>
      <c r="G2142" s="2">
        <v>11</v>
      </c>
    </row>
    <row r="2143" spans="1:7">
      <c r="A2143" s="2">
        <v>2108</v>
      </c>
      <c r="B2143" s="2">
        <v>156.88737107051813</v>
      </c>
      <c r="C2143" s="2">
        <v>39.112628929481872</v>
      </c>
      <c r="D2143" s="2">
        <v>0.27582808777748108</v>
      </c>
      <c r="F2143" s="2">
        <v>12.1267046435353</v>
      </c>
      <c r="G2143" s="2">
        <v>11</v>
      </c>
    </row>
    <row r="2144" spans="1:7">
      <c r="A2144" s="2">
        <v>2109</v>
      </c>
      <c r="B2144" s="2">
        <v>181.65138555427643</v>
      </c>
      <c r="C2144" s="2">
        <v>2.3486144457235696</v>
      </c>
      <c r="D2144" s="2">
        <v>1.6562779061936157E-2</v>
      </c>
      <c r="F2144" s="2">
        <v>12.132458714540537</v>
      </c>
      <c r="G2144" s="2">
        <v>11</v>
      </c>
    </row>
    <row r="2145" spans="1:7">
      <c r="A2145" s="2">
        <v>2110</v>
      </c>
      <c r="B2145" s="2">
        <v>182.49697393398878</v>
      </c>
      <c r="C2145" s="2">
        <v>-3.4969739339887838</v>
      </c>
      <c r="D2145" s="2">
        <v>-2.4661181301795947E-2</v>
      </c>
      <c r="F2145" s="2">
        <v>12.138212785545772</v>
      </c>
      <c r="G2145" s="2">
        <v>11</v>
      </c>
    </row>
    <row r="2146" spans="1:7">
      <c r="A2146" s="2">
        <v>2111</v>
      </c>
      <c r="B2146" s="2">
        <v>183.28211052323434</v>
      </c>
      <c r="C2146" s="2">
        <v>-35.282110523234337</v>
      </c>
      <c r="D2146" s="2">
        <v>-0.24881470115249518</v>
      </c>
      <c r="F2146" s="2">
        <v>12.143966856551009</v>
      </c>
      <c r="G2146" s="2">
        <v>11</v>
      </c>
    </row>
    <row r="2147" spans="1:7">
      <c r="A2147" s="2">
        <v>2112</v>
      </c>
      <c r="B2147" s="2">
        <v>182.76827452207345</v>
      </c>
      <c r="C2147" s="2">
        <v>-97.768274522073455</v>
      </c>
      <c r="D2147" s="2">
        <v>-0.68947644136495989</v>
      </c>
      <c r="F2147" s="2">
        <v>12.149720927556245</v>
      </c>
      <c r="G2147" s="2">
        <v>11</v>
      </c>
    </row>
    <row r="2148" spans="1:7">
      <c r="A2148" s="2">
        <v>2113</v>
      </c>
      <c r="B2148" s="2">
        <v>168.23431344713123</v>
      </c>
      <c r="C2148" s="2">
        <v>-91.234313447131228</v>
      </c>
      <c r="D2148" s="2">
        <v>-0.64339797417311828</v>
      </c>
      <c r="F2148" s="2">
        <v>12.155474998561481</v>
      </c>
      <c r="G2148" s="2">
        <v>11</v>
      </c>
    </row>
    <row r="2149" spans="1:7">
      <c r="A2149" s="2">
        <v>2114</v>
      </c>
      <c r="B2149" s="2">
        <v>177.7670316904898</v>
      </c>
      <c r="C2149" s="2">
        <v>-122.7670316904898</v>
      </c>
      <c r="D2149" s="2">
        <v>-0.86577140223322246</v>
      </c>
      <c r="F2149" s="2">
        <v>12.161229069566717</v>
      </c>
      <c r="G2149" s="2">
        <v>11</v>
      </c>
    </row>
    <row r="2150" spans="1:7">
      <c r="A2150" s="2">
        <v>2115</v>
      </c>
      <c r="B2150" s="2">
        <v>183.39940771727515</v>
      </c>
      <c r="C2150" s="2">
        <v>-130.39940771727515</v>
      </c>
      <c r="D2150" s="2">
        <v>-0.91959605535133693</v>
      </c>
      <c r="F2150" s="2">
        <v>12.166983140571952</v>
      </c>
      <c r="G2150" s="2">
        <v>11</v>
      </c>
    </row>
    <row r="2151" spans="1:7">
      <c r="A2151" s="2">
        <v>2116</v>
      </c>
      <c r="B2151" s="2">
        <v>-19.61083866890435</v>
      </c>
      <c r="C2151" s="2">
        <v>58.61083866890435</v>
      </c>
      <c r="D2151" s="2">
        <v>0.4133323684845055</v>
      </c>
      <c r="F2151" s="2">
        <v>12.172737211577189</v>
      </c>
      <c r="G2151" s="2">
        <v>11</v>
      </c>
    </row>
    <row r="2152" spans="1:7">
      <c r="A2152" s="2">
        <v>2117</v>
      </c>
      <c r="B2152" s="2">
        <v>-0.66828177523574972</v>
      </c>
      <c r="C2152" s="2">
        <v>34.668281775235748</v>
      </c>
      <c r="D2152" s="2">
        <v>0.24448588934880497</v>
      </c>
      <c r="F2152" s="2">
        <v>12.178491282582426</v>
      </c>
      <c r="G2152" s="2">
        <v>11</v>
      </c>
    </row>
    <row r="2153" spans="1:7">
      <c r="A2153" s="2">
        <v>2118</v>
      </c>
      <c r="B2153" s="2">
        <v>-23.330301685658959</v>
      </c>
      <c r="C2153" s="2">
        <v>47.330301685658959</v>
      </c>
      <c r="D2153" s="2">
        <v>0.33378034065222678</v>
      </c>
      <c r="F2153" s="2">
        <v>12.184245353587661</v>
      </c>
      <c r="G2153" s="2">
        <v>11</v>
      </c>
    </row>
    <row r="2154" spans="1:7">
      <c r="A2154" s="2">
        <v>2119</v>
      </c>
      <c r="B2154" s="2">
        <v>13.850018566287275</v>
      </c>
      <c r="C2154" s="2">
        <v>-2.8500185662872752</v>
      </c>
      <c r="D2154" s="2">
        <v>-2.0098755639429502E-2</v>
      </c>
      <c r="F2154" s="2">
        <v>12.189999424592898</v>
      </c>
      <c r="G2154" s="2">
        <v>11</v>
      </c>
    </row>
    <row r="2155" spans="1:7">
      <c r="A2155" s="2">
        <v>2120</v>
      </c>
      <c r="B2155" s="2">
        <v>-1.2194181845267482</v>
      </c>
      <c r="C2155" s="2">
        <v>4.2194181845267487</v>
      </c>
      <c r="D2155" s="2">
        <v>2.9755965815283829E-2</v>
      </c>
      <c r="F2155" s="2">
        <v>12.195753495598135</v>
      </c>
      <c r="G2155" s="2">
        <v>11</v>
      </c>
    </row>
    <row r="2156" spans="1:7">
      <c r="A2156" s="2">
        <v>2121</v>
      </c>
      <c r="B2156" s="2">
        <v>14.877961059630271</v>
      </c>
      <c r="C2156" s="2">
        <v>-9.8779610596302714</v>
      </c>
      <c r="D2156" s="2">
        <v>-6.9660853406979917E-2</v>
      </c>
      <c r="F2156" s="2">
        <v>12.20150756660337</v>
      </c>
      <c r="G2156" s="2">
        <v>11</v>
      </c>
    </row>
    <row r="2157" spans="1:7">
      <c r="A2157" s="2">
        <v>2122</v>
      </c>
      <c r="B2157" s="2">
        <v>21.305757767991878</v>
      </c>
      <c r="C2157" s="2">
        <v>11.694242232008122</v>
      </c>
      <c r="D2157" s="2">
        <v>8.2469538896939407E-2</v>
      </c>
      <c r="F2157" s="2">
        <v>12.207261637608607</v>
      </c>
      <c r="G2157" s="2">
        <v>11</v>
      </c>
    </row>
    <row r="2158" spans="1:7">
      <c r="A2158" s="2">
        <v>2123</v>
      </c>
      <c r="B2158" s="2">
        <v>56.264579710524579</v>
      </c>
      <c r="C2158" s="2">
        <v>-23.264579710524579</v>
      </c>
      <c r="D2158" s="2">
        <v>-0.16406528300796031</v>
      </c>
      <c r="F2158" s="2">
        <v>12.213015708613844</v>
      </c>
      <c r="G2158" s="2">
        <v>11</v>
      </c>
    </row>
    <row r="2159" spans="1:7">
      <c r="A2159" s="2">
        <v>2124</v>
      </c>
      <c r="B2159" s="2">
        <v>70.081388365124297</v>
      </c>
      <c r="C2159" s="2">
        <v>-8.0813883651242975</v>
      </c>
      <c r="D2159" s="2">
        <v>-5.6991155039931692E-2</v>
      </c>
      <c r="F2159" s="2">
        <v>12.218769779619079</v>
      </c>
      <c r="G2159" s="2">
        <v>11</v>
      </c>
    </row>
    <row r="2160" spans="1:7">
      <c r="A2160" s="2">
        <v>2125</v>
      </c>
      <c r="B2160" s="2">
        <v>103.31309619114352</v>
      </c>
      <c r="C2160" s="2">
        <v>38.686903808856485</v>
      </c>
      <c r="D2160" s="2">
        <v>0.27282581078524276</v>
      </c>
      <c r="F2160" s="2">
        <v>12.224523850624315</v>
      </c>
      <c r="G2160" s="2">
        <v>11</v>
      </c>
    </row>
    <row r="2161" spans="1:7">
      <c r="A2161" s="2">
        <v>2126</v>
      </c>
      <c r="B2161" s="2">
        <v>146.07582589195809</v>
      </c>
      <c r="C2161" s="2">
        <v>68.92417410804191</v>
      </c>
      <c r="D2161" s="2">
        <v>0.48606354689529213</v>
      </c>
      <c r="F2161" s="2">
        <v>12.230277921629552</v>
      </c>
      <c r="G2161" s="2">
        <v>11</v>
      </c>
    </row>
    <row r="2162" spans="1:7">
      <c r="A2162" s="2">
        <v>2127</v>
      </c>
      <c r="B2162" s="2">
        <v>155.9687755010234</v>
      </c>
      <c r="C2162" s="2">
        <v>87.031224498976599</v>
      </c>
      <c r="D2162" s="2">
        <v>0.61375716456611451</v>
      </c>
      <c r="F2162" s="2">
        <v>12.236031992634787</v>
      </c>
      <c r="G2162" s="2">
        <v>11</v>
      </c>
    </row>
    <row r="2163" spans="1:7">
      <c r="A2163" s="2">
        <v>2128</v>
      </c>
      <c r="B2163" s="2">
        <v>175.93469579159867</v>
      </c>
      <c r="C2163" s="2">
        <v>137.06530420840133</v>
      </c>
      <c r="D2163" s="2">
        <v>0.966604950759133</v>
      </c>
      <c r="F2163" s="2">
        <v>12.241786063640024</v>
      </c>
      <c r="G2163" s="2">
        <v>12</v>
      </c>
    </row>
    <row r="2164" spans="1:7">
      <c r="A2164" s="2">
        <v>2129</v>
      </c>
      <c r="B2164" s="2">
        <v>194.13384815433943</v>
      </c>
      <c r="C2164" s="2">
        <v>172.86615184566057</v>
      </c>
      <c r="D2164" s="2">
        <v>1.2190778633419739</v>
      </c>
      <c r="F2164" s="2">
        <v>12.247540134645259</v>
      </c>
      <c r="G2164" s="2">
        <v>12</v>
      </c>
    </row>
    <row r="2165" spans="1:7">
      <c r="A2165" s="2">
        <v>2130</v>
      </c>
      <c r="B2165" s="2">
        <v>204.0267977634048</v>
      </c>
      <c r="C2165" s="2">
        <v>144.9732022365952</v>
      </c>
      <c r="D2165" s="2">
        <v>1.022372626089489</v>
      </c>
      <c r="F2165" s="2">
        <v>12.253294205650496</v>
      </c>
      <c r="G2165" s="2">
        <v>12</v>
      </c>
    </row>
    <row r="2166" spans="1:7">
      <c r="A2166" s="2">
        <v>2131</v>
      </c>
      <c r="B2166" s="2">
        <v>198.71939488436948</v>
      </c>
      <c r="C2166" s="2">
        <v>93.280605115630522</v>
      </c>
      <c r="D2166" s="2">
        <v>0.65782872795790681</v>
      </c>
      <c r="F2166" s="2">
        <v>12.259048276655733</v>
      </c>
      <c r="G2166" s="2">
        <v>12</v>
      </c>
    </row>
    <row r="2167" spans="1:7">
      <c r="A2167" s="2">
        <v>2132</v>
      </c>
      <c r="B2167" s="2">
        <v>218.41733676985996</v>
      </c>
      <c r="C2167" s="2">
        <v>84.582663230140042</v>
      </c>
      <c r="D2167" s="2">
        <v>0.59648954561350287</v>
      </c>
      <c r="F2167" s="2">
        <v>12.264802347660968</v>
      </c>
      <c r="G2167" s="2">
        <v>12</v>
      </c>
    </row>
    <row r="2168" spans="1:7">
      <c r="A2168" s="2">
        <v>2133</v>
      </c>
      <c r="B2168" s="2">
        <v>229.55203050399996</v>
      </c>
      <c r="C2168" s="2">
        <v>44.447969496000042</v>
      </c>
      <c r="D2168" s="2">
        <v>0.313453704525402</v>
      </c>
      <c r="F2168" s="2">
        <v>12.270556418666205</v>
      </c>
      <c r="G2168" s="2">
        <v>12</v>
      </c>
    </row>
    <row r="2169" spans="1:7">
      <c r="A2169" s="2">
        <v>2134</v>
      </c>
      <c r="B2169" s="2">
        <v>225.69487837939988</v>
      </c>
      <c r="C2169" s="2">
        <v>-53.694878379399881</v>
      </c>
      <c r="D2169" s="2">
        <v>-0.37866428394616425</v>
      </c>
      <c r="F2169" s="2">
        <v>12.276310489671442</v>
      </c>
      <c r="G2169" s="2">
        <v>12</v>
      </c>
    </row>
    <row r="2170" spans="1:7">
      <c r="A2170" s="2">
        <v>2135</v>
      </c>
      <c r="B2170" s="2">
        <v>205.47446721455947</v>
      </c>
      <c r="C2170" s="2">
        <v>-61.474467214559468</v>
      </c>
      <c r="D2170" s="2">
        <v>-0.43352710372659714</v>
      </c>
      <c r="F2170" s="2">
        <v>12.282064560676677</v>
      </c>
      <c r="G2170" s="2">
        <v>12</v>
      </c>
    </row>
    <row r="2171" spans="1:7">
      <c r="A2171" s="2">
        <v>2136</v>
      </c>
      <c r="B2171" s="2">
        <v>216.90130662013945</v>
      </c>
      <c r="C2171" s="2">
        <v>-137.90130662013945</v>
      </c>
      <c r="D2171" s="2">
        <v>-0.97250056434784982</v>
      </c>
      <c r="F2171" s="2">
        <v>12.287818631681914</v>
      </c>
      <c r="G2171" s="2">
        <v>12</v>
      </c>
    </row>
    <row r="2172" spans="1:7">
      <c r="A2172" s="2">
        <v>2137</v>
      </c>
      <c r="B2172" s="2">
        <v>222.0584603861586</v>
      </c>
      <c r="C2172" s="2">
        <v>-177.0584603861586</v>
      </c>
      <c r="D2172" s="2">
        <v>-1.248642647907686</v>
      </c>
      <c r="F2172" s="2">
        <v>12.29357270268715</v>
      </c>
      <c r="G2172" s="2">
        <v>12</v>
      </c>
    </row>
    <row r="2173" spans="1:7">
      <c r="A2173" s="2">
        <v>2138</v>
      </c>
      <c r="B2173" s="2">
        <v>225.09644713779761</v>
      </c>
      <c r="C2173" s="2">
        <v>-189.09644713779761</v>
      </c>
      <c r="D2173" s="2">
        <v>-1.3335363243818956</v>
      </c>
      <c r="F2173" s="2">
        <v>12.299326773692385</v>
      </c>
      <c r="G2173" s="2">
        <v>12</v>
      </c>
    </row>
    <row r="2174" spans="1:7">
      <c r="A2174" s="2">
        <v>2139</v>
      </c>
      <c r="B2174" s="2">
        <v>218.27479441329442</v>
      </c>
      <c r="C2174" s="2">
        <v>-187.27479441329442</v>
      </c>
      <c r="D2174" s="2">
        <v>-1.3206897579058789</v>
      </c>
      <c r="F2174" s="2">
        <v>12.305080844697622</v>
      </c>
      <c r="G2174" s="2">
        <v>12</v>
      </c>
    </row>
    <row r="2175" spans="1:7">
      <c r="A2175" s="2">
        <v>2140</v>
      </c>
      <c r="B2175" s="2">
        <v>53.250859841610172</v>
      </c>
      <c r="C2175" s="2">
        <v>-47.250859841610172</v>
      </c>
      <c r="D2175" s="2">
        <v>-0.33322010492956544</v>
      </c>
      <c r="F2175" s="2">
        <v>12.310834915702859</v>
      </c>
      <c r="G2175" s="2">
        <v>12</v>
      </c>
    </row>
    <row r="2176" spans="1:7">
      <c r="A2176" s="2">
        <v>2141</v>
      </c>
      <c r="B2176" s="2">
        <v>54.612583951704025</v>
      </c>
      <c r="C2176" s="2">
        <v>-43.612583951704025</v>
      </c>
      <c r="D2176" s="2">
        <v>-0.30756244117781262</v>
      </c>
      <c r="F2176" s="2">
        <v>12.316588986708094</v>
      </c>
      <c r="G2176" s="2">
        <v>12</v>
      </c>
    </row>
    <row r="2177" spans="1:7">
      <c r="A2177" s="2">
        <v>2142</v>
      </c>
      <c r="B2177" s="2">
        <v>33.014164248160974</v>
      </c>
      <c r="C2177" s="2">
        <v>-31.014164248160974</v>
      </c>
      <c r="D2177" s="2">
        <v>-0.21871650801101708</v>
      </c>
      <c r="F2177" s="2">
        <v>12.322343057713331</v>
      </c>
      <c r="G2177" s="2">
        <v>12</v>
      </c>
    </row>
    <row r="2178" spans="1:7">
      <c r="A2178" s="2">
        <v>2143</v>
      </c>
      <c r="B2178" s="2">
        <v>41.927560793106522</v>
      </c>
      <c r="C2178" s="2">
        <v>-40.927560793106522</v>
      </c>
      <c r="D2178" s="2">
        <v>-0.28862725774103892</v>
      </c>
      <c r="F2178" s="2">
        <v>12.328097128718566</v>
      </c>
      <c r="G2178" s="2">
        <v>12</v>
      </c>
    </row>
    <row r="2179" spans="1:7">
      <c r="A2179" s="2">
        <v>2144</v>
      </c>
      <c r="B2179" s="2">
        <v>40.308245080499042</v>
      </c>
      <c r="C2179" s="2">
        <v>-38.308245080499042</v>
      </c>
      <c r="D2179" s="2">
        <v>-0.27015545300511518</v>
      </c>
      <c r="F2179" s="2">
        <v>12.333851199723803</v>
      </c>
      <c r="G2179" s="2">
        <v>12</v>
      </c>
    </row>
    <row r="2180" spans="1:7">
      <c r="A2180" s="2">
        <v>2145</v>
      </c>
      <c r="B2180" s="2">
        <v>69.060324681286303</v>
      </c>
      <c r="C2180" s="2">
        <v>-62.060324681286303</v>
      </c>
      <c r="D2180" s="2">
        <v>-0.43765865788647657</v>
      </c>
      <c r="F2180" s="2">
        <v>12.33960527072904</v>
      </c>
      <c r="G2180" s="2">
        <v>12</v>
      </c>
    </row>
    <row r="2181" spans="1:7">
      <c r="A2181" s="2">
        <v>2146</v>
      </c>
      <c r="B2181" s="2">
        <v>90.984776070654462</v>
      </c>
      <c r="C2181" s="2">
        <v>-44.984776070654462</v>
      </c>
      <c r="D2181" s="2">
        <v>-0.31723934448481933</v>
      </c>
      <c r="F2181" s="2">
        <v>12.345359341734275</v>
      </c>
      <c r="G2181" s="2">
        <v>12</v>
      </c>
    </row>
    <row r="2182" spans="1:7">
      <c r="A2182" s="2">
        <v>2147</v>
      </c>
      <c r="B2182" s="2">
        <v>107.01484577021057</v>
      </c>
      <c r="C2182" s="2">
        <v>49.98515422978943</v>
      </c>
      <c r="D2182" s="2">
        <v>0.35250275641975187</v>
      </c>
      <c r="F2182" s="2">
        <v>12.351113412739512</v>
      </c>
      <c r="G2182" s="2">
        <v>12</v>
      </c>
    </row>
    <row r="2183" spans="1:7">
      <c r="A2183" s="2">
        <v>2148</v>
      </c>
      <c r="B2183" s="2">
        <v>119.64938482031758</v>
      </c>
      <c r="C2183" s="2">
        <v>219.35061517968242</v>
      </c>
      <c r="D2183" s="2">
        <v>1.5468932258915638</v>
      </c>
      <c r="F2183" s="2">
        <v>12.356867483744749</v>
      </c>
      <c r="G2183" s="2">
        <v>12</v>
      </c>
    </row>
    <row r="2184" spans="1:7">
      <c r="A2184" s="2">
        <v>2149</v>
      </c>
      <c r="B2184" s="2">
        <v>149.16226284782908</v>
      </c>
      <c r="C2184" s="2">
        <v>8.8377371521709165</v>
      </c>
      <c r="D2184" s="2">
        <v>6.2325039397335073E-2</v>
      </c>
      <c r="F2184" s="2">
        <v>12.362621554749984</v>
      </c>
      <c r="G2184" s="2">
        <v>12</v>
      </c>
    </row>
    <row r="2185" spans="1:7">
      <c r="A2185" s="2">
        <v>2150</v>
      </c>
      <c r="B2185" s="2">
        <v>177.69510704745016</v>
      </c>
      <c r="C2185" s="2">
        <v>-87.695107047450165</v>
      </c>
      <c r="D2185" s="2">
        <v>-0.61843896322977521</v>
      </c>
      <c r="F2185" s="2">
        <v>12.36837562575522</v>
      </c>
      <c r="G2185" s="2">
        <v>12</v>
      </c>
    </row>
    <row r="2186" spans="1:7">
      <c r="A2186" s="2">
        <v>2151</v>
      </c>
      <c r="B2186" s="2">
        <v>229.3534732412715</v>
      </c>
      <c r="C2186" s="2">
        <v>-105.3534732412715</v>
      </c>
      <c r="D2186" s="2">
        <v>-0.74296839307960294</v>
      </c>
      <c r="F2186" s="2">
        <v>12.374129696760457</v>
      </c>
      <c r="G2186" s="2">
        <v>12</v>
      </c>
    </row>
    <row r="2187" spans="1:7">
      <c r="A2187" s="2">
        <v>2152</v>
      </c>
      <c r="B2187" s="2">
        <v>251.17821330008417</v>
      </c>
      <c r="C2187" s="2">
        <v>-94.178213300084167</v>
      </c>
      <c r="D2187" s="2">
        <v>-0.66415879463631011</v>
      </c>
      <c r="F2187" s="2">
        <v>12.379883767765692</v>
      </c>
      <c r="G2187" s="2">
        <v>12</v>
      </c>
    </row>
    <row r="2188" spans="1:7">
      <c r="A2188" s="2">
        <v>2153</v>
      </c>
      <c r="B2188" s="2">
        <v>263.90027413042776</v>
      </c>
      <c r="C2188" s="2">
        <v>-124.90027413042776</v>
      </c>
      <c r="D2188" s="2">
        <v>-0.88081534581560672</v>
      </c>
      <c r="F2188" s="2">
        <v>12.385637838770929</v>
      </c>
      <c r="G2188" s="2">
        <v>12</v>
      </c>
    </row>
    <row r="2189" spans="1:7">
      <c r="A2189" s="2">
        <v>2154</v>
      </c>
      <c r="B2189" s="2">
        <v>297.04221137610227</v>
      </c>
      <c r="C2189" s="2">
        <v>-174.04221137610227</v>
      </c>
      <c r="D2189" s="2">
        <v>-1.2273716104071246</v>
      </c>
      <c r="F2189" s="2">
        <v>12.391391909776166</v>
      </c>
      <c r="G2189" s="2">
        <v>12</v>
      </c>
    </row>
    <row r="2190" spans="1:7">
      <c r="A2190" s="2">
        <v>2155</v>
      </c>
      <c r="B2190" s="2">
        <v>323.66071943300858</v>
      </c>
      <c r="C2190" s="2">
        <v>-180.66071943300858</v>
      </c>
      <c r="D2190" s="2">
        <v>-1.2740463155149742</v>
      </c>
      <c r="F2190" s="2">
        <v>12.397145980781401</v>
      </c>
      <c r="G2190" s="2">
        <v>12</v>
      </c>
    </row>
    <row r="2191" spans="1:7">
      <c r="A2191" s="2">
        <v>2156</v>
      </c>
      <c r="B2191" s="2">
        <v>328.53053174158993</v>
      </c>
      <c r="C2191" s="2">
        <v>-139.53053174158993</v>
      </c>
      <c r="D2191" s="2">
        <v>-0.98399010269156328</v>
      </c>
      <c r="F2191" s="2">
        <v>12.402900051786638</v>
      </c>
      <c r="G2191" s="2">
        <v>12</v>
      </c>
    </row>
    <row r="2192" spans="1:7">
      <c r="A2192" s="2">
        <v>2157</v>
      </c>
      <c r="B2192" s="2">
        <v>336.37637267840853</v>
      </c>
      <c r="C2192" s="2">
        <v>29.623627321591471</v>
      </c>
      <c r="D2192" s="2">
        <v>0.20891023438693618</v>
      </c>
      <c r="F2192" s="2">
        <v>12.408654122791873</v>
      </c>
      <c r="G2192" s="2">
        <v>12</v>
      </c>
    </row>
    <row r="2193" spans="1:7">
      <c r="A2193" s="2">
        <v>2158</v>
      </c>
      <c r="B2193" s="2">
        <v>330.5683174985727</v>
      </c>
      <c r="C2193" s="2">
        <v>55.431682501427304</v>
      </c>
      <c r="D2193" s="2">
        <v>0.39091248543337676</v>
      </c>
      <c r="F2193" s="2">
        <v>12.41440819379711</v>
      </c>
      <c r="G2193" s="2">
        <v>12</v>
      </c>
    </row>
    <row r="2194" spans="1:7">
      <c r="A2194" s="2">
        <v>2159</v>
      </c>
      <c r="B2194" s="2">
        <v>336.88752588859109</v>
      </c>
      <c r="C2194" s="2">
        <v>-58.887525888591085</v>
      </c>
      <c r="D2194" s="2">
        <v>-0.41528360798968572</v>
      </c>
      <c r="F2194" s="2">
        <v>12.420162264802347</v>
      </c>
      <c r="G2194" s="2">
        <v>12</v>
      </c>
    </row>
    <row r="2195" spans="1:7">
      <c r="A2195" s="2">
        <v>2160</v>
      </c>
      <c r="B2195" s="2">
        <v>344.84611166521881</v>
      </c>
      <c r="C2195" s="2">
        <v>-171.84611166521881</v>
      </c>
      <c r="D2195" s="2">
        <v>-1.2118843879830377</v>
      </c>
      <c r="F2195" s="2">
        <v>12.425916335807582</v>
      </c>
      <c r="G2195" s="2">
        <v>12</v>
      </c>
    </row>
    <row r="2196" spans="1:7">
      <c r="A2196" s="2">
        <v>2161</v>
      </c>
      <c r="B2196" s="2">
        <v>336.28621903630614</v>
      </c>
      <c r="C2196" s="2">
        <v>-241.28621903630614</v>
      </c>
      <c r="D2196" s="2">
        <v>-1.701586373133738</v>
      </c>
      <c r="F2196" s="2">
        <v>12.431670406812819</v>
      </c>
      <c r="G2196" s="2">
        <v>12</v>
      </c>
    </row>
    <row r="2197" spans="1:7">
      <c r="A2197" s="2">
        <v>2162</v>
      </c>
      <c r="B2197" s="2">
        <v>331.12206092191951</v>
      </c>
      <c r="C2197" s="2">
        <v>-256.12206092191951</v>
      </c>
      <c r="D2197" s="2">
        <v>-1.8062109409493079</v>
      </c>
      <c r="F2197" s="2">
        <v>12.437424477818055</v>
      </c>
      <c r="G2197" s="2">
        <v>12</v>
      </c>
    </row>
    <row r="2198" spans="1:7">
      <c r="A2198" s="2">
        <v>2163</v>
      </c>
      <c r="B2198" s="2">
        <v>300.39659048794812</v>
      </c>
      <c r="C2198" s="2">
        <v>-252.39659048794812</v>
      </c>
      <c r="D2198" s="2">
        <v>-1.7799383682790697</v>
      </c>
      <c r="F2198" s="2">
        <v>12.44317854882329</v>
      </c>
      <c r="G2198" s="2">
        <v>12</v>
      </c>
    </row>
    <row r="2199" spans="1:7">
      <c r="A2199" s="2">
        <v>2164</v>
      </c>
      <c r="B2199" s="2">
        <v>116.81189712259578</v>
      </c>
      <c r="C2199" s="2">
        <v>-94.811897122595781</v>
      </c>
      <c r="D2199" s="2">
        <v>-0.66862762738427073</v>
      </c>
      <c r="F2199" s="2">
        <v>12.448932619828527</v>
      </c>
      <c r="G2199" s="2">
        <v>12</v>
      </c>
    </row>
    <row r="2200" spans="1:7">
      <c r="A2200" s="2">
        <v>2165</v>
      </c>
      <c r="B2200" s="2">
        <v>116.77190924656895</v>
      </c>
      <c r="C2200" s="2">
        <v>-101.77190924656895</v>
      </c>
      <c r="D2200" s="2">
        <v>-0.71771067006403666</v>
      </c>
      <c r="F2200" s="2">
        <v>12.454686690833764</v>
      </c>
      <c r="G2200" s="2">
        <v>12</v>
      </c>
    </row>
    <row r="2201" spans="1:7">
      <c r="A2201" s="2">
        <v>2166</v>
      </c>
      <c r="B2201" s="2">
        <v>61.478334159215279</v>
      </c>
      <c r="C2201" s="2">
        <v>-56.478334159215279</v>
      </c>
      <c r="D2201" s="2">
        <v>-0.39829362889620284</v>
      </c>
      <c r="F2201" s="2">
        <v>12.460440761838999</v>
      </c>
      <c r="G2201" s="2">
        <v>12</v>
      </c>
    </row>
    <row r="2202" spans="1:7">
      <c r="A2202" s="2">
        <v>2167</v>
      </c>
      <c r="B2202" s="2">
        <v>69.148930785868885</v>
      </c>
      <c r="C2202" s="2">
        <v>-65.148930785868885</v>
      </c>
      <c r="D2202" s="2">
        <v>-0.45943996840029672</v>
      </c>
      <c r="F2202" s="2">
        <v>12.466194832844236</v>
      </c>
      <c r="G2202" s="2">
        <v>12</v>
      </c>
    </row>
    <row r="2203" spans="1:7">
      <c r="A2203" s="2">
        <v>2168</v>
      </c>
      <c r="B2203" s="2">
        <v>40.266612816954805</v>
      </c>
      <c r="C2203" s="2">
        <v>-38.266612816954805</v>
      </c>
      <c r="D2203" s="2">
        <v>-0.26986185607855828</v>
      </c>
      <c r="F2203" s="2">
        <v>12.471948903849473</v>
      </c>
      <c r="G2203" s="2">
        <v>12</v>
      </c>
    </row>
    <row r="2204" spans="1:7">
      <c r="A2204" s="2">
        <v>2169</v>
      </c>
      <c r="B2204" s="2">
        <v>17.79182601732365</v>
      </c>
      <c r="C2204" s="2">
        <v>-12.79182601732365</v>
      </c>
      <c r="D2204" s="2">
        <v>-9.02098633129991E-2</v>
      </c>
      <c r="F2204" s="2">
        <v>12.477702974854708</v>
      </c>
      <c r="G2204" s="2">
        <v>12</v>
      </c>
    </row>
    <row r="2205" spans="1:7">
      <c r="A2205" s="2">
        <v>2170</v>
      </c>
      <c r="B2205" s="2">
        <v>47.135384292473418</v>
      </c>
      <c r="C2205" s="2">
        <v>-9.1353842924734181</v>
      </c>
      <c r="D2205" s="2">
        <v>-6.4424091386146562E-2</v>
      </c>
      <c r="F2205" s="2">
        <v>12.483457045859945</v>
      </c>
      <c r="G2205" s="2">
        <v>12</v>
      </c>
    </row>
    <row r="2206" spans="1:7">
      <c r="A2206" s="2">
        <v>2171</v>
      </c>
      <c r="B2206" s="2">
        <v>54.805980919126966</v>
      </c>
      <c r="C2206" s="2">
        <v>79.194019080873034</v>
      </c>
      <c r="D2206" s="2">
        <v>0.55848802405673337</v>
      </c>
      <c r="F2206" s="2">
        <v>12.48921111686518</v>
      </c>
      <c r="G2206" s="2">
        <v>12</v>
      </c>
    </row>
    <row r="2207" spans="1:7">
      <c r="A2207" s="2">
        <v>2172</v>
      </c>
      <c r="B2207" s="2">
        <v>46.083136552588371</v>
      </c>
      <c r="C2207" s="2">
        <v>110.91686344741163</v>
      </c>
      <c r="D2207" s="2">
        <v>0.78220224987011167</v>
      </c>
      <c r="F2207" s="2">
        <v>12.494965187870417</v>
      </c>
      <c r="G2207" s="2">
        <v>12</v>
      </c>
    </row>
    <row r="2208" spans="1:7">
      <c r="A2208" s="2">
        <v>2173</v>
      </c>
      <c r="B2208" s="2">
        <v>30.816502833908839</v>
      </c>
      <c r="C2208" s="2">
        <v>15.183497166091161</v>
      </c>
      <c r="D2208" s="2">
        <v>0.10707628466111412</v>
      </c>
      <c r="F2208" s="2">
        <v>12.500719258875653</v>
      </c>
      <c r="G2208" s="2">
        <v>12</v>
      </c>
    </row>
    <row r="2209" spans="1:7">
      <c r="A2209" s="2">
        <v>2174</v>
      </c>
      <c r="B2209" s="2">
        <v>40.931788572388882</v>
      </c>
      <c r="C2209" s="2">
        <v>-12.931788572388882</v>
      </c>
      <c r="D2209" s="2">
        <v>-9.1196900108549125E-2</v>
      </c>
      <c r="F2209" s="2">
        <v>12.506473329880889</v>
      </c>
      <c r="G2209" s="2">
        <v>12</v>
      </c>
    </row>
    <row r="2210" spans="1:7">
      <c r="A2210" s="2">
        <v>2175</v>
      </c>
      <c r="B2210" s="2">
        <v>46.000160899877258</v>
      </c>
      <c r="C2210" s="2">
        <v>-27.000160899877258</v>
      </c>
      <c r="D2210" s="2">
        <v>-0.19040915823185278</v>
      </c>
      <c r="F2210" s="2">
        <v>12.512227400886125</v>
      </c>
      <c r="G2210" s="2">
        <v>12</v>
      </c>
    </row>
    <row r="2211" spans="1:7">
      <c r="A2211" s="2">
        <v>2176</v>
      </c>
      <c r="B2211" s="2">
        <v>79.523547463014324</v>
      </c>
      <c r="C2211" s="2">
        <v>-41.523547463014324</v>
      </c>
      <c r="D2211" s="2">
        <v>-0.2928302445512051</v>
      </c>
      <c r="F2211" s="2">
        <v>12.517981471891362</v>
      </c>
      <c r="G2211" s="2">
        <v>12</v>
      </c>
    </row>
    <row r="2212" spans="1:7">
      <c r="A2212" s="2">
        <v>2177</v>
      </c>
      <c r="B2212" s="2">
        <v>112.91521728983682</v>
      </c>
      <c r="C2212" s="2">
        <v>-56.915217289836818</v>
      </c>
      <c r="D2212" s="2">
        <v>-0.40137459383770147</v>
      </c>
      <c r="F2212" s="2">
        <v>12.523735542896597</v>
      </c>
      <c r="G2212" s="2">
        <v>12</v>
      </c>
    </row>
    <row r="2213" spans="1:7">
      <c r="A2213" s="2">
        <v>2178</v>
      </c>
      <c r="B2213" s="2">
        <v>132.05698775519159</v>
      </c>
      <c r="C2213" s="2">
        <v>-56.056987755191585</v>
      </c>
      <c r="D2213" s="2">
        <v>-0.39532223126595634</v>
      </c>
      <c r="F2213" s="2">
        <v>12.529489613901834</v>
      </c>
      <c r="G2213" s="2">
        <v>12</v>
      </c>
    </row>
    <row r="2214" spans="1:7">
      <c r="A2214" s="2">
        <v>2179</v>
      </c>
      <c r="B2214" s="2">
        <v>188.04132386482047</v>
      </c>
      <c r="C2214" s="2">
        <v>-120.04132386482047</v>
      </c>
      <c r="D2214" s="2">
        <v>-0.84654930446142618</v>
      </c>
      <c r="F2214" s="2">
        <v>12.535243684907071</v>
      </c>
      <c r="G2214" s="2">
        <v>12</v>
      </c>
    </row>
    <row r="2215" spans="1:7">
      <c r="A2215" s="2">
        <v>2180</v>
      </c>
      <c r="B2215" s="2">
        <v>188.74281555174375</v>
      </c>
      <c r="C2215" s="2">
        <v>-58.742815551743746</v>
      </c>
      <c r="D2215" s="2">
        <v>-0.4142630891294935</v>
      </c>
      <c r="F2215" s="2">
        <v>12.540997755912306</v>
      </c>
      <c r="G2215" s="2">
        <v>12</v>
      </c>
    </row>
    <row r="2216" spans="1:7">
      <c r="A2216" s="2">
        <v>2181</v>
      </c>
      <c r="B2216" s="2">
        <v>222.45883757598452</v>
      </c>
      <c r="C2216" s="2">
        <v>50.541162424015482</v>
      </c>
      <c r="D2216" s="2">
        <v>0.35642380906181503</v>
      </c>
      <c r="F2216" s="2">
        <v>12.546751826917543</v>
      </c>
      <c r="G2216" s="2">
        <v>12</v>
      </c>
    </row>
    <row r="2217" spans="1:7">
      <c r="A2217" s="2">
        <v>2182</v>
      </c>
      <c r="B2217" s="2">
        <v>219.07585466379101</v>
      </c>
      <c r="C2217" s="2">
        <v>47.924145336208994</v>
      </c>
      <c r="D2217" s="2">
        <v>0.33796821457052911</v>
      </c>
      <c r="F2217" s="2">
        <v>12.55250589792278</v>
      </c>
      <c r="G2217" s="2">
        <v>12</v>
      </c>
    </row>
    <row r="2218" spans="1:7">
      <c r="A2218" s="2">
        <v>2183</v>
      </c>
      <c r="B2218" s="2">
        <v>197.04494413218868</v>
      </c>
      <c r="C2218" s="2">
        <v>-37.044944132188675</v>
      </c>
      <c r="D2218" s="2">
        <v>-0.26124646646043231</v>
      </c>
      <c r="F2218" s="2">
        <v>12.558259968928015</v>
      </c>
      <c r="G2218" s="2">
        <v>12</v>
      </c>
    </row>
    <row r="2219" spans="1:7">
      <c r="A2219" s="2">
        <v>2184</v>
      </c>
      <c r="B2219" s="2">
        <v>193.06701102354151</v>
      </c>
      <c r="C2219" s="2">
        <v>-102.06701102354151</v>
      </c>
      <c r="D2219" s="2">
        <v>-0.71979177177133513</v>
      </c>
      <c r="F2219" s="2">
        <v>12.564014039933252</v>
      </c>
      <c r="G2219" s="2">
        <v>12</v>
      </c>
    </row>
    <row r="2220" spans="1:7">
      <c r="A2220" s="2">
        <v>2185</v>
      </c>
      <c r="B2220" s="2">
        <v>203.59872116184746</v>
      </c>
      <c r="C2220" s="2">
        <v>-114.59872116184746</v>
      </c>
      <c r="D2220" s="2">
        <v>-0.80816725914301446</v>
      </c>
      <c r="F2220" s="2">
        <v>12.569768110938487</v>
      </c>
      <c r="G2220" s="2">
        <v>12</v>
      </c>
    </row>
    <row r="2221" spans="1:7">
      <c r="A2221" s="2">
        <v>2186</v>
      </c>
      <c r="B2221" s="2">
        <v>197.97500222963197</v>
      </c>
      <c r="C2221" s="2">
        <v>-151.97500222963197</v>
      </c>
      <c r="D2221" s="2">
        <v>-1.0717503630491225</v>
      </c>
      <c r="F2221" s="2">
        <v>12.575522181943724</v>
      </c>
      <c r="G2221" s="2">
        <v>12</v>
      </c>
    </row>
    <row r="2222" spans="1:7">
      <c r="A2222" s="2">
        <v>2187</v>
      </c>
      <c r="B2222" s="2">
        <v>199.94260954358919</v>
      </c>
      <c r="C2222" s="2">
        <v>-173.94260954358919</v>
      </c>
      <c r="D2222" s="2">
        <v>-1.22666920344157</v>
      </c>
      <c r="F2222" s="2">
        <v>12.58127625294896</v>
      </c>
      <c r="G2222" s="2">
        <v>12</v>
      </c>
    </row>
    <row r="2223" spans="1:7">
      <c r="A2223" s="2">
        <v>2188</v>
      </c>
      <c r="B2223" s="2">
        <v>25.017571066817446</v>
      </c>
      <c r="C2223" s="2">
        <v>-10.017571066817446</v>
      </c>
      <c r="D2223" s="2">
        <v>-7.0645403982357177E-2</v>
      </c>
      <c r="F2223" s="2">
        <v>12.587030323954195</v>
      </c>
      <c r="G2223" s="2">
        <v>12</v>
      </c>
    </row>
    <row r="2224" spans="1:7">
      <c r="A2224" s="2">
        <v>2189</v>
      </c>
      <c r="B2224" s="2">
        <v>-1.6081424586754078</v>
      </c>
      <c r="C2224" s="2">
        <v>3.6081424586754078</v>
      </c>
      <c r="D2224" s="2">
        <v>2.5445158304227559E-2</v>
      </c>
      <c r="F2224" s="2">
        <v>12.592784394959432</v>
      </c>
      <c r="G2224" s="2">
        <v>12</v>
      </c>
    </row>
    <row r="2225" spans="1:7">
      <c r="A2225" s="2">
        <v>2190</v>
      </c>
      <c r="B2225" s="2">
        <v>-22.383669250434302</v>
      </c>
      <c r="C2225" s="2">
        <v>27.383669250434302</v>
      </c>
      <c r="D2225" s="2">
        <v>0.19311371627042304</v>
      </c>
      <c r="F2225" s="2">
        <v>12.598538465964669</v>
      </c>
      <c r="G2225" s="2">
        <v>12</v>
      </c>
    </row>
    <row r="2226" spans="1:7">
      <c r="A2226" s="2">
        <v>2191</v>
      </c>
      <c r="B2226" s="2">
        <v>13.733050794631746</v>
      </c>
      <c r="C2226" s="2">
        <v>-9.7330507946317457</v>
      </c>
      <c r="D2226" s="2">
        <v>-6.8638924623672201E-2</v>
      </c>
      <c r="F2226" s="2">
        <v>12.604292536969904</v>
      </c>
      <c r="G2226" s="2">
        <v>12</v>
      </c>
    </row>
    <row r="2227" spans="1:7">
      <c r="A2227" s="2">
        <v>2192</v>
      </c>
      <c r="B2227" s="2">
        <v>2.8667580405469639</v>
      </c>
      <c r="C2227" s="2">
        <v>-1.8667580405469639</v>
      </c>
      <c r="D2227" s="2">
        <v>-1.3164655886354595E-2</v>
      </c>
      <c r="F2227" s="2">
        <v>12.610046607975141</v>
      </c>
      <c r="G2227" s="2">
        <v>12</v>
      </c>
    </row>
    <row r="2228" spans="1:7">
      <c r="A2228" s="2">
        <v>2193</v>
      </c>
      <c r="B2228" s="2">
        <v>2.9334649614812403</v>
      </c>
      <c r="C2228" s="2">
        <v>10.06653503851876</v>
      </c>
      <c r="D2228" s="2">
        <v>7.0990705207409424E-2</v>
      </c>
      <c r="F2228" s="2">
        <v>12.615800678980378</v>
      </c>
      <c r="G2228" s="2">
        <v>12</v>
      </c>
    </row>
    <row r="2229" spans="1:7">
      <c r="A2229" s="2">
        <v>2194</v>
      </c>
      <c r="B2229" s="2">
        <v>10.604061588134845</v>
      </c>
      <c r="C2229" s="2">
        <v>45.395938411865153</v>
      </c>
      <c r="D2229" s="2">
        <v>0.32013892258647875</v>
      </c>
      <c r="F2229" s="2">
        <v>12.621554749985613</v>
      </c>
      <c r="G2229" s="2">
        <v>12</v>
      </c>
    </row>
    <row r="2230" spans="1:7">
      <c r="A2230" s="2">
        <v>2195</v>
      </c>
      <c r="B2230" s="2">
        <v>33.26755986674582</v>
      </c>
      <c r="C2230" s="2">
        <v>99.732440133254187</v>
      </c>
      <c r="D2230" s="2">
        <v>0.70332802995510701</v>
      </c>
      <c r="F2230" s="2">
        <v>12.62730882099085</v>
      </c>
      <c r="G2230" s="2">
        <v>12</v>
      </c>
    </row>
    <row r="2231" spans="1:7">
      <c r="A2231" s="2">
        <v>2196</v>
      </c>
      <c r="B2231" s="2">
        <v>65.582076885327737</v>
      </c>
      <c r="C2231" s="2">
        <v>259.41792311467225</v>
      </c>
      <c r="D2231" s="2">
        <v>1.829453852282221</v>
      </c>
      <c r="F2231" s="2">
        <v>12.633062891996087</v>
      </c>
      <c r="G2231" s="2">
        <v>12</v>
      </c>
    </row>
    <row r="2232" spans="1:7">
      <c r="A2232" s="2">
        <v>2197</v>
      </c>
      <c r="B2232" s="2">
        <v>114.40966995913837</v>
      </c>
      <c r="C2232" s="2">
        <v>50.59033004086163</v>
      </c>
      <c r="D2232" s="2">
        <v>0.35677054642277589</v>
      </c>
      <c r="F2232" s="2">
        <v>12.638816963001322</v>
      </c>
      <c r="G2232" s="2">
        <v>12</v>
      </c>
    </row>
    <row r="2233" spans="1:7">
      <c r="A2233" s="2">
        <v>2198</v>
      </c>
      <c r="B2233" s="2">
        <v>166.30255111862982</v>
      </c>
      <c r="C2233" s="2">
        <v>-97.302551118629822</v>
      </c>
      <c r="D2233" s="2">
        <v>-0.68619209052174035</v>
      </c>
      <c r="F2233" s="2">
        <v>12.644571034006558</v>
      </c>
      <c r="G2233" s="2">
        <v>12</v>
      </c>
    </row>
    <row r="2234" spans="1:7">
      <c r="A2234" s="2">
        <v>2199</v>
      </c>
      <c r="B2234" s="2">
        <v>177.07496855203181</v>
      </c>
      <c r="C2234" s="2">
        <v>-84.074968552031805</v>
      </c>
      <c r="D2234" s="2">
        <v>-0.59290920708678618</v>
      </c>
      <c r="F2234" s="2">
        <v>12.650325105011794</v>
      </c>
      <c r="G2234" s="2">
        <v>12</v>
      </c>
    </row>
    <row r="2235" spans="1:7">
      <c r="A2235" s="2">
        <v>2200</v>
      </c>
      <c r="B2235" s="2">
        <v>178.32064322899112</v>
      </c>
      <c r="C2235" s="2">
        <v>-44.320643228991116</v>
      </c>
      <c r="D2235" s="2">
        <v>-0.31255578071628559</v>
      </c>
      <c r="F2235" s="2">
        <v>12.65607917601703</v>
      </c>
      <c r="G2235" s="2">
        <v>12</v>
      </c>
    </row>
    <row r="2236" spans="1:7">
      <c r="A2236" s="2">
        <v>2201</v>
      </c>
      <c r="B2236" s="2">
        <v>206.94622115300479</v>
      </c>
      <c r="C2236" s="2">
        <v>-94.946221153004785</v>
      </c>
      <c r="D2236" s="2">
        <v>-0.66957490046369172</v>
      </c>
      <c r="F2236" s="2">
        <v>12.661833247022267</v>
      </c>
      <c r="G2236" s="2">
        <v>12</v>
      </c>
    </row>
    <row r="2237" spans="1:7">
      <c r="A2237" s="2">
        <v>2202</v>
      </c>
      <c r="B2237" s="2">
        <v>229.6340909335751</v>
      </c>
      <c r="C2237" s="2">
        <v>-114.6340909335751</v>
      </c>
      <c r="D2237" s="2">
        <v>-0.80841669204404365</v>
      </c>
      <c r="F2237" s="2">
        <v>12.667587318027502</v>
      </c>
      <c r="G2237" s="2">
        <v>12</v>
      </c>
    </row>
    <row r="2238" spans="1:7">
      <c r="A2238" s="2">
        <v>2203</v>
      </c>
      <c r="B2238" s="2">
        <v>242.65527778637937</v>
      </c>
      <c r="C2238" s="2">
        <v>-125.65527778637937</v>
      </c>
      <c r="D2238" s="2">
        <v>-0.8861397441080765</v>
      </c>
      <c r="F2238" s="2">
        <v>12.673341389032739</v>
      </c>
      <c r="G2238" s="2">
        <v>12</v>
      </c>
    </row>
    <row r="2239" spans="1:7">
      <c r="A2239" s="2">
        <v>2204</v>
      </c>
      <c r="B2239" s="2">
        <v>267.0803316781417</v>
      </c>
      <c r="C2239" s="2">
        <v>-98.080331678141704</v>
      </c>
      <c r="D2239" s="2">
        <v>-0.69167711493233308</v>
      </c>
      <c r="F2239" s="2">
        <v>12.679095460037976</v>
      </c>
      <c r="G2239" s="2">
        <v>12</v>
      </c>
    </row>
    <row r="2240" spans="1:7">
      <c r="A2240" s="2">
        <v>2205</v>
      </c>
      <c r="B2240" s="2">
        <v>262.95935766992267</v>
      </c>
      <c r="C2240" s="2">
        <v>93.040642330077333</v>
      </c>
      <c r="D2240" s="2">
        <v>0.6561364746349142</v>
      </c>
      <c r="F2240" s="2">
        <v>12.684849531043211</v>
      </c>
      <c r="G2240" s="2">
        <v>12</v>
      </c>
    </row>
    <row r="2241" spans="1:7">
      <c r="A2241" s="2">
        <v>2206</v>
      </c>
      <c r="B2241" s="2">
        <v>272.85125148577072</v>
      </c>
      <c r="C2241" s="2">
        <v>52.148748514229283</v>
      </c>
      <c r="D2241" s="2">
        <v>0.36776074573259748</v>
      </c>
      <c r="F2241" s="2">
        <v>12.690603602048448</v>
      </c>
      <c r="G2241" s="2">
        <v>12</v>
      </c>
    </row>
    <row r="2242" spans="1:7">
      <c r="A2242" s="2">
        <v>2207</v>
      </c>
      <c r="B2242" s="2">
        <v>268.96972785921133</v>
      </c>
      <c r="C2242" s="2">
        <v>-36.969727859211332</v>
      </c>
      <c r="D2242" s="2">
        <v>-0.26071603009466165</v>
      </c>
      <c r="F2242" s="2">
        <v>12.696357673053685</v>
      </c>
      <c r="G2242" s="2">
        <v>12</v>
      </c>
    </row>
    <row r="2243" spans="1:7">
      <c r="A2243" s="2">
        <v>2208</v>
      </c>
      <c r="B2243" s="2">
        <v>223.71197238432873</v>
      </c>
      <c r="C2243" s="2">
        <v>-82.711972384328732</v>
      </c>
      <c r="D2243" s="2">
        <v>-0.58329715499835721</v>
      </c>
      <c r="F2243" s="2">
        <v>12.70211174405892</v>
      </c>
      <c r="G2243" s="2">
        <v>12</v>
      </c>
    </row>
    <row r="2244" spans="1:7">
      <c r="A2244" s="2">
        <v>2209</v>
      </c>
      <c r="B2244" s="2">
        <v>253.6824804014486</v>
      </c>
      <c r="C2244" s="2">
        <v>-151.6824804014486</v>
      </c>
      <c r="D2244" s="2">
        <v>-1.0696874555251494</v>
      </c>
      <c r="F2244" s="2">
        <v>12.707865815064157</v>
      </c>
      <c r="G2244" s="2">
        <v>12</v>
      </c>
    </row>
    <row r="2245" spans="1:7">
      <c r="A2245" s="2">
        <v>2210</v>
      </c>
      <c r="B2245" s="2">
        <v>261.35307702810223</v>
      </c>
      <c r="C2245" s="2">
        <v>-177.35307702810223</v>
      </c>
      <c r="D2245" s="2">
        <v>-1.2507203283704658</v>
      </c>
      <c r="F2245" s="2">
        <v>12.713619886069393</v>
      </c>
      <c r="G2245" s="2">
        <v>12</v>
      </c>
    </row>
    <row r="2246" spans="1:7">
      <c r="A2246" s="2">
        <v>2211</v>
      </c>
      <c r="B2246" s="2">
        <v>269.64299535316889</v>
      </c>
      <c r="C2246" s="2">
        <v>-229.64299535316889</v>
      </c>
      <c r="D2246" s="2">
        <v>-1.6194766246462238</v>
      </c>
      <c r="F2246" s="2">
        <v>12.719373957074628</v>
      </c>
      <c r="G2246" s="2">
        <v>12</v>
      </c>
    </row>
    <row r="2247" spans="1:7">
      <c r="A2247" s="2">
        <v>2212</v>
      </c>
      <c r="B2247" s="2">
        <v>94.478305374518357</v>
      </c>
      <c r="C2247" s="2">
        <v>-74.478305374518357</v>
      </c>
      <c r="D2247" s="2">
        <v>-0.52523210826352462</v>
      </c>
      <c r="F2247" s="2">
        <v>12.725128028079865</v>
      </c>
      <c r="G2247" s="2">
        <v>12</v>
      </c>
    </row>
    <row r="2248" spans="1:7">
      <c r="A2248" s="2">
        <v>2213</v>
      </c>
      <c r="B2248" s="2">
        <v>73.861483670126333</v>
      </c>
      <c r="C2248" s="2">
        <v>-60.861483670126333</v>
      </c>
      <c r="D2248" s="2">
        <v>-0.4292042524244028</v>
      </c>
      <c r="F2248" s="2">
        <v>12.7308820990851</v>
      </c>
      <c r="G2248" s="2">
        <v>12</v>
      </c>
    </row>
    <row r="2249" spans="1:7">
      <c r="A2249" s="2">
        <v>2214</v>
      </c>
      <c r="B2249" s="2">
        <v>62.076944315386939</v>
      </c>
      <c r="C2249" s="2">
        <v>-55.076944315386939</v>
      </c>
      <c r="D2249" s="2">
        <v>-0.3884108188823101</v>
      </c>
      <c r="F2249" s="2">
        <v>12.736636170090337</v>
      </c>
      <c r="G2249" s="2">
        <v>12</v>
      </c>
    </row>
    <row r="2250" spans="1:7">
      <c r="A2250" s="2">
        <v>2215</v>
      </c>
      <c r="B2250" s="2">
        <v>31.690052594978141</v>
      </c>
      <c r="C2250" s="2">
        <v>-28.690052594978141</v>
      </c>
      <c r="D2250" s="2">
        <v>-0.2023265262934861</v>
      </c>
      <c r="F2250" s="2">
        <v>12.742390241095574</v>
      </c>
      <c r="G2250" s="2">
        <v>12</v>
      </c>
    </row>
    <row r="2251" spans="1:7">
      <c r="A2251" s="2">
        <v>2216</v>
      </c>
      <c r="B2251" s="2">
        <v>14.435197823258223</v>
      </c>
      <c r="C2251" s="2">
        <v>-13.435197823258223</v>
      </c>
      <c r="D2251" s="2">
        <v>-9.4747017163762479E-2</v>
      </c>
      <c r="F2251" s="2">
        <v>12.748144312100809</v>
      </c>
      <c r="G2251" s="2">
        <v>12</v>
      </c>
    </row>
    <row r="2252" spans="1:7">
      <c r="A2252" s="2">
        <v>2217</v>
      </c>
      <c r="B2252" s="2">
        <v>19.827922348164826</v>
      </c>
      <c r="C2252" s="2">
        <v>-13.827922348164826</v>
      </c>
      <c r="D2252" s="2">
        <v>-9.7516569037240777E-2</v>
      </c>
      <c r="F2252" s="2">
        <v>12.753898383106046</v>
      </c>
      <c r="G2252" s="2">
        <v>12</v>
      </c>
    </row>
    <row r="2253" spans="1:7">
      <c r="A2253" s="2">
        <v>2218</v>
      </c>
      <c r="B2253" s="2">
        <v>13.720945010945153</v>
      </c>
      <c r="C2253" s="2">
        <v>50.279054989054849</v>
      </c>
      <c r="D2253" s="2">
        <v>0.35457538837120389</v>
      </c>
      <c r="F2253" s="2">
        <v>12.759652454111283</v>
      </c>
      <c r="G2253" s="2">
        <v>12</v>
      </c>
    </row>
    <row r="2254" spans="1:7">
      <c r="A2254" s="2">
        <v>2219</v>
      </c>
      <c r="B2254" s="2">
        <v>32.776246744422835</v>
      </c>
      <c r="C2254" s="2">
        <v>127.22375325557717</v>
      </c>
      <c r="D2254" s="2">
        <v>0.8972008668511865</v>
      </c>
      <c r="F2254" s="2">
        <v>12.765406525116518</v>
      </c>
      <c r="G2254" s="2">
        <v>12</v>
      </c>
    </row>
    <row r="2255" spans="1:7">
      <c r="A2255" s="2">
        <v>2220</v>
      </c>
      <c r="B2255" s="2">
        <v>50.224567652897804</v>
      </c>
      <c r="C2255" s="2">
        <v>263.7754323471022</v>
      </c>
      <c r="D2255" s="2">
        <v>1.860183656745656</v>
      </c>
      <c r="F2255" s="2">
        <v>12.771160596121755</v>
      </c>
      <c r="G2255" s="2">
        <v>12</v>
      </c>
    </row>
    <row r="2256" spans="1:7">
      <c r="A2256" s="2">
        <v>2221</v>
      </c>
      <c r="B2256" s="2">
        <v>89.055402163939959</v>
      </c>
      <c r="C2256" s="2">
        <v>80.944597836060041</v>
      </c>
      <c r="D2256" s="2">
        <v>0.57083336630968406</v>
      </c>
      <c r="F2256" s="2">
        <v>12.776914667126992</v>
      </c>
      <c r="G2256" s="2">
        <v>12</v>
      </c>
    </row>
    <row r="2257" spans="1:7">
      <c r="A2257" s="2">
        <v>2222</v>
      </c>
      <c r="B2257" s="2">
        <v>98.589176200515908</v>
      </c>
      <c r="C2257" s="2">
        <v>-3.589176200515908</v>
      </c>
      <c r="D2257" s="2">
        <v>-2.5311405425333614E-2</v>
      </c>
      <c r="F2257" s="2">
        <v>12.782668738132227</v>
      </c>
      <c r="G2257" s="2">
        <v>12</v>
      </c>
    </row>
    <row r="2258" spans="1:7">
      <c r="A2258" s="2">
        <v>2223</v>
      </c>
      <c r="B2258" s="2">
        <v>135.88902052307279</v>
      </c>
      <c r="C2258" s="2">
        <v>-13.889020523072787</v>
      </c>
      <c r="D2258" s="2">
        <v>-9.7947442471546131E-2</v>
      </c>
      <c r="F2258" s="2">
        <v>12.788422809137463</v>
      </c>
      <c r="G2258" s="2">
        <v>12</v>
      </c>
    </row>
    <row r="2259" spans="1:7">
      <c r="A2259" s="2">
        <v>2224</v>
      </c>
      <c r="B2259" s="2">
        <v>143.55961714972639</v>
      </c>
      <c r="C2259" s="2">
        <v>9.4403828502736076</v>
      </c>
      <c r="D2259" s="2">
        <v>6.6574986666660507E-2</v>
      </c>
      <c r="F2259" s="2">
        <v>12.7941768801427</v>
      </c>
      <c r="G2259" s="2">
        <v>12</v>
      </c>
    </row>
    <row r="2260" spans="1:7">
      <c r="A2260" s="2">
        <v>2225</v>
      </c>
      <c r="B2260" s="2">
        <v>184.12501892286764</v>
      </c>
      <c r="C2260" s="2">
        <v>-49.125018922867639</v>
      </c>
      <c r="D2260" s="2">
        <v>-0.34643695405791414</v>
      </c>
      <c r="F2260" s="2">
        <v>12.799930951147935</v>
      </c>
      <c r="G2260" s="2">
        <v>12</v>
      </c>
    </row>
    <row r="2261" spans="1:7">
      <c r="A2261" s="2">
        <v>2226</v>
      </c>
      <c r="B2261" s="2">
        <v>215.32759808647387</v>
      </c>
      <c r="C2261" s="2">
        <v>-58.32759808647387</v>
      </c>
      <c r="D2261" s="2">
        <v>-0.41133491368867381</v>
      </c>
      <c r="F2261" s="2">
        <v>12.805685022153172</v>
      </c>
      <c r="G2261" s="2">
        <v>12</v>
      </c>
    </row>
    <row r="2262" spans="1:7">
      <c r="A2262" s="2">
        <v>2227</v>
      </c>
      <c r="B2262" s="2">
        <v>257.84672088416295</v>
      </c>
      <c r="C2262" s="2">
        <v>-97.846720884162949</v>
      </c>
      <c r="D2262" s="2">
        <v>-0.69002965680049755</v>
      </c>
      <c r="F2262" s="2">
        <v>12.811439093158407</v>
      </c>
      <c r="G2262" s="2">
        <v>12</v>
      </c>
    </row>
    <row r="2263" spans="1:7">
      <c r="A2263" s="2">
        <v>2228</v>
      </c>
      <c r="B2263" s="2">
        <v>267.11929300159795</v>
      </c>
      <c r="C2263" s="2">
        <v>-54.119293001597953</v>
      </c>
      <c r="D2263" s="2">
        <v>-0.38165731910820255</v>
      </c>
      <c r="F2263" s="2">
        <v>12.817193164163644</v>
      </c>
      <c r="G2263" s="2">
        <v>12</v>
      </c>
    </row>
    <row r="2264" spans="1:7">
      <c r="A2264" s="2">
        <v>2229</v>
      </c>
      <c r="B2264" s="2">
        <v>218.37576740507996</v>
      </c>
      <c r="C2264" s="2">
        <v>124.62423259492004</v>
      </c>
      <c r="D2264" s="2">
        <v>0.87886865977147677</v>
      </c>
      <c r="F2264" s="2">
        <v>12.822947235168881</v>
      </c>
      <c r="G2264" s="2">
        <v>12</v>
      </c>
    </row>
    <row r="2265" spans="1:7">
      <c r="A2265" s="2">
        <v>2230</v>
      </c>
      <c r="B2265" s="2">
        <v>208.66737275352853</v>
      </c>
      <c r="C2265" s="2">
        <v>124.33262724647147</v>
      </c>
      <c r="D2265" s="2">
        <v>0.87681221539916754</v>
      </c>
      <c r="F2265" s="2">
        <v>12.828701306174116</v>
      </c>
      <c r="G2265" s="2">
        <v>12</v>
      </c>
    </row>
    <row r="2266" spans="1:7">
      <c r="A2266" s="2">
        <v>2231</v>
      </c>
      <c r="B2266" s="2">
        <v>205.16572044372265</v>
      </c>
      <c r="C2266" s="2">
        <v>20.834279556277352</v>
      </c>
      <c r="D2266" s="2">
        <v>0.14692644415670517</v>
      </c>
      <c r="F2266" s="2">
        <v>12.834455377179353</v>
      </c>
      <c r="G2266" s="2">
        <v>12</v>
      </c>
    </row>
    <row r="2267" spans="1:7">
      <c r="A2267" s="2">
        <v>2232</v>
      </c>
      <c r="B2267" s="2">
        <v>196.22490070483914</v>
      </c>
      <c r="C2267" s="2">
        <v>6.7750992951608566</v>
      </c>
      <c r="D2267" s="2">
        <v>4.7779009855258396E-2</v>
      </c>
      <c r="F2267" s="2">
        <v>12.84020944818459</v>
      </c>
      <c r="G2267" s="2">
        <v>12</v>
      </c>
    </row>
    <row r="2268" spans="1:7">
      <c r="A2268" s="2">
        <v>2233</v>
      </c>
      <c r="B2268" s="2">
        <v>195.51705236208483</v>
      </c>
      <c r="C2268" s="2">
        <v>-87.517052362084826</v>
      </c>
      <c r="D2268" s="2">
        <v>-0.61718329505485692</v>
      </c>
      <c r="F2268" s="2">
        <v>12.845963519189825</v>
      </c>
      <c r="G2268" s="2">
        <v>12</v>
      </c>
    </row>
    <row r="2269" spans="1:7">
      <c r="A2269" s="2">
        <v>2234</v>
      </c>
      <c r="B2269" s="2">
        <v>171.43613355020631</v>
      </c>
      <c r="C2269" s="2">
        <v>-90.436133550206307</v>
      </c>
      <c r="D2269" s="2">
        <v>-0.63776909059517806</v>
      </c>
      <c r="F2269" s="2">
        <v>12.851717590195062</v>
      </c>
      <c r="G2269" s="2">
        <v>12</v>
      </c>
    </row>
    <row r="2270" spans="1:7">
      <c r="A2270" s="2">
        <v>2235</v>
      </c>
      <c r="B2270" s="2">
        <v>179.91328773092275</v>
      </c>
      <c r="C2270" s="2">
        <v>-125.91328773092275</v>
      </c>
      <c r="D2270" s="2">
        <v>-0.88795926868565689</v>
      </c>
      <c r="F2270" s="2">
        <v>12.857471661200298</v>
      </c>
      <c r="G2270" s="2">
        <v>12</v>
      </c>
    </row>
    <row r="2271" spans="1:7">
      <c r="A2271" s="2">
        <v>2236</v>
      </c>
      <c r="B2271" s="2">
        <v>-11.451148871213954</v>
      </c>
      <c r="C2271" s="2">
        <v>36.451148871213952</v>
      </c>
      <c r="D2271" s="2">
        <v>0.25705893379262607</v>
      </c>
      <c r="F2271" s="2">
        <v>12.863225732205533</v>
      </c>
      <c r="G2271" s="2">
        <v>12</v>
      </c>
    </row>
    <row r="2272" spans="1:7">
      <c r="A2272" s="2">
        <v>2237</v>
      </c>
      <c r="B2272" s="2">
        <v>-12.611778800995671</v>
      </c>
      <c r="C2272" s="2">
        <v>21.611778800995673</v>
      </c>
      <c r="D2272" s="2">
        <v>0.15240948469345209</v>
      </c>
      <c r="F2272" s="2">
        <v>12.86897980321077</v>
      </c>
      <c r="G2272" s="2">
        <v>12</v>
      </c>
    </row>
    <row r="2273" spans="1:7">
      <c r="A2273" s="2">
        <v>2238</v>
      </c>
      <c r="B2273" s="2">
        <v>-7.1304798180201638</v>
      </c>
      <c r="C2273" s="2">
        <v>20.130479818020163</v>
      </c>
      <c r="D2273" s="2">
        <v>0.14196314352222786</v>
      </c>
      <c r="F2273" s="2">
        <v>12.874733874216007</v>
      </c>
      <c r="G2273" s="2">
        <v>12</v>
      </c>
    </row>
    <row r="2274" spans="1:7">
      <c r="A2274" s="2">
        <v>2239</v>
      </c>
      <c r="B2274" s="2">
        <v>0.54011680863341294</v>
      </c>
      <c r="C2274" s="2">
        <v>0.45988319136658706</v>
      </c>
      <c r="D2274" s="2">
        <v>3.2431647973434107E-3</v>
      </c>
      <c r="F2274" s="2">
        <v>12.880487945221242</v>
      </c>
      <c r="G2274" s="2">
        <v>12</v>
      </c>
    </row>
    <row r="2275" spans="1:7">
      <c r="A2275" s="2">
        <v>2240</v>
      </c>
      <c r="B2275" s="2">
        <v>-9.4184569963831901</v>
      </c>
      <c r="C2275" s="2">
        <v>10.41845699638319</v>
      </c>
      <c r="D2275" s="2">
        <v>7.3472511297704851E-2</v>
      </c>
      <c r="F2275" s="2">
        <v>12.886242016226479</v>
      </c>
      <c r="G2275" s="2">
        <v>12</v>
      </c>
    </row>
    <row r="2276" spans="1:7">
      <c r="A2276" s="2">
        <v>2241</v>
      </c>
      <c r="B2276" s="2">
        <v>-6.3319314764296433</v>
      </c>
      <c r="C2276" s="2">
        <v>15.331931476429643</v>
      </c>
      <c r="D2276" s="2">
        <v>0.10812306553731268</v>
      </c>
      <c r="F2276" s="2">
        <v>12.891996087231714</v>
      </c>
      <c r="G2276" s="2">
        <v>12</v>
      </c>
    </row>
    <row r="2277" spans="1:7">
      <c r="A2277" s="2">
        <v>2242</v>
      </c>
      <c r="B2277" s="2">
        <v>5.4233408695598371</v>
      </c>
      <c r="C2277" s="2">
        <v>29.576659130440163</v>
      </c>
      <c r="D2277" s="2">
        <v>0.20857900770373394</v>
      </c>
      <c r="F2277" s="2">
        <v>12.897750158236951</v>
      </c>
      <c r="G2277" s="2">
        <v>12</v>
      </c>
    </row>
    <row r="2278" spans="1:7">
      <c r="A2278" s="2">
        <v>2243</v>
      </c>
      <c r="B2278" s="2">
        <v>9.4221884323646776</v>
      </c>
      <c r="C2278" s="2">
        <v>103.57781156763532</v>
      </c>
      <c r="D2278" s="2">
        <v>0.73044616234789039</v>
      </c>
      <c r="F2278" s="2">
        <v>12.903504229242188</v>
      </c>
      <c r="G2278" s="2">
        <v>12</v>
      </c>
    </row>
    <row r="2279" spans="1:7">
      <c r="A2279" s="2">
        <v>2244</v>
      </c>
      <c r="B2279" s="2">
        <v>17.092785059018254</v>
      </c>
      <c r="C2279" s="2">
        <v>203.90721494098176</v>
      </c>
      <c r="D2279" s="2">
        <v>1.437984066031633</v>
      </c>
      <c r="F2279" s="2">
        <v>12.909258300247423</v>
      </c>
      <c r="G2279" s="2">
        <v>12</v>
      </c>
    </row>
    <row r="2280" spans="1:7">
      <c r="A2280" s="2">
        <v>2245</v>
      </c>
      <c r="B2280" s="2">
        <v>56.341420850376323</v>
      </c>
      <c r="C2280" s="2">
        <v>128.65857914962368</v>
      </c>
      <c r="D2280" s="2">
        <v>0.90731947287386039</v>
      </c>
      <c r="F2280" s="2">
        <v>12.91501237125266</v>
      </c>
      <c r="G2280" s="2">
        <v>12</v>
      </c>
    </row>
    <row r="2281" spans="1:7">
      <c r="A2281" s="2">
        <v>2246</v>
      </c>
      <c r="B2281" s="2">
        <v>74.101507019333155</v>
      </c>
      <c r="C2281" s="2">
        <v>-1.1015070193331553</v>
      </c>
      <c r="D2281" s="2">
        <v>-7.7679916469926202E-3</v>
      </c>
      <c r="F2281" s="2">
        <v>12.920766442257897</v>
      </c>
      <c r="G2281" s="2">
        <v>12</v>
      </c>
    </row>
    <row r="2282" spans="1:7">
      <c r="A2282" s="2">
        <v>2247</v>
      </c>
      <c r="B2282" s="2">
        <v>124.75158826053263</v>
      </c>
      <c r="C2282" s="2">
        <v>-26.751588260532628</v>
      </c>
      <c r="D2282" s="2">
        <v>-0.18865618693688188</v>
      </c>
      <c r="F2282" s="2">
        <v>12.926520513263132</v>
      </c>
      <c r="G2282" s="2">
        <v>12</v>
      </c>
    </row>
    <row r="2283" spans="1:7">
      <c r="A2283" s="2">
        <v>2248</v>
      </c>
      <c r="B2283" s="2">
        <v>109.13070852511042</v>
      </c>
      <c r="C2283" s="2">
        <v>-29.130708525110421</v>
      </c>
      <c r="D2283" s="2">
        <v>-0.20543409757935732</v>
      </c>
      <c r="F2283" s="2">
        <v>12.932274584268368</v>
      </c>
      <c r="G2283" s="2">
        <v>12</v>
      </c>
    </row>
    <row r="2284" spans="1:7">
      <c r="A2284" s="2">
        <v>2249</v>
      </c>
      <c r="B2284" s="2">
        <v>83.771965299649708</v>
      </c>
      <c r="C2284" s="2">
        <v>-41.771965299649708</v>
      </c>
      <c r="D2284" s="2">
        <v>-0.29458212415440171</v>
      </c>
      <c r="F2284" s="2">
        <v>12.938028655273605</v>
      </c>
      <c r="G2284" s="2">
        <v>12</v>
      </c>
    </row>
    <row r="2285" spans="1:7">
      <c r="A2285" s="2">
        <v>2250</v>
      </c>
      <c r="B2285" s="2">
        <v>62.07713611401882</v>
      </c>
      <c r="C2285" s="2">
        <v>-47.07713611401882</v>
      </c>
      <c r="D2285" s="2">
        <v>-0.33199497931426886</v>
      </c>
      <c r="F2285" s="2">
        <v>12.94378272627884</v>
      </c>
      <c r="G2285" s="2">
        <v>13</v>
      </c>
    </row>
    <row r="2286" spans="1:7">
      <c r="A2286" s="2">
        <v>2251</v>
      </c>
      <c r="B2286" s="2">
        <v>69.747732740672419</v>
      </c>
      <c r="C2286" s="2">
        <v>-44.747732740672419</v>
      </c>
      <c r="D2286" s="2">
        <v>-0.31556767959757187</v>
      </c>
      <c r="F2286" s="2">
        <v>12.949536797284077</v>
      </c>
      <c r="G2286" s="2">
        <v>13</v>
      </c>
    </row>
    <row r="2287" spans="1:7">
      <c r="A2287" s="2">
        <v>2252</v>
      </c>
      <c r="B2287" s="2">
        <v>65.091006157887946</v>
      </c>
      <c r="C2287" s="2">
        <v>-5.0910061578879464</v>
      </c>
      <c r="D2287" s="2">
        <v>-3.5902534087529442E-2</v>
      </c>
      <c r="F2287" s="2">
        <v>12.955290868289314</v>
      </c>
      <c r="G2287" s="2">
        <v>13</v>
      </c>
    </row>
    <row r="2288" spans="1:7">
      <c r="A2288" s="2">
        <v>2253</v>
      </c>
      <c r="B2288" s="2">
        <v>69.329505222571484</v>
      </c>
      <c r="C2288" s="2">
        <v>78.670494777428516</v>
      </c>
      <c r="D2288" s="2">
        <v>0.5547960526532133</v>
      </c>
      <c r="F2288" s="2">
        <v>12.961044939294549</v>
      </c>
      <c r="G2288" s="2">
        <v>13</v>
      </c>
    </row>
    <row r="2289" spans="1:7">
      <c r="A2289" s="2">
        <v>2254</v>
      </c>
      <c r="B2289" s="2">
        <v>77.000101849225089</v>
      </c>
      <c r="C2289" s="2">
        <v>-15.000101849225089</v>
      </c>
      <c r="D2289" s="2">
        <v>-0.10578295355699127</v>
      </c>
      <c r="F2289" s="2">
        <v>12.966799010299786</v>
      </c>
      <c r="G2289" s="2">
        <v>13</v>
      </c>
    </row>
    <row r="2290" spans="1:7">
      <c r="A2290" s="2">
        <v>2255</v>
      </c>
      <c r="B2290" s="2">
        <v>82.868051379755599</v>
      </c>
      <c r="C2290" s="2">
        <v>-29.868051379755599</v>
      </c>
      <c r="D2290" s="2">
        <v>-0.21063394926920034</v>
      </c>
      <c r="F2290" s="2">
        <v>12.972553081305021</v>
      </c>
      <c r="G2290" s="2">
        <v>13</v>
      </c>
    </row>
    <row r="2291" spans="1:7">
      <c r="A2291" s="2">
        <v>2256</v>
      </c>
      <c r="B2291" s="2">
        <v>90.250658856435052</v>
      </c>
      <c r="C2291" s="2">
        <v>-27.250658856435052</v>
      </c>
      <c r="D2291" s="2">
        <v>-0.19217570715072185</v>
      </c>
      <c r="F2291" s="2">
        <v>12.978307152310258</v>
      </c>
      <c r="G2291" s="2">
        <v>13</v>
      </c>
    </row>
    <row r="2292" spans="1:7">
      <c r="A2292" s="2">
        <v>2257</v>
      </c>
      <c r="B2292" s="2">
        <v>98.360321676872516</v>
      </c>
      <c r="C2292" s="2">
        <v>-44.360321676872516</v>
      </c>
      <c r="D2292" s="2">
        <v>-0.3128355990436304</v>
      </c>
      <c r="F2292" s="2">
        <v>12.984061223315495</v>
      </c>
      <c r="G2292" s="2">
        <v>13</v>
      </c>
    </row>
    <row r="2293" spans="1:7">
      <c r="A2293" s="2">
        <v>2258</v>
      </c>
      <c r="B2293" s="2">
        <v>104.34905219145017</v>
      </c>
      <c r="C2293" s="2">
        <v>-53.34905219145017</v>
      </c>
      <c r="D2293" s="2">
        <v>-0.3762254661336995</v>
      </c>
      <c r="F2293" s="2">
        <v>12.98981529432073</v>
      </c>
      <c r="G2293" s="2">
        <v>13</v>
      </c>
    </row>
    <row r="2294" spans="1:7">
      <c r="A2294" s="2">
        <v>2259</v>
      </c>
      <c r="B2294" s="2">
        <v>112.46287153335361</v>
      </c>
      <c r="C2294" s="2">
        <v>-77.462871533353606</v>
      </c>
      <c r="D2294" s="2">
        <v>-0.54627971357589444</v>
      </c>
      <c r="F2294" s="2">
        <v>12.995569365325967</v>
      </c>
      <c r="G2294" s="2">
        <v>13</v>
      </c>
    </row>
    <row r="2295" spans="1:7">
      <c r="A2295" s="2">
        <v>2260</v>
      </c>
      <c r="B2295" s="2">
        <v>-54.130641281578868</v>
      </c>
      <c r="C2295" s="2">
        <v>85.130641281578875</v>
      </c>
      <c r="D2295" s="2">
        <v>0.60035396849197808</v>
      </c>
      <c r="F2295" s="2">
        <v>13.001323436331203</v>
      </c>
      <c r="G2295" s="2">
        <v>13</v>
      </c>
    </row>
    <row r="2296" spans="1:7">
      <c r="A2296" s="2">
        <v>2261</v>
      </c>
      <c r="B2296" s="2">
        <v>-46.663615868296368</v>
      </c>
      <c r="C2296" s="2">
        <v>66.663615868296375</v>
      </c>
      <c r="D2296" s="2">
        <v>0.47012175332005524</v>
      </c>
      <c r="F2296" s="2">
        <v>13.007077507336438</v>
      </c>
      <c r="G2296" s="2">
        <v>13</v>
      </c>
    </row>
    <row r="2297" spans="1:7">
      <c r="A2297" s="2">
        <v>2262</v>
      </c>
      <c r="B2297" s="2">
        <v>-33.705780413988414</v>
      </c>
      <c r="C2297" s="2">
        <v>50.705780413988414</v>
      </c>
      <c r="D2297" s="2">
        <v>0.35758471965848887</v>
      </c>
      <c r="F2297" s="2">
        <v>13.012831578341675</v>
      </c>
      <c r="G2297" s="2">
        <v>13</v>
      </c>
    </row>
    <row r="2298" spans="1:7">
      <c r="A2298" s="2">
        <v>2263</v>
      </c>
      <c r="B2298" s="2">
        <v>-59.076314064714744</v>
      </c>
      <c r="C2298" s="2">
        <v>73.076314064714751</v>
      </c>
      <c r="D2298" s="2">
        <v>0.51534505662194385</v>
      </c>
      <c r="F2298" s="2">
        <v>13.018585649346912</v>
      </c>
      <c r="G2298" s="2">
        <v>13</v>
      </c>
    </row>
    <row r="2299" spans="1:7">
      <c r="A2299" s="2">
        <v>2264</v>
      </c>
      <c r="B2299" s="2">
        <v>-54.949705166842101</v>
      </c>
      <c r="C2299" s="2">
        <v>57.949705166842101</v>
      </c>
      <c r="D2299" s="2">
        <v>0.40866995650580051</v>
      </c>
      <c r="F2299" s="2">
        <v>13.024339720352147</v>
      </c>
      <c r="G2299" s="2">
        <v>13</v>
      </c>
    </row>
    <row r="2300" spans="1:7">
      <c r="A2300" s="2">
        <v>2265</v>
      </c>
      <c r="B2300" s="2">
        <v>-27.668738993519931</v>
      </c>
      <c r="C2300" s="2">
        <v>32.668738993519931</v>
      </c>
      <c r="D2300" s="2">
        <v>0.23038481568013594</v>
      </c>
      <c r="F2300" s="2">
        <v>13.030093791357384</v>
      </c>
      <c r="G2300" s="2">
        <v>13</v>
      </c>
    </row>
    <row r="2301" spans="1:7">
      <c r="A2301" s="2">
        <v>2266</v>
      </c>
      <c r="B2301" s="2">
        <v>-21.240942285158297</v>
      </c>
      <c r="C2301" s="2">
        <v>34.240942285158297</v>
      </c>
      <c r="D2301" s="2">
        <v>0.24147222758261727</v>
      </c>
      <c r="F2301" s="2">
        <v>13.035847862362621</v>
      </c>
      <c r="G2301" s="2">
        <v>13</v>
      </c>
    </row>
    <row r="2302" spans="1:7">
      <c r="A2302" s="2">
        <v>2267</v>
      </c>
      <c r="B2302" s="2">
        <v>-11.288317035291882</v>
      </c>
      <c r="C2302" s="2">
        <v>32.288317035291882</v>
      </c>
      <c r="D2302" s="2">
        <v>0.2277020233402042</v>
      </c>
      <c r="F2302" s="2">
        <v>13.041601933367856</v>
      </c>
      <c r="G2302" s="2">
        <v>13</v>
      </c>
    </row>
    <row r="2303" spans="1:7">
      <c r="A2303" s="2">
        <v>2268</v>
      </c>
      <c r="B2303" s="2">
        <v>-2.0547248143939649</v>
      </c>
      <c r="C2303" s="2">
        <v>56.054724814393964</v>
      </c>
      <c r="D2303" s="2">
        <v>0.39530627267022789</v>
      </c>
      <c r="F2303" s="2">
        <v>13.047356004373093</v>
      </c>
      <c r="G2303" s="2">
        <v>13</v>
      </c>
    </row>
    <row r="2304" spans="1:7">
      <c r="A2304" s="2">
        <v>2269</v>
      </c>
      <c r="B2304" s="2">
        <v>27.197152414195649</v>
      </c>
      <c r="C2304" s="2">
        <v>70.802847585804358</v>
      </c>
      <c r="D2304" s="2">
        <v>0.49931223222052962</v>
      </c>
      <c r="F2304" s="2">
        <v>13.053110075378328</v>
      </c>
      <c r="G2304" s="2">
        <v>13</v>
      </c>
    </row>
    <row r="2305" spans="1:7">
      <c r="A2305" s="2">
        <v>2270</v>
      </c>
      <c r="B2305" s="2">
        <v>32.562404708894398</v>
      </c>
      <c r="C2305" s="2">
        <v>100.43759529110559</v>
      </c>
      <c r="D2305" s="2">
        <v>0.70830088921054746</v>
      </c>
      <c r="F2305" s="2">
        <v>13.058864146383565</v>
      </c>
      <c r="G2305" s="2">
        <v>13</v>
      </c>
    </row>
    <row r="2306" spans="1:7">
      <c r="A2306" s="2">
        <v>2271</v>
      </c>
      <c r="B2306" s="2">
        <v>55.169529195171947</v>
      </c>
      <c r="C2306" s="2">
        <v>86.830470804828053</v>
      </c>
      <c r="D2306" s="2">
        <v>0.61234141959864907</v>
      </c>
      <c r="F2306" s="2">
        <v>13.064618217388801</v>
      </c>
      <c r="G2306" s="2">
        <v>13</v>
      </c>
    </row>
    <row r="2307" spans="1:7">
      <c r="A2307" s="2">
        <v>2272</v>
      </c>
      <c r="B2307" s="2">
        <v>64.901662130435795</v>
      </c>
      <c r="C2307" s="2">
        <v>137.0983378695642</v>
      </c>
      <c r="D2307" s="2">
        <v>0.96683790906033218</v>
      </c>
      <c r="F2307" s="2">
        <v>13.070372288394037</v>
      </c>
      <c r="G2307" s="2">
        <v>13</v>
      </c>
    </row>
    <row r="2308" spans="1:7">
      <c r="A2308" s="2">
        <v>2273</v>
      </c>
      <c r="B2308" s="2">
        <v>74.054710177260034</v>
      </c>
      <c r="C2308" s="2">
        <v>147.94528982273997</v>
      </c>
      <c r="D2308" s="2">
        <v>1.0433322306476875</v>
      </c>
      <c r="F2308" s="2">
        <v>13.076126359399273</v>
      </c>
      <c r="G2308" s="2">
        <v>13</v>
      </c>
    </row>
    <row r="2309" spans="1:7">
      <c r="A2309" s="2">
        <v>2274</v>
      </c>
      <c r="B2309" s="2">
        <v>80.242855383742949</v>
      </c>
      <c r="C2309" s="2">
        <v>131.75714461625705</v>
      </c>
      <c r="D2309" s="2">
        <v>0.92917101829300752</v>
      </c>
      <c r="F2309" s="2">
        <v>13.08188043040451</v>
      </c>
      <c r="G2309" s="2">
        <v>13</v>
      </c>
    </row>
    <row r="2310" spans="1:7">
      <c r="A2310" s="2">
        <v>2275</v>
      </c>
      <c r="B2310" s="2">
        <v>77.504822585358227</v>
      </c>
      <c r="C2310" s="2">
        <v>123.49517741464177</v>
      </c>
      <c r="D2310" s="2">
        <v>0.87090639438827033</v>
      </c>
      <c r="F2310" s="2">
        <v>13.087634501409745</v>
      </c>
      <c r="G2310" s="2">
        <v>13</v>
      </c>
    </row>
    <row r="2311" spans="1:7">
      <c r="A2311" s="2">
        <v>2276</v>
      </c>
      <c r="B2311" s="2">
        <v>100.1683208639692</v>
      </c>
      <c r="C2311" s="2">
        <v>90.8316791360308</v>
      </c>
      <c r="D2311" s="2">
        <v>0.64055853701064402</v>
      </c>
      <c r="F2311" s="2">
        <v>13.093388572414982</v>
      </c>
      <c r="G2311" s="2">
        <v>13</v>
      </c>
    </row>
    <row r="2312" spans="1:7">
      <c r="A2312" s="2">
        <v>2277</v>
      </c>
      <c r="B2312" s="2">
        <v>111.56316072403285</v>
      </c>
      <c r="C2312" s="2">
        <v>145.43683927596715</v>
      </c>
      <c r="D2312" s="2">
        <v>1.0256422635823648</v>
      </c>
      <c r="F2312" s="2">
        <v>13.099142643420219</v>
      </c>
      <c r="G2312" s="2">
        <v>13</v>
      </c>
    </row>
    <row r="2313" spans="1:7">
      <c r="A2313" s="2">
        <v>2278</v>
      </c>
      <c r="B2313" s="2">
        <v>119.85307904909951</v>
      </c>
      <c r="C2313" s="2">
        <v>57.146920950900494</v>
      </c>
      <c r="D2313" s="2">
        <v>0.40300860258401872</v>
      </c>
      <c r="F2313" s="2">
        <v>13.104896714425454</v>
      </c>
      <c r="G2313" s="2">
        <v>13</v>
      </c>
    </row>
    <row r="2314" spans="1:7">
      <c r="A2314" s="2">
        <v>2279</v>
      </c>
      <c r="B2314" s="2">
        <v>128.76231907257917</v>
      </c>
      <c r="C2314" s="2">
        <v>1.2376809274208256</v>
      </c>
      <c r="D2314" s="2">
        <v>8.7283103394724445E-3</v>
      </c>
      <c r="F2314" s="2">
        <v>13.110650785430691</v>
      </c>
      <c r="G2314" s="2">
        <v>13</v>
      </c>
    </row>
    <row r="2315" spans="1:7">
      <c r="A2315" s="2">
        <v>2280</v>
      </c>
      <c r="B2315" s="2">
        <v>127.76648157985061</v>
      </c>
      <c r="C2315" s="2">
        <v>-34.766481579850605</v>
      </c>
      <c r="D2315" s="2">
        <v>-0.2451784090046909</v>
      </c>
      <c r="F2315" s="2">
        <v>13.116404856435928</v>
      </c>
      <c r="G2315" s="2">
        <v>13</v>
      </c>
    </row>
    <row r="2316" spans="1:7">
      <c r="A2316" s="2">
        <v>2281</v>
      </c>
      <c r="B2316" s="2">
        <v>110.15487007990009</v>
      </c>
      <c r="C2316" s="2">
        <v>-35.154870079900093</v>
      </c>
      <c r="D2316" s="2">
        <v>-0.24791738258472207</v>
      </c>
      <c r="F2316" s="2">
        <v>13.122158927441163</v>
      </c>
      <c r="G2316" s="2">
        <v>13</v>
      </c>
    </row>
    <row r="2317" spans="1:7">
      <c r="A2317" s="2">
        <v>2282</v>
      </c>
      <c r="B2317" s="2">
        <v>117.82546670655364</v>
      </c>
      <c r="C2317" s="2">
        <v>-30.825466706553641</v>
      </c>
      <c r="D2317" s="2">
        <v>-0.21738578482788096</v>
      </c>
      <c r="F2317" s="2">
        <v>13.1279129984464</v>
      </c>
      <c r="G2317" s="2">
        <v>13</v>
      </c>
    </row>
    <row r="2318" spans="1:7">
      <c r="A2318" s="2">
        <v>2283</v>
      </c>
      <c r="B2318" s="2">
        <v>147.67750644628023</v>
      </c>
      <c r="C2318" s="2">
        <v>-90.677506446280233</v>
      </c>
      <c r="D2318" s="2">
        <v>-0.63947128822769772</v>
      </c>
      <c r="F2318" s="2">
        <v>13.133667069451635</v>
      </c>
      <c r="G2318" s="2">
        <v>13</v>
      </c>
    </row>
    <row r="2319" spans="1:7">
      <c r="A2319" s="2">
        <v>2284</v>
      </c>
      <c r="B2319" s="2">
        <v>-40.016340763521839</v>
      </c>
      <c r="C2319" s="2">
        <v>93.016340763521839</v>
      </c>
      <c r="D2319" s="2">
        <v>0.65596509636614364</v>
      </c>
      <c r="F2319" s="2">
        <v>13.139421140456871</v>
      </c>
      <c r="G2319" s="2">
        <v>13</v>
      </c>
    </row>
    <row r="2320" spans="1:7">
      <c r="A2320" s="2">
        <v>2285</v>
      </c>
      <c r="B2320" s="2">
        <v>-30.487779041629103</v>
      </c>
      <c r="C2320" s="2">
        <v>67.487779041629096</v>
      </c>
      <c r="D2320" s="2">
        <v>0.4759338748352529</v>
      </c>
      <c r="F2320" s="2">
        <v>13.145175211462108</v>
      </c>
      <c r="G2320" s="2">
        <v>13</v>
      </c>
    </row>
    <row r="2321" spans="1:7">
      <c r="A2321" s="2">
        <v>2286</v>
      </c>
      <c r="B2321" s="2">
        <v>-24.675147510214689</v>
      </c>
      <c r="C2321" s="2">
        <v>60.675147510214686</v>
      </c>
      <c r="D2321" s="2">
        <v>0.4278901820568779</v>
      </c>
      <c r="F2321" s="2">
        <v>13.150929282467343</v>
      </c>
      <c r="G2321" s="2">
        <v>13</v>
      </c>
    </row>
    <row r="2322" spans="1:7">
      <c r="A2322" s="2">
        <v>2287</v>
      </c>
      <c r="B2322" s="2">
        <v>-15.14658578832192</v>
      </c>
      <c r="C2322" s="2">
        <v>31.146585788321921</v>
      </c>
      <c r="D2322" s="2">
        <v>0.21965036444569952</v>
      </c>
      <c r="F2322" s="2">
        <v>13.15668335347258</v>
      </c>
      <c r="G2322" s="2">
        <v>13</v>
      </c>
    </row>
    <row r="2323" spans="1:7">
      <c r="A2323" s="2">
        <v>2288</v>
      </c>
      <c r="B2323" s="2">
        <v>-29.233368746767631</v>
      </c>
      <c r="C2323" s="2">
        <v>34.233368746767631</v>
      </c>
      <c r="D2323" s="2">
        <v>0.24141881786127706</v>
      </c>
      <c r="F2323" s="2">
        <v>13.162437424477817</v>
      </c>
      <c r="G2323" s="2">
        <v>13</v>
      </c>
    </row>
    <row r="2324" spans="1:7">
      <c r="A2324" s="2">
        <v>2289</v>
      </c>
      <c r="B2324" s="2">
        <v>-22.182093818527139</v>
      </c>
      <c r="C2324" s="2">
        <v>26.182093818527139</v>
      </c>
      <c r="D2324" s="2">
        <v>0.18464002726575648</v>
      </c>
      <c r="F2324" s="2">
        <v>13.168191495483052</v>
      </c>
      <c r="G2324" s="2">
        <v>13</v>
      </c>
    </row>
    <row r="2325" spans="1:7">
      <c r="A2325" s="2">
        <v>2290</v>
      </c>
      <c r="B2325" s="2">
        <v>-14.511497191873534</v>
      </c>
      <c r="C2325" s="2">
        <v>18.511497191873534</v>
      </c>
      <c r="D2325" s="2">
        <v>0.13054583678173451</v>
      </c>
      <c r="F2325" s="2">
        <v>13.173945566488289</v>
      </c>
      <c r="G2325" s="2">
        <v>13</v>
      </c>
    </row>
    <row r="2326" spans="1:7">
      <c r="A2326" s="2">
        <v>2291</v>
      </c>
      <c r="B2326" s="2">
        <v>-20.713828217963712</v>
      </c>
      <c r="C2326" s="2">
        <v>30.713828217963712</v>
      </c>
      <c r="D2326" s="2">
        <v>0.21659849356996919</v>
      </c>
      <c r="F2326" s="2">
        <v>13.179699637493526</v>
      </c>
      <c r="G2326" s="2">
        <v>13</v>
      </c>
    </row>
    <row r="2327" spans="1:7">
      <c r="A2327" s="2">
        <v>2292</v>
      </c>
      <c r="B2327" s="2">
        <v>7.4755045969630167</v>
      </c>
      <c r="C2327" s="2">
        <v>47.52449540303698</v>
      </c>
      <c r="D2327" s="2">
        <v>0.33514982368593832</v>
      </c>
      <c r="F2327" s="2">
        <v>13.185453708498761</v>
      </c>
      <c r="G2327" s="2">
        <v>13</v>
      </c>
    </row>
    <row r="2328" spans="1:7">
      <c r="A2328" s="2">
        <v>2293</v>
      </c>
      <c r="B2328" s="2">
        <v>17.004066318855784</v>
      </c>
      <c r="C2328" s="2">
        <v>63.995933681144216</v>
      </c>
      <c r="D2328" s="2">
        <v>0.45130886099806689</v>
      </c>
      <c r="F2328" s="2">
        <v>13.191207779503998</v>
      </c>
      <c r="G2328" s="2">
        <v>13</v>
      </c>
    </row>
    <row r="2329" spans="1:7">
      <c r="A2329" s="2">
        <v>2294</v>
      </c>
      <c r="B2329" s="2">
        <v>38.072365592629183</v>
      </c>
      <c r="C2329" s="2">
        <v>111.92763440737082</v>
      </c>
      <c r="D2329" s="2">
        <v>0.78933035730490497</v>
      </c>
      <c r="F2329" s="2">
        <v>13.196961850509235</v>
      </c>
      <c r="G2329" s="2">
        <v>13</v>
      </c>
    </row>
    <row r="2330" spans="1:7">
      <c r="A2330" s="2">
        <v>2295</v>
      </c>
      <c r="B2330" s="2">
        <v>51.325170547931968</v>
      </c>
      <c r="C2330" s="2">
        <v>150.67482945206802</v>
      </c>
      <c r="D2330" s="2">
        <v>1.0625813508699009</v>
      </c>
      <c r="F2330" s="2">
        <v>13.20271592151447</v>
      </c>
      <c r="G2330" s="2">
        <v>13</v>
      </c>
    </row>
    <row r="2331" spans="1:7">
      <c r="A2331" s="2">
        <v>2296</v>
      </c>
      <c r="B2331" s="2">
        <v>62.097587981334009</v>
      </c>
      <c r="C2331" s="2">
        <v>167.90241201866598</v>
      </c>
      <c r="D2331" s="2">
        <v>1.1840728303851422</v>
      </c>
      <c r="F2331" s="2">
        <v>13.208469992519706</v>
      </c>
      <c r="G2331" s="2">
        <v>13</v>
      </c>
    </row>
    <row r="2332" spans="1:7">
      <c r="A2332" s="2">
        <v>2297</v>
      </c>
      <c r="B2332" s="2">
        <v>94.043370555649005</v>
      </c>
      <c r="C2332" s="2">
        <v>168.95662944435099</v>
      </c>
      <c r="D2332" s="2">
        <v>1.1915073287706295</v>
      </c>
      <c r="F2332" s="2">
        <v>13.214224063524941</v>
      </c>
      <c r="G2332" s="2">
        <v>13</v>
      </c>
    </row>
    <row r="2333" spans="1:7">
      <c r="A2333" s="2">
        <v>2298</v>
      </c>
      <c r="B2333" s="2">
        <v>135.44317290690358</v>
      </c>
      <c r="C2333" s="2">
        <v>145.55682709309642</v>
      </c>
      <c r="D2333" s="2">
        <v>1.0264884355493535</v>
      </c>
      <c r="F2333" s="2">
        <v>13.219978134530178</v>
      </c>
      <c r="G2333" s="2">
        <v>13</v>
      </c>
    </row>
    <row r="2334" spans="1:7">
      <c r="A2334" s="2">
        <v>2299</v>
      </c>
      <c r="B2334" s="2">
        <v>134.44733541417497</v>
      </c>
      <c r="C2334" s="2">
        <v>162.55266458582503</v>
      </c>
      <c r="D2334" s="2">
        <v>1.1463456142690007</v>
      </c>
      <c r="F2334" s="2">
        <v>13.225732205535415</v>
      </c>
      <c r="G2334" s="2">
        <v>13</v>
      </c>
    </row>
    <row r="2335" spans="1:7">
      <c r="A2335" s="2">
        <v>2300</v>
      </c>
      <c r="B2335" s="2">
        <v>151.2206085244398</v>
      </c>
      <c r="C2335" s="2">
        <v>136.7793914755602</v>
      </c>
      <c r="D2335" s="2">
        <v>0.96458865156040141</v>
      </c>
      <c r="F2335" s="2">
        <v>13.23148627654065</v>
      </c>
      <c r="G2335" s="2">
        <v>13</v>
      </c>
    </row>
    <row r="2336" spans="1:7">
      <c r="A2336" s="2">
        <v>2301</v>
      </c>
      <c r="B2336" s="2">
        <v>160.12984854791952</v>
      </c>
      <c r="C2336" s="2">
        <v>75.870151452080478</v>
      </c>
      <c r="D2336" s="2">
        <v>0.53504761421549529</v>
      </c>
      <c r="F2336" s="2">
        <v>13.237240347545887</v>
      </c>
      <c r="G2336" s="2">
        <v>13</v>
      </c>
    </row>
    <row r="2337" spans="1:7">
      <c r="A2337" s="2">
        <v>2302</v>
      </c>
      <c r="B2337" s="2">
        <v>156.21632537584381</v>
      </c>
      <c r="C2337" s="2">
        <v>83.783674624156191</v>
      </c>
      <c r="D2337" s="2">
        <v>0.59085495889876527</v>
      </c>
      <c r="F2337" s="2">
        <v>13.242994418551124</v>
      </c>
      <c r="G2337" s="2">
        <v>13</v>
      </c>
    </row>
    <row r="2338" spans="1:7">
      <c r="A2338" s="2">
        <v>2303</v>
      </c>
      <c r="B2338" s="2">
        <v>163.88692200249736</v>
      </c>
      <c r="C2338" s="2">
        <v>-32.886922002497357</v>
      </c>
      <c r="D2338" s="2">
        <v>-0.23192347477309244</v>
      </c>
      <c r="F2338" s="2">
        <v>13.248748489556359</v>
      </c>
      <c r="G2338" s="2">
        <v>13</v>
      </c>
    </row>
    <row r="2339" spans="1:7">
      <c r="A2339" s="2">
        <v>2304</v>
      </c>
      <c r="B2339" s="2">
        <v>148.97619033905019</v>
      </c>
      <c r="C2339" s="2">
        <v>-56.976190339050191</v>
      </c>
      <c r="D2339" s="2">
        <v>-0.40180458486696236</v>
      </c>
      <c r="F2339" s="2">
        <v>13.254502560561596</v>
      </c>
      <c r="G2339" s="2">
        <v>13</v>
      </c>
    </row>
    <row r="2340" spans="1:7">
      <c r="A2340" s="2">
        <v>2305</v>
      </c>
      <c r="B2340" s="2">
        <v>142.15348182132962</v>
      </c>
      <c r="C2340" s="2">
        <v>-47.153481821329621</v>
      </c>
      <c r="D2340" s="2">
        <v>-0.3325333806192674</v>
      </c>
      <c r="F2340" s="2">
        <v>13.260256631566833</v>
      </c>
      <c r="G2340" s="2">
        <v>13</v>
      </c>
    </row>
    <row r="2341" spans="1:7">
      <c r="A2341" s="2">
        <v>2306</v>
      </c>
      <c r="B2341" s="2">
        <v>140.41444091789236</v>
      </c>
      <c r="C2341" s="2">
        <v>-83.414440917892364</v>
      </c>
      <c r="D2341" s="2">
        <v>-0.5882510677789593</v>
      </c>
      <c r="F2341" s="2">
        <v>13.266010702572068</v>
      </c>
      <c r="G2341" s="2">
        <v>13</v>
      </c>
    </row>
    <row r="2342" spans="1:7">
      <c r="A2342" s="2">
        <v>2307</v>
      </c>
      <c r="B2342" s="2">
        <v>169.40335093586125</v>
      </c>
      <c r="C2342" s="2">
        <v>-137.40335093586125</v>
      </c>
      <c r="D2342" s="2">
        <v>-0.96898890665692805</v>
      </c>
      <c r="F2342" s="2">
        <v>13.271764773577305</v>
      </c>
      <c r="G2342" s="2">
        <v>13</v>
      </c>
    </row>
    <row r="2343" spans="1:7">
      <c r="A2343" s="2">
        <v>2308</v>
      </c>
      <c r="B2343" s="2">
        <v>2.6655479617270128</v>
      </c>
      <c r="C2343" s="2">
        <v>20.334452038272985</v>
      </c>
      <c r="D2343" s="2">
        <v>0.1434015860154057</v>
      </c>
      <c r="F2343" s="2">
        <v>13.277518844582541</v>
      </c>
      <c r="G2343" s="2">
        <v>13</v>
      </c>
    </row>
    <row r="2344" spans="1:7">
      <c r="A2344" s="2">
        <v>2309</v>
      </c>
      <c r="B2344" s="2">
        <v>-8.5240411965586134</v>
      </c>
      <c r="C2344" s="2">
        <v>12.524041196558613</v>
      </c>
      <c r="D2344" s="2">
        <v>8.8321404851650812E-2</v>
      </c>
      <c r="F2344" s="2">
        <v>13.283272915587776</v>
      </c>
      <c r="G2344" s="2">
        <v>13</v>
      </c>
    </row>
    <row r="2345" spans="1:7">
      <c r="A2345" s="2">
        <v>2310</v>
      </c>
      <c r="B2345" s="2">
        <v>-0.85344456990503659</v>
      </c>
      <c r="C2345" s="2">
        <v>9.8534445699050366</v>
      </c>
      <c r="D2345" s="2">
        <v>6.9487959467988497E-2</v>
      </c>
      <c r="F2345" s="2">
        <v>13.289026986593013</v>
      </c>
      <c r="G2345" s="2">
        <v>13</v>
      </c>
    </row>
    <row r="2346" spans="1:7">
      <c r="A2346" s="2">
        <v>2311</v>
      </c>
      <c r="B2346" s="2">
        <v>10.763505449992069</v>
      </c>
      <c r="C2346" s="2">
        <v>-9.7635054499920688</v>
      </c>
      <c r="D2346" s="2">
        <v>-6.8853695391628139E-2</v>
      </c>
      <c r="F2346" s="2">
        <v>13.294781057598248</v>
      </c>
      <c r="G2346" s="2">
        <v>13</v>
      </c>
    </row>
    <row r="2347" spans="1:7">
      <c r="A2347" s="2">
        <v>2312</v>
      </c>
      <c r="B2347" s="2">
        <v>18.434102076645644</v>
      </c>
      <c r="C2347" s="2">
        <v>-5.4341020766456438</v>
      </c>
      <c r="D2347" s="2">
        <v>-3.8322097634787201E-2</v>
      </c>
      <c r="F2347" s="2">
        <v>13.300535128603485</v>
      </c>
      <c r="G2347" s="2">
        <v>13</v>
      </c>
    </row>
    <row r="2348" spans="1:7">
      <c r="A2348" s="2">
        <v>2313</v>
      </c>
      <c r="B2348" s="2">
        <v>12.024320214412191</v>
      </c>
      <c r="C2348" s="2">
        <v>48.975679785587808</v>
      </c>
      <c r="D2348" s="2">
        <v>0.34538379220728777</v>
      </c>
      <c r="F2348" s="2">
        <v>13.306289199608722</v>
      </c>
      <c r="G2348" s="2">
        <v>13</v>
      </c>
    </row>
    <row r="2349" spans="1:7">
      <c r="A2349" s="2">
        <v>2314</v>
      </c>
      <c r="B2349" s="2">
        <v>53.667729468792224</v>
      </c>
      <c r="C2349" s="2">
        <v>122.33227053120777</v>
      </c>
      <c r="D2349" s="2">
        <v>0.86270540174982635</v>
      </c>
      <c r="F2349" s="2">
        <v>13.312043270613957</v>
      </c>
      <c r="G2349" s="2">
        <v>13</v>
      </c>
    </row>
    <row r="2350" spans="1:7">
      <c r="A2350" s="2">
        <v>2315</v>
      </c>
      <c r="B2350" s="2">
        <v>68.926752733589126</v>
      </c>
      <c r="C2350" s="2">
        <v>245.07324726641087</v>
      </c>
      <c r="D2350" s="2">
        <v>1.7282930605556557</v>
      </c>
      <c r="F2350" s="2">
        <v>13.317797341619194</v>
      </c>
      <c r="G2350" s="2">
        <v>13</v>
      </c>
    </row>
    <row r="2351" spans="1:7">
      <c r="A2351" s="2">
        <v>2316</v>
      </c>
      <c r="B2351" s="2">
        <v>96.697234335225431</v>
      </c>
      <c r="C2351" s="2">
        <v>68.302765664774569</v>
      </c>
      <c r="D2351" s="2">
        <v>0.48168128195103999</v>
      </c>
      <c r="F2351" s="2">
        <v>13.323551412624431</v>
      </c>
      <c r="G2351" s="2">
        <v>13</v>
      </c>
    </row>
    <row r="2352" spans="1:7">
      <c r="A2352" s="2">
        <v>2317</v>
      </c>
      <c r="B2352" s="2">
        <v>104.98715266029203</v>
      </c>
      <c r="C2352" s="2">
        <v>-8.9871526602920255</v>
      </c>
      <c r="D2352" s="2">
        <v>-6.3378739826514902E-2</v>
      </c>
      <c r="F2352" s="2">
        <v>13.329305483629666</v>
      </c>
      <c r="G2352" s="2">
        <v>13</v>
      </c>
    </row>
    <row r="2353" spans="1:7">
      <c r="A2353" s="2">
        <v>2318</v>
      </c>
      <c r="B2353" s="2">
        <v>149.73152804842226</v>
      </c>
      <c r="C2353" s="2">
        <v>-45.731528048422263</v>
      </c>
      <c r="D2353" s="2">
        <v>-0.32250555071307124</v>
      </c>
      <c r="F2353" s="2">
        <v>13.335059554634903</v>
      </c>
      <c r="G2353" s="2">
        <v>13</v>
      </c>
    </row>
    <row r="2354" spans="1:7">
      <c r="A2354" s="2">
        <v>2319</v>
      </c>
      <c r="B2354" s="2">
        <v>158.64492459336785</v>
      </c>
      <c r="C2354" s="2">
        <v>-24.644924593367847</v>
      </c>
      <c r="D2354" s="2">
        <v>-0.17379968082086469</v>
      </c>
      <c r="F2354" s="2">
        <v>13.34081362564014</v>
      </c>
      <c r="G2354" s="2">
        <v>13</v>
      </c>
    </row>
    <row r="2355" spans="1:7">
      <c r="A2355" s="2">
        <v>2320</v>
      </c>
      <c r="B2355" s="2">
        <v>184.63297407937452</v>
      </c>
      <c r="C2355" s="2">
        <v>-45.63297407937452</v>
      </c>
      <c r="D2355" s="2">
        <v>-0.32181053343682703</v>
      </c>
      <c r="F2355" s="2">
        <v>13.346567696645375</v>
      </c>
      <c r="G2355" s="2">
        <v>13</v>
      </c>
    </row>
    <row r="2356" spans="1:7">
      <c r="A2356" s="2">
        <v>2321</v>
      </c>
      <c r="B2356" s="2">
        <v>239.93113137854942</v>
      </c>
      <c r="C2356" s="2">
        <v>-94.931131378549424</v>
      </c>
      <c r="D2356" s="2">
        <v>-0.66946848512555324</v>
      </c>
      <c r="F2356" s="2">
        <v>13.352321767650611</v>
      </c>
      <c r="G2356" s="2">
        <v>13</v>
      </c>
    </row>
    <row r="2357" spans="1:7">
      <c r="A2357" s="2">
        <v>2322</v>
      </c>
      <c r="B2357" s="2">
        <v>271.31291025356751</v>
      </c>
      <c r="C2357" s="2">
        <v>-130.31291025356751</v>
      </c>
      <c r="D2357" s="2">
        <v>-0.91898606234741231</v>
      </c>
      <c r="F2357" s="2">
        <v>13.358075838655848</v>
      </c>
      <c r="G2357" s="2">
        <v>13</v>
      </c>
    </row>
    <row r="2358" spans="1:7">
      <c r="A2358" s="2">
        <v>2323</v>
      </c>
      <c r="B2358" s="2">
        <v>278.98350688022106</v>
      </c>
      <c r="C2358" s="2">
        <v>-43.983506880221057</v>
      </c>
      <c r="D2358" s="2">
        <v>-0.31017824494467622</v>
      </c>
      <c r="F2358" s="2">
        <v>13.363829909661083</v>
      </c>
      <c r="G2358" s="2">
        <v>13</v>
      </c>
    </row>
    <row r="2359" spans="1:7">
      <c r="A2359" s="2">
        <v>2324</v>
      </c>
      <c r="B2359" s="2">
        <v>286.65410350687466</v>
      </c>
      <c r="C2359" s="2">
        <v>165.34589649312534</v>
      </c>
      <c r="D2359" s="2">
        <v>1.1660439019269022</v>
      </c>
      <c r="F2359" s="2">
        <v>13.36958398066632</v>
      </c>
      <c r="G2359" s="2">
        <v>13</v>
      </c>
    </row>
    <row r="2360" spans="1:7">
      <c r="A2360" s="2">
        <v>2325</v>
      </c>
      <c r="B2360" s="2">
        <v>281.23395578803024</v>
      </c>
      <c r="C2360" s="2">
        <v>101.76604421196976</v>
      </c>
      <c r="D2360" s="2">
        <v>0.7176693089660352</v>
      </c>
      <c r="F2360" s="2">
        <v>13.375338051671555</v>
      </c>
      <c r="G2360" s="2">
        <v>13</v>
      </c>
    </row>
    <row r="2361" spans="1:7">
      <c r="A2361" s="2">
        <v>2326</v>
      </c>
      <c r="B2361" s="2">
        <v>291.38599572980195</v>
      </c>
      <c r="C2361" s="2">
        <v>-7.3859957298019481</v>
      </c>
      <c r="D2361" s="2">
        <v>-5.2087142548177978E-2</v>
      </c>
      <c r="F2361" s="2">
        <v>13.381092122676792</v>
      </c>
      <c r="G2361" s="2">
        <v>13</v>
      </c>
    </row>
    <row r="2362" spans="1:7">
      <c r="A2362" s="2">
        <v>2327</v>
      </c>
      <c r="B2362" s="2">
        <v>280.07562558746912</v>
      </c>
      <c r="C2362" s="2">
        <v>-114.07562558746912</v>
      </c>
      <c r="D2362" s="2">
        <v>-0.8044783112007583</v>
      </c>
      <c r="F2362" s="2">
        <v>13.386846193682029</v>
      </c>
      <c r="G2362" s="2">
        <v>13</v>
      </c>
    </row>
    <row r="2363" spans="1:7">
      <c r="A2363" s="2">
        <v>2328</v>
      </c>
      <c r="B2363" s="2">
        <v>263.5432784821939</v>
      </c>
      <c r="C2363" s="2">
        <v>-105.5432784821939</v>
      </c>
      <c r="D2363" s="2">
        <v>-0.74430692792337838</v>
      </c>
      <c r="F2363" s="2">
        <v>13.392600264687264</v>
      </c>
      <c r="G2363" s="2">
        <v>13</v>
      </c>
    </row>
    <row r="2364" spans="1:7">
      <c r="A2364" s="2">
        <v>2329</v>
      </c>
      <c r="B2364" s="2">
        <v>289.26189675380817</v>
      </c>
      <c r="C2364" s="2">
        <v>-198.26189675380817</v>
      </c>
      <c r="D2364" s="2">
        <v>-1.3981724409099627</v>
      </c>
      <c r="F2364" s="2">
        <v>13.398354335692501</v>
      </c>
      <c r="G2364" s="2">
        <v>13</v>
      </c>
    </row>
    <row r="2365" spans="1:7">
      <c r="A2365" s="2">
        <v>2330</v>
      </c>
      <c r="B2365" s="2">
        <v>239.55505456555437</v>
      </c>
      <c r="C2365" s="2">
        <v>-185.55505456555437</v>
      </c>
      <c r="D2365" s="2">
        <v>-1.3085618962238605</v>
      </c>
      <c r="F2365" s="2">
        <v>13.404108406697738</v>
      </c>
      <c r="G2365" s="2">
        <v>13</v>
      </c>
    </row>
    <row r="2366" spans="1:7">
      <c r="A2366" s="2">
        <v>2331</v>
      </c>
      <c r="B2366" s="2">
        <v>113.37979956062574</v>
      </c>
      <c r="C2366" s="2">
        <v>-89.379799560625742</v>
      </c>
      <c r="D2366" s="2">
        <v>-0.63031966588568888</v>
      </c>
      <c r="F2366" s="2">
        <v>13.409862477702973</v>
      </c>
      <c r="G2366" s="2">
        <v>13</v>
      </c>
    </row>
    <row r="2367" spans="1:7">
      <c r="A2367" s="2">
        <v>2332</v>
      </c>
      <c r="B2367" s="2">
        <v>120.43107448886627</v>
      </c>
      <c r="C2367" s="2">
        <v>-107.43107448886627</v>
      </c>
      <c r="D2367" s="2">
        <v>-0.75761994668192856</v>
      </c>
      <c r="F2367" s="2">
        <v>13.41561654870821</v>
      </c>
      <c r="G2367" s="2">
        <v>13</v>
      </c>
    </row>
    <row r="2368" spans="1:7">
      <c r="A2368" s="2">
        <v>2333</v>
      </c>
      <c r="B2368" s="2">
        <v>122.45110019391022</v>
      </c>
      <c r="C2368" s="2">
        <v>-108.45110019391022</v>
      </c>
      <c r="D2368" s="2">
        <v>-0.76481331995820245</v>
      </c>
      <c r="F2368" s="2">
        <v>13.421370619713446</v>
      </c>
      <c r="G2368" s="2">
        <v>13</v>
      </c>
    </row>
    <row r="2369" spans="1:7">
      <c r="A2369" s="2">
        <v>2334</v>
      </c>
      <c r="B2369" s="2">
        <v>104.96316928603628</v>
      </c>
      <c r="C2369" s="2">
        <v>-103.96316928603628</v>
      </c>
      <c r="D2369" s="2">
        <v>-0.73316376240408887</v>
      </c>
      <c r="F2369" s="2">
        <v>13.427124690718681</v>
      </c>
      <c r="G2369" s="2">
        <v>13</v>
      </c>
    </row>
    <row r="2370" spans="1:7">
      <c r="A2370" s="2">
        <v>2335</v>
      </c>
      <c r="B2370" s="2">
        <v>91.672008129385986</v>
      </c>
      <c r="C2370" s="2">
        <v>-85.672008129385986</v>
      </c>
      <c r="D2370" s="2">
        <v>-0.6041717681772405</v>
      </c>
      <c r="F2370" s="2">
        <v>13.432878761723918</v>
      </c>
      <c r="G2370" s="2">
        <v>13</v>
      </c>
    </row>
    <row r="2371" spans="1:7">
      <c r="A2371" s="2">
        <v>2336</v>
      </c>
      <c r="B2371" s="2">
        <v>86.331549911617003</v>
      </c>
      <c r="C2371" s="2">
        <v>-70.331549911617003</v>
      </c>
      <c r="D2371" s="2">
        <v>-0.49598857078934711</v>
      </c>
      <c r="F2371" s="2">
        <v>13.438632832729155</v>
      </c>
      <c r="G2371" s="2">
        <v>13</v>
      </c>
    </row>
    <row r="2372" spans="1:7">
      <c r="A2372" s="2">
        <v>2337</v>
      </c>
      <c r="B2372" s="2">
        <v>100.2078330867987</v>
      </c>
      <c r="C2372" s="2">
        <v>-42.207833086798701</v>
      </c>
      <c r="D2372" s="2">
        <v>-0.29765592874242541</v>
      </c>
      <c r="F2372" s="2">
        <v>13.44438690373439</v>
      </c>
      <c r="G2372" s="2">
        <v>13</v>
      </c>
    </row>
    <row r="2373" spans="1:7">
      <c r="A2373" s="2">
        <v>2338</v>
      </c>
      <c r="B2373" s="2">
        <v>105.39698639833419</v>
      </c>
      <c r="C2373" s="2">
        <v>83.603013601665808</v>
      </c>
      <c r="D2373" s="2">
        <v>0.58958091044604444</v>
      </c>
      <c r="F2373" s="2">
        <v>13.450140974739627</v>
      </c>
      <c r="G2373" s="2">
        <v>13</v>
      </c>
    </row>
    <row r="2374" spans="1:7">
      <c r="A2374" s="2">
        <v>2339</v>
      </c>
      <c r="B2374" s="2">
        <v>61.525923298928575</v>
      </c>
      <c r="C2374" s="2">
        <v>164.47407670107143</v>
      </c>
      <c r="D2374" s="2">
        <v>1.1598956988346898</v>
      </c>
      <c r="F2374" s="2">
        <v>13.455895045744862</v>
      </c>
      <c r="G2374" s="2">
        <v>13</v>
      </c>
    </row>
    <row r="2375" spans="1:7">
      <c r="A2375" s="2">
        <v>2340</v>
      </c>
      <c r="B2375" s="2">
        <v>56.537864167705251</v>
      </c>
      <c r="C2375" s="2">
        <v>-2.5378641677052514</v>
      </c>
      <c r="D2375" s="2">
        <v>-1.7897396303358154E-2</v>
      </c>
      <c r="F2375" s="2">
        <v>13.461649116750099</v>
      </c>
      <c r="G2375" s="2">
        <v>13</v>
      </c>
    </row>
    <row r="2376" spans="1:7">
      <c r="A2376" s="2">
        <v>2341</v>
      </c>
      <c r="B2376" s="2">
        <v>95.080508408554124</v>
      </c>
      <c r="C2376" s="2">
        <v>-55.080508408554124</v>
      </c>
      <c r="D2376" s="2">
        <v>-0.3884359533984465</v>
      </c>
      <c r="F2376" s="2">
        <v>13.467403187755336</v>
      </c>
      <c r="G2376" s="2">
        <v>13</v>
      </c>
    </row>
    <row r="2377" spans="1:7">
      <c r="A2377" s="2">
        <v>2342</v>
      </c>
      <c r="B2377" s="2">
        <v>122.15007420472905</v>
      </c>
      <c r="C2377" s="2">
        <v>-73.150074204729052</v>
      </c>
      <c r="D2377" s="2">
        <v>-0.51586522412106606</v>
      </c>
      <c r="F2377" s="2">
        <v>13.473157258760571</v>
      </c>
      <c r="G2377" s="2">
        <v>13</v>
      </c>
    </row>
    <row r="2378" spans="1:7">
      <c r="A2378" s="2">
        <v>2343</v>
      </c>
      <c r="B2378" s="2">
        <v>166.68679763649703</v>
      </c>
      <c r="C2378" s="2">
        <v>-74.686797636497033</v>
      </c>
      <c r="D2378" s="2">
        <v>-0.52670242676453016</v>
      </c>
      <c r="F2378" s="2">
        <v>13.478911329765808</v>
      </c>
      <c r="G2378" s="2">
        <v>13</v>
      </c>
    </row>
    <row r="2379" spans="1:7">
      <c r="A2379" s="2">
        <v>2344</v>
      </c>
      <c r="B2379" s="2">
        <v>150.46991191140373</v>
      </c>
      <c r="C2379" s="2">
        <v>-44.469911911403727</v>
      </c>
      <c r="D2379" s="2">
        <v>-0.31360844570868912</v>
      </c>
      <c r="F2379" s="2">
        <v>13.484665400771044</v>
      </c>
      <c r="G2379" s="2">
        <v>13</v>
      </c>
    </row>
    <row r="2380" spans="1:7">
      <c r="A2380" s="2">
        <v>2345</v>
      </c>
      <c r="B2380" s="2">
        <v>123.61278414848931</v>
      </c>
      <c r="C2380" s="2">
        <v>-79.612784148489311</v>
      </c>
      <c r="D2380" s="2">
        <v>-0.56144121771796385</v>
      </c>
      <c r="F2380" s="2">
        <v>13.49041947177628</v>
      </c>
      <c r="G2380" s="2">
        <v>13</v>
      </c>
    </row>
    <row r="2381" spans="1:7">
      <c r="A2381" s="2">
        <v>2346</v>
      </c>
      <c r="B2381" s="2">
        <v>146.034720459006</v>
      </c>
      <c r="C2381" s="2">
        <v>-68.034720459005996</v>
      </c>
      <c r="D2381" s="2">
        <v>-0.47979098721584418</v>
      </c>
      <c r="F2381" s="2">
        <v>13.496173542781516</v>
      </c>
      <c r="G2381" s="2">
        <v>13</v>
      </c>
    </row>
    <row r="2382" spans="1:7">
      <c r="A2382" s="2">
        <v>2347</v>
      </c>
      <c r="B2382" s="2">
        <v>148.12310875701033</v>
      </c>
      <c r="C2382" s="2">
        <v>-49.123108757010328</v>
      </c>
      <c r="D2382" s="2">
        <v>-0.34642348328363531</v>
      </c>
      <c r="F2382" s="2">
        <v>13.501927613786753</v>
      </c>
      <c r="G2382" s="2">
        <v>13</v>
      </c>
    </row>
    <row r="2383" spans="1:7">
      <c r="A2383" s="2">
        <v>2348</v>
      </c>
      <c r="B2383" s="2">
        <v>135.34594863744417</v>
      </c>
      <c r="C2383" s="2">
        <v>155.65405136255583</v>
      </c>
      <c r="D2383" s="2">
        <v>1.0976955657866678</v>
      </c>
      <c r="F2383" s="2">
        <v>13.507681684791988</v>
      </c>
      <c r="G2383" s="2">
        <v>13</v>
      </c>
    </row>
    <row r="2384" spans="1:7">
      <c r="A2384" s="2">
        <v>2349</v>
      </c>
      <c r="B2384" s="2">
        <v>143.01654526409777</v>
      </c>
      <c r="C2384" s="2">
        <v>80.983454735902228</v>
      </c>
      <c r="D2384" s="2">
        <v>0.57110739095782925</v>
      </c>
      <c r="F2384" s="2">
        <v>13.513435755797225</v>
      </c>
      <c r="G2384" s="2">
        <v>13</v>
      </c>
    </row>
    <row r="2385" spans="1:7">
      <c r="A2385" s="2">
        <v>2350</v>
      </c>
      <c r="B2385" s="2">
        <v>141.5844654071401</v>
      </c>
      <c r="C2385" s="2">
        <v>-11.584465407140101</v>
      </c>
      <c r="D2385" s="2">
        <v>-8.1695376369019787E-2</v>
      </c>
      <c r="F2385" s="2">
        <v>13.519189826802462</v>
      </c>
      <c r="G2385" s="2">
        <v>13</v>
      </c>
    </row>
    <row r="2386" spans="1:7">
      <c r="A2386" s="2">
        <v>2351</v>
      </c>
      <c r="B2386" s="2">
        <v>149.25506203379371</v>
      </c>
      <c r="C2386" s="2">
        <v>-46.255062033793706</v>
      </c>
      <c r="D2386" s="2">
        <v>-0.32619759039498281</v>
      </c>
      <c r="F2386" s="2">
        <v>13.524943897807697</v>
      </c>
      <c r="G2386" s="2">
        <v>13</v>
      </c>
    </row>
    <row r="2387" spans="1:7">
      <c r="A2387" s="2">
        <v>2352</v>
      </c>
      <c r="B2387" s="2">
        <v>153.2014154270372</v>
      </c>
      <c r="C2387" s="2">
        <v>-69.201415427037205</v>
      </c>
      <c r="D2387" s="2">
        <v>-0.48801869399136827</v>
      </c>
      <c r="F2387" s="2">
        <v>13.530697968812934</v>
      </c>
      <c r="G2387" s="2">
        <v>13</v>
      </c>
    </row>
    <row r="2388" spans="1:7">
      <c r="A2388" s="2">
        <v>2353</v>
      </c>
      <c r="B2388" s="2">
        <v>136.34974768081273</v>
      </c>
      <c r="C2388" s="2">
        <v>-82.349747680812726</v>
      </c>
      <c r="D2388" s="2">
        <v>-0.58074269241041088</v>
      </c>
      <c r="F2388" s="2">
        <v>13.536452039818169</v>
      </c>
      <c r="G2388" s="2">
        <v>13</v>
      </c>
    </row>
    <row r="2389" spans="1:7">
      <c r="A2389" s="2">
        <v>2354</v>
      </c>
      <c r="B2389" s="2">
        <v>142.15822269076131</v>
      </c>
      <c r="C2389" s="2">
        <v>-103.15822269076131</v>
      </c>
      <c r="D2389" s="2">
        <v>-0.72748715906101025</v>
      </c>
      <c r="F2389" s="2">
        <v>13.542206110823406</v>
      </c>
      <c r="G2389" s="2">
        <v>13</v>
      </c>
    </row>
    <row r="2390" spans="1:7">
      <c r="A2390" s="2">
        <v>2355</v>
      </c>
      <c r="B2390" s="2">
        <v>-42.416104817980049</v>
      </c>
      <c r="C2390" s="2">
        <v>57.416104817980049</v>
      </c>
      <c r="D2390" s="2">
        <v>0.40490692732846295</v>
      </c>
      <c r="F2390" s="2">
        <v>13.547960181828643</v>
      </c>
      <c r="G2390" s="2">
        <v>13</v>
      </c>
    </row>
    <row r="2391" spans="1:7">
      <c r="A2391" s="2">
        <v>2356</v>
      </c>
      <c r="B2391" s="2">
        <v>-34.7455081913265</v>
      </c>
      <c r="C2391" s="2">
        <v>35.7455081913265</v>
      </c>
      <c r="D2391" s="2">
        <v>0.25208265056343493</v>
      </c>
      <c r="F2391" s="2">
        <v>13.553714252833878</v>
      </c>
      <c r="G2391" s="2">
        <v>13</v>
      </c>
    </row>
    <row r="2392" spans="1:7">
      <c r="A2392" s="2">
        <v>2357</v>
      </c>
      <c r="B2392" s="2">
        <v>-30.507009126642934</v>
      </c>
      <c r="C2392" s="2">
        <v>32.507009126642934</v>
      </c>
      <c r="D2392" s="2">
        <v>0.22924427255792298</v>
      </c>
      <c r="F2392" s="2">
        <v>13.559468323839114</v>
      </c>
      <c r="G2392" s="2">
        <v>13</v>
      </c>
    </row>
    <row r="2393" spans="1:7">
      <c r="A2393" s="2">
        <v>2358</v>
      </c>
      <c r="B2393" s="2">
        <v>-9.7025317364884263</v>
      </c>
      <c r="C2393" s="2">
        <v>11.702531736488426</v>
      </c>
      <c r="D2393" s="2">
        <v>8.2527997717837059E-2</v>
      </c>
      <c r="F2393" s="2">
        <v>13.565222394844351</v>
      </c>
      <c r="G2393" s="2">
        <v>13</v>
      </c>
    </row>
    <row r="2394" spans="1:7">
      <c r="A2394" s="2">
        <v>2359</v>
      </c>
      <c r="B2394" s="2">
        <v>-2.0319351098348495</v>
      </c>
      <c r="C2394" s="2">
        <v>5.0319351098348495</v>
      </c>
      <c r="D2394" s="2">
        <v>3.5485956253887174E-2</v>
      </c>
      <c r="F2394" s="2">
        <v>13.570976465849586</v>
      </c>
      <c r="G2394" s="2">
        <v>13</v>
      </c>
    </row>
    <row r="2395" spans="1:7">
      <c r="A2395" s="2">
        <v>2360</v>
      </c>
      <c r="B2395" s="2">
        <v>-2.5732433412035416</v>
      </c>
      <c r="C2395" s="2">
        <v>7.5732433412035416</v>
      </c>
      <c r="D2395" s="2">
        <v>5.3407640607434526E-2</v>
      </c>
      <c r="F2395" s="2">
        <v>13.576730536854823</v>
      </c>
      <c r="G2395" s="2">
        <v>13</v>
      </c>
    </row>
    <row r="2396" spans="1:7">
      <c r="A2396" s="2">
        <v>2361</v>
      </c>
      <c r="B2396" s="2">
        <v>3.8587098886239257</v>
      </c>
      <c r="C2396" s="2">
        <v>30.141290111376073</v>
      </c>
      <c r="D2396" s="2">
        <v>0.21256086952264333</v>
      </c>
      <c r="F2396" s="2">
        <v>13.58248460786006</v>
      </c>
      <c r="G2396" s="2">
        <v>13</v>
      </c>
    </row>
    <row r="2397" spans="1:7">
      <c r="A2397" s="2">
        <v>2362</v>
      </c>
      <c r="B2397" s="2">
        <v>-12.510101693034622</v>
      </c>
      <c r="C2397" s="2">
        <v>82.510101693034628</v>
      </c>
      <c r="D2397" s="2">
        <v>0.5818735328005662</v>
      </c>
      <c r="F2397" s="2">
        <v>13.588238678865295</v>
      </c>
      <c r="G2397" s="2">
        <v>13</v>
      </c>
    </row>
    <row r="2398" spans="1:7">
      <c r="A2398" s="2">
        <v>2363</v>
      </c>
      <c r="B2398" s="2">
        <v>17.957103223639109</v>
      </c>
      <c r="C2398" s="2">
        <v>146.04289677636089</v>
      </c>
      <c r="D2398" s="2">
        <v>1.0299162713898737</v>
      </c>
      <c r="F2398" s="2">
        <v>13.593992749870532</v>
      </c>
      <c r="G2398" s="2">
        <v>14</v>
      </c>
    </row>
    <row r="2399" spans="1:7">
      <c r="A2399" s="2">
        <v>2364</v>
      </c>
      <c r="B2399" s="2">
        <v>30.302597330554697</v>
      </c>
      <c r="C2399" s="2">
        <v>34.697402669445303</v>
      </c>
      <c r="D2399" s="2">
        <v>0.24469125423436849</v>
      </c>
      <c r="F2399" s="2">
        <v>13.599746820875769</v>
      </c>
      <c r="G2399" s="2">
        <v>14</v>
      </c>
    </row>
    <row r="2400" spans="1:7">
      <c r="A2400" s="2">
        <v>2365</v>
      </c>
      <c r="B2400" s="2">
        <v>55.710305014685332</v>
      </c>
      <c r="C2400" s="2">
        <v>-9.710305014685332</v>
      </c>
      <c r="D2400" s="2">
        <v>-6.847851799391233E-2</v>
      </c>
      <c r="F2400" s="2">
        <v>13.605500891881004</v>
      </c>
      <c r="G2400" s="2">
        <v>14</v>
      </c>
    </row>
    <row r="2401" spans="1:7">
      <c r="A2401" s="2">
        <v>2366</v>
      </c>
      <c r="B2401" s="2">
        <v>78.373803293296362</v>
      </c>
      <c r="C2401" s="2">
        <v>-17.373803293296362</v>
      </c>
      <c r="D2401" s="2">
        <v>-0.12252264986974173</v>
      </c>
      <c r="F2401" s="2">
        <v>13.611254962886241</v>
      </c>
      <c r="G2401" s="2">
        <v>14</v>
      </c>
    </row>
    <row r="2402" spans="1:7">
      <c r="A2402" s="2">
        <v>2367</v>
      </c>
      <c r="B2402" s="2">
        <v>85.093745673097985</v>
      </c>
      <c r="C2402" s="2">
        <v>9.9062543269020154</v>
      </c>
      <c r="D2402" s="2">
        <v>6.9860381744044978E-2</v>
      </c>
      <c r="F2402" s="2">
        <v>13.617009033891476</v>
      </c>
      <c r="G2402" s="2">
        <v>14</v>
      </c>
    </row>
    <row r="2403" spans="1:7">
      <c r="A2403" s="2">
        <v>2368</v>
      </c>
      <c r="B2403" s="2">
        <v>108.73121390730287</v>
      </c>
      <c r="C2403" s="2">
        <v>-47.731213907302873</v>
      </c>
      <c r="D2403" s="2">
        <v>-0.33660763338322774</v>
      </c>
      <c r="F2403" s="2">
        <v>13.622763104896713</v>
      </c>
      <c r="G2403" s="2">
        <v>14</v>
      </c>
    </row>
    <row r="2404" spans="1:7">
      <c r="A2404" s="2">
        <v>2369</v>
      </c>
      <c r="B2404" s="2">
        <v>113.77627052604932</v>
      </c>
      <c r="C2404" s="2">
        <v>-7.7762705260493163</v>
      </c>
      <c r="D2404" s="2">
        <v>-5.4839418570092613E-2</v>
      </c>
      <c r="F2404" s="2">
        <v>13.628517175901949</v>
      </c>
      <c r="G2404" s="2">
        <v>14</v>
      </c>
    </row>
    <row r="2405" spans="1:7">
      <c r="A2405" s="2">
        <v>2370</v>
      </c>
      <c r="B2405" s="2">
        <v>137.70588443169427</v>
      </c>
      <c r="C2405" s="2">
        <v>-56.705884431694273</v>
      </c>
      <c r="D2405" s="2">
        <v>-0.39989834732728263</v>
      </c>
      <c r="F2405" s="2">
        <v>13.634271246907185</v>
      </c>
      <c r="G2405" s="2">
        <v>14</v>
      </c>
    </row>
    <row r="2406" spans="1:7">
      <c r="A2406" s="2">
        <v>2371</v>
      </c>
      <c r="B2406" s="2">
        <v>163.80148027227523</v>
      </c>
      <c r="C2406" s="2">
        <v>-21.801480272275228</v>
      </c>
      <c r="D2406" s="2">
        <v>-0.15374728773824242</v>
      </c>
      <c r="F2406" s="2">
        <v>13.640025317912421</v>
      </c>
      <c r="G2406" s="2">
        <v>14</v>
      </c>
    </row>
    <row r="2407" spans="1:7">
      <c r="A2407" s="2">
        <v>2372</v>
      </c>
      <c r="B2407" s="2">
        <v>172.09139859734188</v>
      </c>
      <c r="C2407" s="2">
        <v>136.90860140265812</v>
      </c>
      <c r="D2407" s="2">
        <v>0.96549985922116854</v>
      </c>
      <c r="F2407" s="2">
        <v>13.645779388917658</v>
      </c>
      <c r="G2407" s="2">
        <v>14</v>
      </c>
    </row>
    <row r="2408" spans="1:7">
      <c r="A2408" s="2">
        <v>2373</v>
      </c>
      <c r="B2408" s="2">
        <v>188.31180488079639</v>
      </c>
      <c r="C2408" s="2">
        <v>132.68819511920361</v>
      </c>
      <c r="D2408" s="2">
        <v>0.93573692518499962</v>
      </c>
      <c r="F2408" s="2">
        <v>13.651533459922893</v>
      </c>
      <c r="G2408" s="2">
        <v>14</v>
      </c>
    </row>
    <row r="2409" spans="1:7">
      <c r="A2409" s="2">
        <v>2374</v>
      </c>
      <c r="B2409" s="2">
        <v>190.39603665733492</v>
      </c>
      <c r="C2409" s="2">
        <v>-15.396036657334918</v>
      </c>
      <c r="D2409" s="2">
        <v>-0.10857514482601535</v>
      </c>
      <c r="F2409" s="2">
        <v>13.65728753092813</v>
      </c>
      <c r="G2409" s="2">
        <v>14</v>
      </c>
    </row>
    <row r="2410" spans="1:7">
      <c r="A2410" s="2">
        <v>2375</v>
      </c>
      <c r="B2410" s="2">
        <v>198.06663328398841</v>
      </c>
      <c r="C2410" s="2">
        <v>-72.066633283988409</v>
      </c>
      <c r="D2410" s="2">
        <v>-0.50822463729355916</v>
      </c>
      <c r="F2410" s="2">
        <v>13.663041601933367</v>
      </c>
      <c r="G2410" s="2">
        <v>14</v>
      </c>
    </row>
    <row r="2411" spans="1:7">
      <c r="A2411" s="2">
        <v>2376</v>
      </c>
      <c r="B2411" s="2">
        <v>187.00092583799844</v>
      </c>
      <c r="C2411" s="2">
        <v>-70.000925837998437</v>
      </c>
      <c r="D2411" s="2">
        <v>-0.4936569605525658</v>
      </c>
      <c r="F2411" s="2">
        <v>13.668795672938602</v>
      </c>
      <c r="G2411" s="2">
        <v>14</v>
      </c>
    </row>
    <row r="2412" spans="1:7">
      <c r="A2412" s="2">
        <v>2377</v>
      </c>
      <c r="B2412" s="2">
        <v>195.91016586147816</v>
      </c>
      <c r="C2412" s="2">
        <v>-96.910165861478163</v>
      </c>
      <c r="D2412" s="2">
        <v>-0.68342493121502768</v>
      </c>
      <c r="F2412" s="2">
        <v>13.674549743943839</v>
      </c>
      <c r="G2412" s="2">
        <v>14</v>
      </c>
    </row>
    <row r="2413" spans="1:7">
      <c r="A2413" s="2">
        <v>2378</v>
      </c>
      <c r="B2413" s="2">
        <v>188.08826432859112</v>
      </c>
      <c r="C2413" s="2">
        <v>-126.08826432859112</v>
      </c>
      <c r="D2413" s="2">
        <v>-0.88919322972743942</v>
      </c>
      <c r="F2413" s="2">
        <v>13.680303814949076</v>
      </c>
      <c r="G2413" s="2">
        <v>14</v>
      </c>
    </row>
    <row r="2414" spans="1:7">
      <c r="A2414" s="2">
        <v>2379</v>
      </c>
      <c r="B2414" s="2">
        <v>-1.4733213123457514</v>
      </c>
      <c r="C2414" s="2">
        <v>22.473321312345753</v>
      </c>
      <c r="D2414" s="2">
        <v>0.15848521087061984</v>
      </c>
      <c r="F2414" s="2">
        <v>13.686057885954311</v>
      </c>
      <c r="G2414" s="2">
        <v>14</v>
      </c>
    </row>
    <row r="2415" spans="1:7">
      <c r="A2415" s="2">
        <v>2380</v>
      </c>
      <c r="B2415" s="2">
        <v>9.9215185477178718</v>
      </c>
      <c r="C2415" s="2">
        <v>7.8481452282128217E-2</v>
      </c>
      <c r="D2415" s="2">
        <v>5.5346289680522937E-4</v>
      </c>
      <c r="F2415" s="2">
        <v>13.691811956959548</v>
      </c>
      <c r="G2415" s="2">
        <v>14</v>
      </c>
    </row>
    <row r="2416" spans="1:7">
      <c r="A2416" s="2">
        <v>2381</v>
      </c>
      <c r="B2416" s="2">
        <v>1.719544577858267</v>
      </c>
      <c r="C2416" s="2">
        <v>1.280455422141733</v>
      </c>
      <c r="D2416" s="2">
        <v>9.0299624505025614E-3</v>
      </c>
      <c r="F2416" s="2">
        <v>13.697566027964783</v>
      </c>
      <c r="G2416" s="2">
        <v>14</v>
      </c>
    </row>
    <row r="2417" spans="1:7">
      <c r="A2417" s="2">
        <v>2382</v>
      </c>
      <c r="B2417" s="2">
        <v>-5.6260761561875423</v>
      </c>
      <c r="C2417" s="2">
        <v>7.6260761561875423</v>
      </c>
      <c r="D2417" s="2">
        <v>5.3780225491851588E-2</v>
      </c>
      <c r="F2417" s="2">
        <v>13.703320098970019</v>
      </c>
      <c r="G2417" s="2">
        <v>14</v>
      </c>
    </row>
    <row r="2418" spans="1:7">
      <c r="A2418" s="2">
        <v>2383</v>
      </c>
      <c r="B2418" s="2">
        <v>13.436205928310812</v>
      </c>
      <c r="C2418" s="2">
        <v>-4.4362059283108124</v>
      </c>
      <c r="D2418" s="2">
        <v>-3.1284785290174207E-2</v>
      </c>
      <c r="F2418" s="2">
        <v>13.709074169975256</v>
      </c>
      <c r="G2418" s="2">
        <v>14</v>
      </c>
    </row>
    <row r="2419" spans="1:7">
      <c r="A2419" s="2">
        <v>2384</v>
      </c>
      <c r="B2419" s="2">
        <v>21.310373768335491</v>
      </c>
      <c r="C2419" s="2">
        <v>-7.3103737683354915</v>
      </c>
      <c r="D2419" s="2">
        <v>-5.1553845206726394E-2</v>
      </c>
      <c r="F2419" s="2">
        <v>13.714828240980491</v>
      </c>
      <c r="G2419" s="2">
        <v>14</v>
      </c>
    </row>
    <row r="2420" spans="1:7">
      <c r="A2420" s="2">
        <v>2385</v>
      </c>
      <c r="B2420" s="2">
        <v>29.600292093402125</v>
      </c>
      <c r="C2420" s="2">
        <v>40.399707906597875</v>
      </c>
      <c r="D2420" s="2">
        <v>0.28490476052470481</v>
      </c>
      <c r="F2420" s="2">
        <v>13.720582311985728</v>
      </c>
      <c r="G2420" s="2">
        <v>14</v>
      </c>
    </row>
    <row r="2421" spans="1:7">
      <c r="A2421" s="2">
        <v>2386</v>
      </c>
      <c r="B2421" s="2">
        <v>66.457114820928354</v>
      </c>
      <c r="C2421" s="2">
        <v>126.54288517907165</v>
      </c>
      <c r="D2421" s="2">
        <v>0.89239928371265986</v>
      </c>
      <c r="F2421" s="2">
        <v>13.726336382990965</v>
      </c>
      <c r="G2421" s="2">
        <v>14</v>
      </c>
    </row>
    <row r="2422" spans="1:7">
      <c r="A2422" s="2">
        <v>2387</v>
      </c>
      <c r="B2422" s="2">
        <v>106.99814509211029</v>
      </c>
      <c r="C2422" s="2">
        <v>230.00185490788971</v>
      </c>
      <c r="D2422" s="2">
        <v>1.6220073557033916</v>
      </c>
      <c r="F2422" s="2">
        <v>13.7320904539962</v>
      </c>
      <c r="G2422" s="2">
        <v>14</v>
      </c>
    </row>
    <row r="2423" spans="1:7">
      <c r="A2423" s="2">
        <v>2388</v>
      </c>
      <c r="B2423" s="2">
        <v>137.48952039052423</v>
      </c>
      <c r="C2423" s="2">
        <v>32.510479609475766</v>
      </c>
      <c r="D2423" s="2">
        <v>0.22926874692003171</v>
      </c>
      <c r="F2423" s="2">
        <v>13.737844525001437</v>
      </c>
      <c r="G2423" s="2">
        <v>14</v>
      </c>
    </row>
    <row r="2424" spans="1:7">
      <c r="A2424" s="2">
        <v>2389</v>
      </c>
      <c r="B2424" s="2">
        <v>157.83221126960441</v>
      </c>
      <c r="C2424" s="2">
        <v>-68.832211269604414</v>
      </c>
      <c r="D2424" s="2">
        <v>-0.48541501125432213</v>
      </c>
      <c r="F2424" s="2">
        <v>13.743598596006674</v>
      </c>
      <c r="G2424" s="2">
        <v>14</v>
      </c>
    </row>
    <row r="2425" spans="1:7">
      <c r="A2425" s="2">
        <v>2390</v>
      </c>
      <c r="B2425" s="2">
        <v>181.26222866766605</v>
      </c>
      <c r="C2425" s="2">
        <v>-66.262228667666051</v>
      </c>
      <c r="D2425" s="2">
        <v>-0.4672911109664607</v>
      </c>
      <c r="F2425" s="2">
        <v>13.749352667011909</v>
      </c>
      <c r="G2425" s="2">
        <v>14</v>
      </c>
    </row>
    <row r="2426" spans="1:7">
      <c r="A2426" s="2">
        <v>2391</v>
      </c>
      <c r="B2426" s="2">
        <v>198.74254912165745</v>
      </c>
      <c r="C2426" s="2">
        <v>-53.742549121657447</v>
      </c>
      <c r="D2426" s="2">
        <v>-0.379000465124462</v>
      </c>
      <c r="F2426" s="2">
        <v>13.755106738017146</v>
      </c>
      <c r="G2426" s="2">
        <v>14</v>
      </c>
    </row>
    <row r="2427" spans="1:7">
      <c r="A2427" s="2">
        <v>2392</v>
      </c>
      <c r="B2427" s="2">
        <v>225.13029063367853</v>
      </c>
      <c r="C2427" s="2">
        <v>-66.130290633678527</v>
      </c>
      <c r="D2427" s="2">
        <v>-0.46636066428936535</v>
      </c>
      <c r="F2427" s="2">
        <v>13.760860809022383</v>
      </c>
      <c r="G2427" s="2">
        <v>14</v>
      </c>
    </row>
    <row r="2428" spans="1:7">
      <c r="A2428" s="2">
        <v>2393</v>
      </c>
      <c r="B2428" s="2">
        <v>231.1823725467525</v>
      </c>
      <c r="C2428" s="2">
        <v>-94.182372546752504</v>
      </c>
      <c r="D2428" s="2">
        <v>-0.66418812626362644</v>
      </c>
      <c r="F2428" s="2">
        <v>13.766614880027618</v>
      </c>
      <c r="G2428" s="2">
        <v>14</v>
      </c>
    </row>
    <row r="2429" spans="1:7">
      <c r="A2429" s="2">
        <v>2394</v>
      </c>
      <c r="B2429" s="2">
        <v>271.10032683849369</v>
      </c>
      <c r="C2429" s="2">
        <v>-129.10032683849369</v>
      </c>
      <c r="D2429" s="2">
        <v>-0.91043474340504404</v>
      </c>
      <c r="F2429" s="2">
        <v>13.772368951032854</v>
      </c>
      <c r="G2429" s="2">
        <v>14</v>
      </c>
    </row>
    <row r="2430" spans="1:7">
      <c r="A2430" s="2">
        <v>2395</v>
      </c>
      <c r="B2430" s="2">
        <v>285.77880718119553</v>
      </c>
      <c r="C2430" s="2">
        <v>-83.778807181195532</v>
      </c>
      <c r="D2430" s="2">
        <v>-0.59082063296566001</v>
      </c>
      <c r="F2430" s="2">
        <v>13.778123022038091</v>
      </c>
      <c r="G2430" s="2">
        <v>14</v>
      </c>
    </row>
    <row r="2431" spans="1:7">
      <c r="A2431" s="2">
        <v>2396</v>
      </c>
      <c r="B2431" s="2">
        <v>285.14214526095634</v>
      </c>
      <c r="C2431" s="2">
        <v>102.85785473904366</v>
      </c>
      <c r="D2431" s="2">
        <v>0.72536891950464366</v>
      </c>
      <c r="F2431" s="2">
        <v>13.783877093043326</v>
      </c>
      <c r="G2431" s="2">
        <v>14</v>
      </c>
    </row>
    <row r="2432" spans="1:7">
      <c r="A2432" s="2">
        <v>2397</v>
      </c>
      <c r="B2432" s="2">
        <v>268.0497498576309</v>
      </c>
      <c r="C2432" s="2">
        <v>68.9502501423691</v>
      </c>
      <c r="D2432" s="2">
        <v>0.48624743897521999</v>
      </c>
      <c r="F2432" s="2">
        <v>13.789631164048563</v>
      </c>
      <c r="G2432" s="2">
        <v>14</v>
      </c>
    </row>
    <row r="2433" spans="1:7">
      <c r="A2433" s="2">
        <v>2398</v>
      </c>
      <c r="B2433" s="2">
        <v>266.67298525493152</v>
      </c>
      <c r="C2433" s="2">
        <v>-7.6729852549315183</v>
      </c>
      <c r="D2433" s="2">
        <v>-5.4111035446591377E-2</v>
      </c>
      <c r="F2433" s="2">
        <v>13.795385235053798</v>
      </c>
      <c r="G2433" s="2">
        <v>14</v>
      </c>
    </row>
    <row r="2434" spans="1:7">
      <c r="A2434" s="2">
        <v>2399</v>
      </c>
      <c r="B2434" s="2">
        <v>234.53817753614021</v>
      </c>
      <c r="C2434" s="2">
        <v>-65.538177536140211</v>
      </c>
      <c r="D2434" s="2">
        <v>-0.4621849944887888</v>
      </c>
      <c r="F2434" s="2">
        <v>13.801139306059035</v>
      </c>
      <c r="G2434" s="2">
        <v>14</v>
      </c>
    </row>
    <row r="2435" spans="1:7">
      <c r="A2435" s="2">
        <v>2400</v>
      </c>
      <c r="B2435" s="2">
        <v>205.75451821994929</v>
      </c>
      <c r="C2435" s="2">
        <v>-60.75451821994929</v>
      </c>
      <c r="D2435" s="2">
        <v>-0.42844991612975525</v>
      </c>
      <c r="F2435" s="2">
        <v>13.806893377064272</v>
      </c>
      <c r="G2435" s="2">
        <v>14</v>
      </c>
    </row>
    <row r="2436" spans="1:7">
      <c r="A2436" s="2">
        <v>2401</v>
      </c>
      <c r="B2436" s="2">
        <v>233.14822923308057</v>
      </c>
      <c r="C2436" s="2">
        <v>-129.14822923308057</v>
      </c>
      <c r="D2436" s="2">
        <v>-0.91077255823008907</v>
      </c>
      <c r="F2436" s="2">
        <v>13.812647448069507</v>
      </c>
      <c r="G2436" s="2">
        <v>14</v>
      </c>
    </row>
    <row r="2437" spans="1:7">
      <c r="A2437" s="2">
        <v>2402</v>
      </c>
      <c r="B2437" s="2">
        <v>227.78445530656967</v>
      </c>
      <c r="C2437" s="2">
        <v>-180.78445530656967</v>
      </c>
      <c r="D2437" s="2">
        <v>-1.2749189193344559</v>
      </c>
      <c r="F2437" s="2">
        <v>13.818401519074744</v>
      </c>
      <c r="G2437" s="2">
        <v>14</v>
      </c>
    </row>
    <row r="2438" spans="1:7">
      <c r="A2438" s="2">
        <v>2403</v>
      </c>
      <c r="B2438" s="2">
        <v>2.1386384388115971</v>
      </c>
      <c r="C2438" s="2">
        <v>24.861361561188403</v>
      </c>
      <c r="D2438" s="2">
        <v>0.17532602657138777</v>
      </c>
      <c r="F2438" s="2">
        <v>13.824155590079981</v>
      </c>
      <c r="G2438" s="2">
        <v>14</v>
      </c>
    </row>
    <row r="2439" spans="1:7">
      <c r="A2439" s="2">
        <v>2404</v>
      </c>
      <c r="B2439" s="2">
        <v>19.718469103139341</v>
      </c>
      <c r="C2439" s="2">
        <v>-4.7184691031393413</v>
      </c>
      <c r="D2439" s="2">
        <v>-3.3275347261943602E-2</v>
      </c>
      <c r="F2439" s="2">
        <v>13.829909661085216</v>
      </c>
      <c r="G2439" s="2">
        <v>14</v>
      </c>
    </row>
    <row r="2440" spans="1:7">
      <c r="A2440" s="2">
        <v>2405</v>
      </c>
      <c r="B2440" s="2">
        <v>-10.547440513003181</v>
      </c>
      <c r="C2440" s="2">
        <v>28.547440513003181</v>
      </c>
      <c r="D2440" s="2">
        <v>0.20132080463933599</v>
      </c>
      <c r="F2440" s="2">
        <v>13.835663732090453</v>
      </c>
      <c r="G2440" s="2">
        <v>14</v>
      </c>
    </row>
    <row r="2441" spans="1:7">
      <c r="A2441" s="2">
        <v>2406</v>
      </c>
      <c r="B2441" s="2">
        <v>-2.8768438863496044</v>
      </c>
      <c r="C2441" s="2">
        <v>5.8768438863496044</v>
      </c>
      <c r="D2441" s="2">
        <v>4.1444378854235846E-2</v>
      </c>
      <c r="F2441" s="2">
        <v>13.841417803095689</v>
      </c>
      <c r="G2441" s="2">
        <v>14</v>
      </c>
    </row>
    <row r="2442" spans="1:7">
      <c r="A2442" s="2">
        <v>2407</v>
      </c>
      <c r="B2442" s="2">
        <v>-8.4800681945201895</v>
      </c>
      <c r="C2442" s="2">
        <v>11.480068194520189</v>
      </c>
      <c r="D2442" s="2">
        <v>8.095915166834404E-2</v>
      </c>
      <c r="F2442" s="2">
        <v>13.847171874100924</v>
      </c>
      <c r="G2442" s="2">
        <v>14</v>
      </c>
    </row>
    <row r="2443" spans="1:7">
      <c r="A2443" s="2">
        <v>2408</v>
      </c>
      <c r="B2443" s="2">
        <v>-6.8359584049829554</v>
      </c>
      <c r="C2443" s="2">
        <v>19.835958404982954</v>
      </c>
      <c r="D2443" s="2">
        <v>0.13988613462788732</v>
      </c>
      <c r="F2443" s="2">
        <v>13.852925945106161</v>
      </c>
      <c r="G2443" s="2">
        <v>14</v>
      </c>
    </row>
    <row r="2444" spans="1:7">
      <c r="A2444" s="2">
        <v>2409</v>
      </c>
      <c r="B2444" s="2">
        <v>0.21531652325759554</v>
      </c>
      <c r="C2444" s="2">
        <v>46.784683476742401</v>
      </c>
      <c r="D2444" s="2">
        <v>0.3299325597348825</v>
      </c>
      <c r="F2444" s="2">
        <v>13.858680016111398</v>
      </c>
      <c r="G2444" s="2">
        <v>14</v>
      </c>
    </row>
    <row r="2445" spans="1:7">
      <c r="A2445" s="2">
        <v>2410</v>
      </c>
      <c r="B2445" s="2">
        <v>44.539784904880023</v>
      </c>
      <c r="C2445" s="2">
        <v>104.46021509511998</v>
      </c>
      <c r="D2445" s="2">
        <v>0.73666900351954934</v>
      </c>
      <c r="F2445" s="2">
        <v>13.864434087116633</v>
      </c>
      <c r="G2445" s="2">
        <v>14</v>
      </c>
    </row>
    <row r="2446" spans="1:7">
      <c r="A2446" s="2">
        <v>2411</v>
      </c>
      <c r="B2446" s="2">
        <v>85.81986206530479</v>
      </c>
      <c r="C2446" s="2">
        <v>214.18013793469521</v>
      </c>
      <c r="D2446" s="2">
        <v>1.5104302498550233</v>
      </c>
      <c r="F2446" s="2">
        <v>13.87018815812187</v>
      </c>
      <c r="G2446" s="2">
        <v>14</v>
      </c>
    </row>
    <row r="2447" spans="1:7">
      <c r="A2447" s="2">
        <v>2412</v>
      </c>
      <c r="B2447" s="2">
        <v>118.29413996447084</v>
      </c>
      <c r="C2447" s="2">
        <v>59.705860035529156</v>
      </c>
      <c r="D2447" s="2">
        <v>0.42105462234210639</v>
      </c>
      <c r="F2447" s="2">
        <v>13.875942229127105</v>
      </c>
      <c r="G2447" s="2">
        <v>14</v>
      </c>
    </row>
    <row r="2448" spans="1:7">
      <c r="A2448" s="2">
        <v>2413</v>
      </c>
      <c r="B2448" s="2">
        <v>125.96473659112442</v>
      </c>
      <c r="C2448" s="2">
        <v>-3.9647365911244208</v>
      </c>
      <c r="D2448" s="2">
        <v>-2.7959913265941255E-2</v>
      </c>
      <c r="F2448" s="2">
        <v>13.881696300132342</v>
      </c>
      <c r="G2448" s="2">
        <v>14</v>
      </c>
    </row>
    <row r="2449" spans="1:7">
      <c r="A2449" s="2">
        <v>2414</v>
      </c>
      <c r="B2449" s="2">
        <v>138.74231654080327</v>
      </c>
      <c r="C2449" s="2">
        <v>-2.742316540803273</v>
      </c>
      <c r="D2449" s="2">
        <v>-1.9339224905952739E-2</v>
      </c>
      <c r="F2449" s="2">
        <v>13.887450371137579</v>
      </c>
      <c r="G2449" s="2">
        <v>14</v>
      </c>
    </row>
    <row r="2450" spans="1:7">
      <c r="A2450" s="2">
        <v>2415</v>
      </c>
      <c r="B2450" s="2">
        <v>150.13715640086693</v>
      </c>
      <c r="C2450" s="2">
        <v>49.862843599133072</v>
      </c>
      <c r="D2450" s="2">
        <v>0.35164020362562426</v>
      </c>
      <c r="F2450" s="2">
        <v>13.893204442142814</v>
      </c>
      <c r="G2450" s="2">
        <v>14</v>
      </c>
    </row>
    <row r="2451" spans="1:7">
      <c r="A2451" s="2">
        <v>2416</v>
      </c>
      <c r="B2451" s="2">
        <v>167.61747685485827</v>
      </c>
      <c r="C2451" s="2">
        <v>12.382523145141732</v>
      </c>
      <c r="D2451" s="2">
        <v>8.732339846402877E-2</v>
      </c>
      <c r="F2451" s="2">
        <v>13.898958513148051</v>
      </c>
      <c r="G2451" s="2">
        <v>14</v>
      </c>
    </row>
    <row r="2452" spans="1:7">
      <c r="A2452" s="2">
        <v>2417</v>
      </c>
      <c r="B2452" s="2">
        <v>175.28807348151182</v>
      </c>
      <c r="C2452" s="2">
        <v>-12.288073481511816</v>
      </c>
      <c r="D2452" s="2">
        <v>-8.665732536121494E-2</v>
      </c>
      <c r="F2452" s="2">
        <v>13.904712584153287</v>
      </c>
      <c r="G2452" s="2">
        <v>14</v>
      </c>
    </row>
    <row r="2453" spans="1:7">
      <c r="A2453" s="2">
        <v>2418</v>
      </c>
      <c r="B2453" s="2">
        <v>191.02647827339851</v>
      </c>
      <c r="C2453" s="2">
        <v>-29.02647827339851</v>
      </c>
      <c r="D2453" s="2">
        <v>-0.20469905031188534</v>
      </c>
      <c r="F2453" s="2">
        <v>13.910466655158523</v>
      </c>
      <c r="G2453" s="2">
        <v>14</v>
      </c>
    </row>
    <row r="2454" spans="1:7">
      <c r="A2454" s="2">
        <v>2419</v>
      </c>
      <c r="B2454" s="2">
        <v>189.50251624966157</v>
      </c>
      <c r="C2454" s="2">
        <v>53.497483750338432</v>
      </c>
      <c r="D2454" s="2">
        <v>0.37727222760626106</v>
      </c>
      <c r="F2454" s="2">
        <v>13.916220726163759</v>
      </c>
      <c r="G2454" s="2">
        <v>14</v>
      </c>
    </row>
    <row r="2455" spans="1:7">
      <c r="A2455" s="2">
        <v>2420</v>
      </c>
      <c r="B2455" s="2">
        <v>168.43984912068402</v>
      </c>
      <c r="C2455" s="2">
        <v>162.56015087931598</v>
      </c>
      <c r="D2455" s="2">
        <v>1.146398408726307</v>
      </c>
      <c r="F2455" s="2">
        <v>13.921974797168996</v>
      </c>
      <c r="G2455" s="2">
        <v>14</v>
      </c>
    </row>
    <row r="2456" spans="1:7">
      <c r="A2456" s="2">
        <v>2421</v>
      </c>
      <c r="B2456" s="2">
        <v>157.99240757988974</v>
      </c>
      <c r="C2456" s="2">
        <v>105.00759242011026</v>
      </c>
      <c r="D2456" s="2">
        <v>0.74052918998558903</v>
      </c>
      <c r="F2456" s="2">
        <v>13.927728868174231</v>
      </c>
      <c r="G2456" s="2">
        <v>14</v>
      </c>
    </row>
    <row r="2457" spans="1:7">
      <c r="A2457" s="2">
        <v>2422</v>
      </c>
      <c r="B2457" s="2">
        <v>139.08598275585658</v>
      </c>
      <c r="C2457" s="2">
        <v>69.914017244143423</v>
      </c>
      <c r="D2457" s="2">
        <v>0.49304406819757535</v>
      </c>
      <c r="F2457" s="2">
        <v>13.933482939179468</v>
      </c>
      <c r="G2457" s="2">
        <v>14</v>
      </c>
    </row>
    <row r="2458" spans="1:7">
      <c r="A2458" s="2">
        <v>2423</v>
      </c>
      <c r="B2458" s="2">
        <v>137.74121769867358</v>
      </c>
      <c r="C2458" s="2">
        <v>-19.74121769867358</v>
      </c>
      <c r="D2458" s="2">
        <v>-0.13921800904872675</v>
      </c>
      <c r="F2458" s="2">
        <v>13.939237010184705</v>
      </c>
      <c r="G2458" s="2">
        <v>14</v>
      </c>
    </row>
    <row r="2459" spans="1:7">
      <c r="A2459" s="2">
        <v>2424</v>
      </c>
      <c r="B2459" s="2">
        <v>144.16901440703521</v>
      </c>
      <c r="C2459" s="2">
        <v>-42.169014407035206</v>
      </c>
      <c r="D2459" s="2">
        <v>-0.29738217362797076</v>
      </c>
      <c r="F2459" s="2">
        <v>13.94499108118994</v>
      </c>
      <c r="G2459" s="2">
        <v>14</v>
      </c>
    </row>
    <row r="2460" spans="1:7">
      <c r="A2460" s="2">
        <v>2425</v>
      </c>
      <c r="B2460" s="2">
        <v>138.56579009886462</v>
      </c>
      <c r="C2460" s="2">
        <v>-58.565790098864625</v>
      </c>
      <c r="D2460" s="2">
        <v>-0.41301467925544422</v>
      </c>
      <c r="F2460" s="2">
        <v>13.950745152195177</v>
      </c>
      <c r="G2460" s="2">
        <v>14</v>
      </c>
    </row>
    <row r="2461" spans="1:7">
      <c r="A2461" s="2">
        <v>2426</v>
      </c>
      <c r="B2461" s="2">
        <v>128.00209800471671</v>
      </c>
      <c r="C2461" s="2">
        <v>-64.002098004716714</v>
      </c>
      <c r="D2461" s="2">
        <v>-0.4513523327265081</v>
      </c>
      <c r="F2461" s="2">
        <v>13.956499223200412</v>
      </c>
      <c r="G2461" s="2">
        <v>14</v>
      </c>
    </row>
    <row r="2462" spans="1:7">
      <c r="A2462" s="2">
        <v>2427</v>
      </c>
      <c r="B2462" s="2">
        <v>-23.421254155997154</v>
      </c>
      <c r="C2462" s="2">
        <v>66.421254155997161</v>
      </c>
      <c r="D2462" s="2">
        <v>0.46841258240816142</v>
      </c>
      <c r="F2462" s="2">
        <v>13.962253294205649</v>
      </c>
      <c r="G2462" s="2">
        <v>14</v>
      </c>
    </row>
    <row r="2463" spans="1:7">
      <c r="A2463" s="2">
        <v>2428</v>
      </c>
      <c r="B2463" s="2">
        <v>-28.70428278821538</v>
      </c>
      <c r="C2463" s="2">
        <v>61.70428278821538</v>
      </c>
      <c r="D2463" s="2">
        <v>0.43514779739915194</v>
      </c>
      <c r="F2463" s="2">
        <v>13.968007365210886</v>
      </c>
      <c r="G2463" s="2">
        <v>14</v>
      </c>
    </row>
    <row r="2464" spans="1:7">
      <c r="A2464" s="2">
        <v>2429</v>
      </c>
      <c r="B2464" s="2">
        <v>-23.695384981308997</v>
      </c>
      <c r="C2464" s="2">
        <v>47.695384981308997</v>
      </c>
      <c r="D2464" s="2">
        <v>0.33635496245788982</v>
      </c>
      <c r="F2464" s="2">
        <v>13.973761436216121</v>
      </c>
      <c r="G2464" s="2">
        <v>14</v>
      </c>
    </row>
    <row r="2465" spans="1:7">
      <c r="A2465" s="2">
        <v>2430</v>
      </c>
      <c r="B2465" s="2">
        <v>-14.78198843636342</v>
      </c>
      <c r="C2465" s="2">
        <v>28.78198843636342</v>
      </c>
      <c r="D2465" s="2">
        <v>0.2029748715472208</v>
      </c>
      <c r="F2465" s="2">
        <v>13.979515507221357</v>
      </c>
      <c r="G2465" s="2">
        <v>14</v>
      </c>
    </row>
    <row r="2466" spans="1:7">
      <c r="A2466" s="2">
        <v>2431</v>
      </c>
      <c r="B2466" s="2">
        <v>-4.6299484945917957</v>
      </c>
      <c r="C2466" s="2">
        <v>9.6299484945917957</v>
      </c>
      <c r="D2466" s="2">
        <v>6.7911831839478312E-2</v>
      </c>
      <c r="F2466" s="2">
        <v>13.985269578226594</v>
      </c>
      <c r="G2466" s="2">
        <v>14</v>
      </c>
    </row>
    <row r="2467" spans="1:7">
      <c r="A2467" s="2">
        <v>2432</v>
      </c>
      <c r="B2467" s="2">
        <v>17.670418810283024</v>
      </c>
      <c r="C2467" s="2">
        <v>-13.670418810283024</v>
      </c>
      <c r="D2467" s="2">
        <v>-9.6405830616909771E-2</v>
      </c>
      <c r="F2467" s="2">
        <v>13.991023649231829</v>
      </c>
      <c r="G2467" s="2">
        <v>14</v>
      </c>
    </row>
    <row r="2468" spans="1:7">
      <c r="A2468" s="2">
        <v>2433</v>
      </c>
      <c r="B2468" s="2">
        <v>38.78725685237103</v>
      </c>
      <c r="C2468" s="2">
        <v>-28.78725685237103</v>
      </c>
      <c r="D2468" s="2">
        <v>-0.20301202520200617</v>
      </c>
      <c r="F2468" s="2">
        <v>13.996777720237066</v>
      </c>
      <c r="G2468" s="2">
        <v>14</v>
      </c>
    </row>
    <row r="2469" spans="1:7">
      <c r="A2469" s="2">
        <v>2434</v>
      </c>
      <c r="B2469" s="2">
        <v>53.61003775293883</v>
      </c>
      <c r="C2469" s="2">
        <v>-32.61003775293883</v>
      </c>
      <c r="D2469" s="2">
        <v>-0.22997084578389493</v>
      </c>
      <c r="F2469" s="2">
        <v>14.002531791242303</v>
      </c>
      <c r="G2469" s="2">
        <v>14</v>
      </c>
    </row>
    <row r="2470" spans="1:7">
      <c r="A2470" s="2">
        <v>2435</v>
      </c>
      <c r="B2470" s="2">
        <v>45.45785946483015</v>
      </c>
      <c r="C2470" s="2">
        <v>-0.45785946483015039</v>
      </c>
      <c r="D2470" s="2">
        <v>-3.2288931762325854E-3</v>
      </c>
      <c r="F2470" s="2">
        <v>14.008285862247538</v>
      </c>
      <c r="G2470" s="2">
        <v>14</v>
      </c>
    </row>
    <row r="2471" spans="1:7">
      <c r="A2471" s="2">
        <v>2436</v>
      </c>
      <c r="B2471" s="2">
        <v>24.883004278412962</v>
      </c>
      <c r="C2471" s="2">
        <v>4.1169957215870383</v>
      </c>
      <c r="D2471" s="2">
        <v>2.90336673436302E-2</v>
      </c>
      <c r="F2471" s="2">
        <v>14.014039933252775</v>
      </c>
      <c r="G2471" s="2">
        <v>14</v>
      </c>
    </row>
    <row r="2472" spans="1:7">
      <c r="A2472" s="2">
        <v>2437</v>
      </c>
      <c r="B2472" s="2">
        <v>53.2525925979688</v>
      </c>
      <c r="C2472" s="2">
        <v>-31.2525925979688</v>
      </c>
      <c r="D2472" s="2">
        <v>-0.22039794026447171</v>
      </c>
      <c r="F2472" s="2">
        <v>14.019794004258012</v>
      </c>
      <c r="G2472" s="2">
        <v>14</v>
      </c>
    </row>
    <row r="2473" spans="1:7">
      <c r="A2473" s="2">
        <v>2438</v>
      </c>
      <c r="B2473" s="2">
        <v>63.40463253974049</v>
      </c>
      <c r="C2473" s="2">
        <v>-32.40463253974049</v>
      </c>
      <c r="D2473" s="2">
        <v>-0.22852229761092061</v>
      </c>
      <c r="F2473" s="2">
        <v>14.025548075263247</v>
      </c>
      <c r="G2473" s="2">
        <v>14</v>
      </c>
    </row>
    <row r="2474" spans="1:7">
      <c r="A2474" s="2">
        <v>2439</v>
      </c>
      <c r="B2474" s="2">
        <v>102.17126683953077</v>
      </c>
      <c r="C2474" s="2">
        <v>-70.171266839530773</v>
      </c>
      <c r="D2474" s="2">
        <v>-0.49485823067960011</v>
      </c>
      <c r="F2474" s="2">
        <v>14.031302146268484</v>
      </c>
      <c r="G2474" s="2">
        <v>14</v>
      </c>
    </row>
    <row r="2475" spans="1:7">
      <c r="A2475" s="2">
        <v>2440</v>
      </c>
      <c r="B2475" s="2">
        <v>92.037241743887307</v>
      </c>
      <c r="C2475" s="2">
        <v>-34.037241743887307</v>
      </c>
      <c r="D2475" s="2">
        <v>-0.24003570101010493</v>
      </c>
      <c r="F2475" s="2">
        <v>14.037056217273719</v>
      </c>
      <c r="G2475" s="2">
        <v>14</v>
      </c>
    </row>
    <row r="2476" spans="1:7">
      <c r="A2476" s="2">
        <v>2441</v>
      </c>
      <c r="B2476" s="2">
        <v>139.28723082887578</v>
      </c>
      <c r="C2476" s="2">
        <v>-76.287230828875778</v>
      </c>
      <c r="D2476" s="2">
        <v>-0.53798892013385446</v>
      </c>
      <c r="F2476" s="2">
        <v>14.042810288278956</v>
      </c>
      <c r="G2476" s="2">
        <v>14</v>
      </c>
    </row>
    <row r="2477" spans="1:7">
      <c r="A2477" s="2">
        <v>2442</v>
      </c>
      <c r="B2477" s="2">
        <v>146.95782745552938</v>
      </c>
      <c r="C2477" s="2">
        <v>-68.957827455529383</v>
      </c>
      <c r="D2477" s="2">
        <v>-0.48630087531679805</v>
      </c>
      <c r="F2477" s="2">
        <v>14.048564359284192</v>
      </c>
      <c r="G2477" s="2">
        <v>14</v>
      </c>
    </row>
    <row r="2478" spans="1:7">
      <c r="A2478" s="2">
        <v>2443</v>
      </c>
      <c r="B2478" s="2">
        <v>134.64932009124746</v>
      </c>
      <c r="C2478" s="2">
        <v>-101.64932009124746</v>
      </c>
      <c r="D2478" s="2">
        <v>-0.7168461530724648</v>
      </c>
      <c r="F2478" s="2">
        <v>14.054318430289428</v>
      </c>
      <c r="G2478" s="2">
        <v>14</v>
      </c>
    </row>
    <row r="2479" spans="1:7">
      <c r="A2479" s="2">
        <v>2444</v>
      </c>
      <c r="B2479" s="2">
        <v>147.28280334813721</v>
      </c>
      <c r="C2479" s="2">
        <v>-132.28280334813721</v>
      </c>
      <c r="D2479" s="2">
        <v>-0.93287804200392843</v>
      </c>
      <c r="F2479" s="2">
        <v>14.060072501294664</v>
      </c>
      <c r="G2479" s="2">
        <v>14</v>
      </c>
    </row>
    <row r="2480" spans="1:7">
      <c r="A2480" s="2">
        <v>2445</v>
      </c>
      <c r="B2480" s="2">
        <v>138.43076504778455</v>
      </c>
      <c r="C2480" s="2">
        <v>-100.43076504778455</v>
      </c>
      <c r="D2480" s="2">
        <v>-0.70825272131680406</v>
      </c>
      <c r="F2480" s="2">
        <v>14.065826572299901</v>
      </c>
      <c r="G2480" s="2">
        <v>14</v>
      </c>
    </row>
    <row r="2481" spans="1:7">
      <c r="A2481" s="2">
        <v>2446</v>
      </c>
      <c r="B2481" s="2">
        <v>152.44698839428952</v>
      </c>
      <c r="C2481" s="2">
        <v>-81.446988394289519</v>
      </c>
      <c r="D2481" s="2">
        <v>-0.57437629939259549</v>
      </c>
      <c r="F2481" s="2">
        <v>14.071580643305136</v>
      </c>
      <c r="G2481" s="2">
        <v>14</v>
      </c>
    </row>
    <row r="2482" spans="1:7">
      <c r="A2482" s="2">
        <v>2447</v>
      </c>
      <c r="B2482" s="2">
        <v>128.2405339405887</v>
      </c>
      <c r="C2482" s="2">
        <v>-75.240533940588705</v>
      </c>
      <c r="D2482" s="2">
        <v>-0.53060745769880846</v>
      </c>
      <c r="F2482" s="2">
        <v>14.077334714310373</v>
      </c>
      <c r="G2482" s="2">
        <v>14</v>
      </c>
    </row>
    <row r="2483" spans="1:7">
      <c r="A2483" s="2">
        <v>2448</v>
      </c>
      <c r="B2483" s="2">
        <v>130.036776567153</v>
      </c>
      <c r="C2483" s="2">
        <v>-116.036776567153</v>
      </c>
      <c r="D2483" s="2">
        <v>-0.81830864016034899</v>
      </c>
      <c r="F2483" s="2">
        <v>14.08308878531561</v>
      </c>
      <c r="G2483" s="2">
        <v>14</v>
      </c>
    </row>
    <row r="2484" spans="1:7">
      <c r="A2484" s="2">
        <v>2449</v>
      </c>
      <c r="B2484" s="2">
        <v>117.27721146360238</v>
      </c>
      <c r="C2484" s="2">
        <v>-93.277211463602384</v>
      </c>
      <c r="D2484" s="2">
        <v>-0.65780479541808212</v>
      </c>
      <c r="F2484" s="2">
        <v>14.088842856320845</v>
      </c>
      <c r="G2484" s="2">
        <v>14</v>
      </c>
    </row>
    <row r="2485" spans="1:7">
      <c r="A2485" s="2">
        <v>2450</v>
      </c>
      <c r="B2485" s="2">
        <v>190.85726042572955</v>
      </c>
      <c r="C2485" s="2">
        <v>-155.85726042572955</v>
      </c>
      <c r="D2485" s="2">
        <v>-1.0991286263823981</v>
      </c>
      <c r="F2485" s="2">
        <v>14.094596927326082</v>
      </c>
      <c r="G2485" s="2">
        <v>14</v>
      </c>
    </row>
    <row r="2486" spans="1:7">
      <c r="A2486" s="2">
        <v>2451</v>
      </c>
      <c r="B2486" s="2">
        <v>3.163413215927477</v>
      </c>
      <c r="C2486" s="2">
        <v>29.836586784072523</v>
      </c>
      <c r="D2486" s="2">
        <v>0.21041205625158696</v>
      </c>
      <c r="F2486" s="2">
        <v>14.100350998331319</v>
      </c>
      <c r="G2486" s="2">
        <v>14</v>
      </c>
    </row>
    <row r="2487" spans="1:7">
      <c r="A2487" s="2">
        <v>2452</v>
      </c>
      <c r="B2487" s="2">
        <v>26.496148841756018</v>
      </c>
      <c r="C2487" s="2">
        <v>4.5038511582439824</v>
      </c>
      <c r="D2487" s="2">
        <v>3.1761829532159953E-2</v>
      </c>
      <c r="F2487" s="2">
        <v>14.106105069336554</v>
      </c>
      <c r="G2487" s="2">
        <v>14</v>
      </c>
    </row>
    <row r="2488" spans="1:7">
      <c r="A2488" s="2">
        <v>2453</v>
      </c>
      <c r="B2488" s="2">
        <v>37.749511973508504</v>
      </c>
      <c r="C2488" s="2">
        <v>-8.7495119735085041</v>
      </c>
      <c r="D2488" s="2">
        <v>-6.1702862290085272E-2</v>
      </c>
      <c r="F2488" s="2">
        <v>14.111859140341791</v>
      </c>
      <c r="G2488" s="2">
        <v>14</v>
      </c>
    </row>
    <row r="2489" spans="1:7">
      <c r="A2489" s="2">
        <v>2454</v>
      </c>
      <c r="B2489" s="2">
        <v>35.011278054904686</v>
      </c>
      <c r="C2489" s="2">
        <v>-10.011278054904686</v>
      </c>
      <c r="D2489" s="2">
        <v>-7.060102472456331E-2</v>
      </c>
      <c r="F2489" s="2">
        <v>14.117613211347026</v>
      </c>
      <c r="G2489" s="2">
        <v>14</v>
      </c>
    </row>
    <row r="2490" spans="1:7">
      <c r="A2490" s="2">
        <v>2455</v>
      </c>
      <c r="B2490" s="2">
        <v>7.8901245432944105</v>
      </c>
      <c r="C2490" s="2">
        <v>-0.89012454329441049</v>
      </c>
      <c r="D2490" s="2">
        <v>-6.2772909257356162E-3</v>
      </c>
      <c r="F2490" s="2">
        <v>14.123367282352262</v>
      </c>
      <c r="G2490" s="2">
        <v>14</v>
      </c>
    </row>
    <row r="2491" spans="1:7">
      <c r="A2491" s="2">
        <v>2456</v>
      </c>
      <c r="B2491" s="2">
        <v>24.430726502701233</v>
      </c>
      <c r="C2491" s="2">
        <v>-21.430726502701233</v>
      </c>
      <c r="D2491" s="2">
        <v>-0.15113267690545321</v>
      </c>
      <c r="F2491" s="2">
        <v>14.129121353357499</v>
      </c>
      <c r="G2491" s="2">
        <v>14</v>
      </c>
    </row>
    <row r="2492" spans="1:7">
      <c r="A2492" s="2">
        <v>2457</v>
      </c>
      <c r="B2492" s="2">
        <v>46.733792295386436</v>
      </c>
      <c r="C2492" s="2">
        <v>-38.733792295386436</v>
      </c>
      <c r="D2492" s="2">
        <v>-0.2731564753795776</v>
      </c>
      <c r="F2492" s="2">
        <v>14.134875424362734</v>
      </c>
      <c r="G2492" s="2">
        <v>14</v>
      </c>
    </row>
    <row r="2493" spans="1:7">
      <c r="A2493" s="2">
        <v>2458</v>
      </c>
      <c r="B2493" s="2">
        <v>85.91036662922609</v>
      </c>
      <c r="C2493" s="2">
        <v>-69.91036662922609</v>
      </c>
      <c r="D2493" s="2">
        <v>-0.4930183235171634</v>
      </c>
      <c r="F2493" s="2">
        <v>14.140629495367971</v>
      </c>
      <c r="G2493" s="2">
        <v>14</v>
      </c>
    </row>
    <row r="2494" spans="1:7">
      <c r="A2494" s="2">
        <v>2459</v>
      </c>
      <c r="B2494" s="2">
        <v>118.44346549619506</v>
      </c>
      <c r="C2494" s="2">
        <v>-75.44346549619506</v>
      </c>
      <c r="D2494" s="2">
        <v>-0.53203856126981952</v>
      </c>
      <c r="F2494" s="2">
        <v>14.146383566373208</v>
      </c>
      <c r="G2494" s="2">
        <v>14</v>
      </c>
    </row>
    <row r="2495" spans="1:7">
      <c r="A2495" s="2">
        <v>2460</v>
      </c>
      <c r="B2495" s="2">
        <v>132.82302093665527</v>
      </c>
      <c r="C2495" s="2">
        <v>-30.823020936655269</v>
      </c>
      <c r="D2495" s="2">
        <v>-0.21736853689408883</v>
      </c>
      <c r="F2495" s="2">
        <v>14.152137637378443</v>
      </c>
      <c r="G2495" s="2">
        <v>15</v>
      </c>
    </row>
    <row r="2496" spans="1:7">
      <c r="A2496" s="2">
        <v>2461</v>
      </c>
      <c r="B2496" s="2">
        <v>150.42044661699848</v>
      </c>
      <c r="C2496" s="2">
        <v>60.579553383001524</v>
      </c>
      <c r="D2496" s="2">
        <v>0.42721603802632702</v>
      </c>
      <c r="F2496" s="2">
        <v>14.15789170838368</v>
      </c>
      <c r="G2496" s="2">
        <v>15</v>
      </c>
    </row>
    <row r="2497" spans="1:7">
      <c r="A2497" s="2">
        <v>2462</v>
      </c>
      <c r="B2497" s="2">
        <v>172.98443468527313</v>
      </c>
      <c r="C2497" s="2">
        <v>131.01556531472687</v>
      </c>
      <c r="D2497" s="2">
        <v>0.92394129054841589</v>
      </c>
      <c r="F2497" s="2">
        <v>14.163645779388917</v>
      </c>
      <c r="G2497" s="2">
        <v>15</v>
      </c>
    </row>
    <row r="2498" spans="1:7">
      <c r="A2498" s="2">
        <v>2463</v>
      </c>
      <c r="B2498" s="2">
        <v>185.36192833770508</v>
      </c>
      <c r="C2498" s="2">
        <v>168.63807166229492</v>
      </c>
      <c r="D2498" s="2">
        <v>1.1892608118200665</v>
      </c>
      <c r="F2498" s="2">
        <v>14.169399850394152</v>
      </c>
      <c r="G2498" s="2">
        <v>15</v>
      </c>
    </row>
    <row r="2499" spans="1:7">
      <c r="A2499" s="2">
        <v>2464</v>
      </c>
      <c r="B2499" s="2">
        <v>211.15056313180651</v>
      </c>
      <c r="C2499" s="2">
        <v>131.84943686819349</v>
      </c>
      <c r="D2499" s="2">
        <v>0.92982187700706143</v>
      </c>
      <c r="F2499" s="2">
        <v>14.175153921399389</v>
      </c>
      <c r="G2499" s="2">
        <v>15</v>
      </c>
    </row>
    <row r="2500" spans="1:7">
      <c r="A2500" s="2">
        <v>2465</v>
      </c>
      <c r="B2500" s="2">
        <v>223.9281430814853</v>
      </c>
      <c r="C2500" s="2">
        <v>137.0718569185147</v>
      </c>
      <c r="D2500" s="2">
        <v>0.96665116144733787</v>
      </c>
      <c r="F2500" s="2">
        <v>14.180907992404626</v>
      </c>
      <c r="G2500" s="2">
        <v>15</v>
      </c>
    </row>
    <row r="2501" spans="1:7">
      <c r="A2501" s="2">
        <v>2466</v>
      </c>
      <c r="B2501" s="2">
        <v>246.25162497488304</v>
      </c>
      <c r="C2501" s="2">
        <v>141.74837502511696</v>
      </c>
      <c r="D2501" s="2">
        <v>0.99963066403016143</v>
      </c>
      <c r="F2501" s="2">
        <v>14.186662063409861</v>
      </c>
      <c r="G2501" s="2">
        <v>15</v>
      </c>
    </row>
    <row r="2502" spans="1:7">
      <c r="A2502" s="2">
        <v>2467</v>
      </c>
      <c r="B2502" s="2">
        <v>251.06090696966507</v>
      </c>
      <c r="C2502" s="2">
        <v>91.939093030334931</v>
      </c>
      <c r="D2502" s="2">
        <v>0.64836818482017489</v>
      </c>
      <c r="F2502" s="2">
        <v>14.192416134415097</v>
      </c>
      <c r="G2502" s="2">
        <v>15</v>
      </c>
    </row>
    <row r="2503" spans="1:7">
      <c r="A2503" s="2">
        <v>2468</v>
      </c>
      <c r="B2503" s="2">
        <v>267.53941444401198</v>
      </c>
      <c r="C2503" s="2">
        <v>38.460585555988018</v>
      </c>
      <c r="D2503" s="2">
        <v>0.271229780740052</v>
      </c>
      <c r="F2503" s="2">
        <v>14.198170205420332</v>
      </c>
      <c r="G2503" s="2">
        <v>15</v>
      </c>
    </row>
    <row r="2504" spans="1:7">
      <c r="A2504" s="2">
        <v>2469</v>
      </c>
      <c r="B2504" s="2">
        <v>272.72856775554754</v>
      </c>
      <c r="C2504" s="2">
        <v>4.2714322444524555</v>
      </c>
      <c r="D2504" s="2">
        <v>3.0122776717018861E-2</v>
      </c>
      <c r="F2504" s="2">
        <v>14.203924276425569</v>
      </c>
      <c r="G2504" s="2">
        <v>15</v>
      </c>
    </row>
    <row r="2505" spans="1:7">
      <c r="A2505" s="2">
        <v>2470</v>
      </c>
      <c r="B2505" s="2">
        <v>276.67492114879099</v>
      </c>
      <c r="C2505" s="2">
        <v>-66.674921148790986</v>
      </c>
      <c r="D2505" s="2">
        <v>-0.47020147984281696</v>
      </c>
      <c r="F2505" s="2">
        <v>14.209678347430806</v>
      </c>
      <c r="G2505" s="2">
        <v>15</v>
      </c>
    </row>
    <row r="2506" spans="1:7">
      <c r="A2506" s="2">
        <v>2471</v>
      </c>
      <c r="B2506" s="2">
        <v>257.92022106110397</v>
      </c>
      <c r="C2506" s="2">
        <v>-116.92022106110397</v>
      </c>
      <c r="D2506" s="2">
        <v>-0.82453882238265319</v>
      </c>
      <c r="F2506" s="2">
        <v>14.215432418436041</v>
      </c>
      <c r="G2506" s="2">
        <v>15</v>
      </c>
    </row>
    <row r="2507" spans="1:7">
      <c r="A2507" s="2">
        <v>2472</v>
      </c>
      <c r="B2507" s="2">
        <v>248.5927535195234</v>
      </c>
      <c r="C2507" s="2">
        <v>-165.5927535195234</v>
      </c>
      <c r="D2507" s="2">
        <v>-1.1677847744637131</v>
      </c>
      <c r="F2507" s="2">
        <v>14.221186489441278</v>
      </c>
      <c r="G2507" s="2">
        <v>15</v>
      </c>
    </row>
    <row r="2508" spans="1:7">
      <c r="A2508" s="2">
        <v>2473</v>
      </c>
      <c r="B2508" s="2">
        <v>258.48880385683731</v>
      </c>
      <c r="C2508" s="2">
        <v>-188.48880385683731</v>
      </c>
      <c r="D2508" s="2">
        <v>-1.329251133413518</v>
      </c>
      <c r="F2508" s="2">
        <v>14.226940560446515</v>
      </c>
      <c r="G2508" s="2">
        <v>15</v>
      </c>
    </row>
    <row r="2509" spans="1:7">
      <c r="A2509" s="2">
        <v>2474</v>
      </c>
      <c r="B2509" s="2">
        <v>197.87481463604203</v>
      </c>
      <c r="C2509" s="2">
        <v>-141.87481463604203</v>
      </c>
      <c r="D2509" s="2">
        <v>-1.0005223350084449</v>
      </c>
      <c r="F2509" s="2">
        <v>14.23269463145175</v>
      </c>
      <c r="G2509" s="2">
        <v>15</v>
      </c>
    </row>
    <row r="2510" spans="1:7">
      <c r="A2510" s="2">
        <v>2475</v>
      </c>
      <c r="B2510" s="2">
        <v>68.888510487157262</v>
      </c>
      <c r="C2510" s="2">
        <v>-29.888510487157262</v>
      </c>
      <c r="D2510" s="2">
        <v>-0.21077822994341452</v>
      </c>
      <c r="F2510" s="2">
        <v>14.238448702456987</v>
      </c>
      <c r="G2510" s="2">
        <v>15</v>
      </c>
    </row>
    <row r="2511" spans="1:7">
      <c r="A2511" s="2">
        <v>2476</v>
      </c>
      <c r="B2511" s="2">
        <v>78.417072209050033</v>
      </c>
      <c r="C2511" s="2">
        <v>-59.417072209050033</v>
      </c>
      <c r="D2511" s="2">
        <v>-0.41901804755459299</v>
      </c>
      <c r="F2511" s="2">
        <v>14.244202773462224</v>
      </c>
      <c r="G2511" s="2">
        <v>15</v>
      </c>
    </row>
    <row r="2512" spans="1:7">
      <c r="A2512" s="2">
        <v>2477</v>
      </c>
      <c r="B2512" s="2">
        <v>35.021438350872451</v>
      </c>
      <c r="C2512" s="2">
        <v>-19.021438350872451</v>
      </c>
      <c r="D2512" s="2">
        <v>-0.13414201782646304</v>
      </c>
      <c r="F2512" s="2">
        <v>14.249956844467459</v>
      </c>
      <c r="G2512" s="2">
        <v>15</v>
      </c>
    </row>
    <row r="2513" spans="1:7">
      <c r="A2513" s="2">
        <v>2478</v>
      </c>
      <c r="B2513" s="2">
        <v>52.601269015200167</v>
      </c>
      <c r="C2513" s="2">
        <v>-45.601269015200167</v>
      </c>
      <c r="D2513" s="2">
        <v>-0.32158694459957854</v>
      </c>
      <c r="F2513" s="2">
        <v>14.255710915472696</v>
      </c>
      <c r="G2513" s="2">
        <v>15</v>
      </c>
    </row>
    <row r="2514" spans="1:7">
      <c r="A2514" s="2">
        <v>2479</v>
      </c>
      <c r="B2514" s="2">
        <v>8.1234711543178975</v>
      </c>
      <c r="C2514" s="2">
        <v>-2.1234711543178975</v>
      </c>
      <c r="D2514" s="2">
        <v>-1.4975035020073888E-2</v>
      </c>
      <c r="F2514" s="2">
        <v>14.261464986477932</v>
      </c>
      <c r="G2514" s="2">
        <v>15</v>
      </c>
    </row>
    <row r="2515" spans="1:7">
      <c r="A2515" s="2">
        <v>2480</v>
      </c>
      <c r="B2515" s="2">
        <v>34.493617650323415</v>
      </c>
      <c r="C2515" s="2">
        <v>-18.493617650323415</v>
      </c>
      <c r="D2515" s="2">
        <v>-0.1304197475903125</v>
      </c>
      <c r="F2515" s="2">
        <v>14.267219057483167</v>
      </c>
      <c r="G2515" s="2">
        <v>15</v>
      </c>
    </row>
    <row r="2516" spans="1:7">
      <c r="A2516" s="2">
        <v>2481</v>
      </c>
      <c r="B2516" s="2">
        <v>26.548890198358038</v>
      </c>
      <c r="C2516" s="2">
        <v>27.451109801641962</v>
      </c>
      <c r="D2516" s="2">
        <v>0.19358931708753524</v>
      </c>
      <c r="F2516" s="2">
        <v>14.272973128488404</v>
      </c>
      <c r="G2516" s="2">
        <v>15</v>
      </c>
    </row>
    <row r="2517" spans="1:7">
      <c r="A2517" s="2">
        <v>2482</v>
      </c>
      <c r="B2517" s="2">
        <v>87.148894719765067</v>
      </c>
      <c r="C2517" s="2">
        <v>80.851105280234933</v>
      </c>
      <c r="D2517" s="2">
        <v>0.57017404287373807</v>
      </c>
      <c r="F2517" s="2">
        <v>14.278727199493639</v>
      </c>
      <c r="G2517" s="2">
        <v>15</v>
      </c>
    </row>
    <row r="2518" spans="1:7">
      <c r="A2518" s="2">
        <v>2483</v>
      </c>
      <c r="B2518" s="2">
        <v>94.819491346418673</v>
      </c>
      <c r="C2518" s="2">
        <v>202.18050865358134</v>
      </c>
      <c r="D2518" s="2">
        <v>1.42580707597899</v>
      </c>
      <c r="F2518" s="2">
        <v>14.284481270498876</v>
      </c>
      <c r="G2518" s="2">
        <v>15</v>
      </c>
    </row>
    <row r="2519" spans="1:7">
      <c r="A2519" s="2">
        <v>2484</v>
      </c>
      <c r="B2519" s="2">
        <v>129.44698074051243</v>
      </c>
      <c r="C2519" s="2">
        <v>39.55301925948757</v>
      </c>
      <c r="D2519" s="2">
        <v>0.2789337860116799</v>
      </c>
      <c r="F2519" s="2">
        <v>14.290235341504113</v>
      </c>
      <c r="G2519" s="2">
        <v>15</v>
      </c>
    </row>
    <row r="2520" spans="1:7">
      <c r="A2520" s="2">
        <v>2485</v>
      </c>
      <c r="B2520" s="2">
        <v>142.22456069019128</v>
      </c>
      <c r="C2520" s="2">
        <v>-33.224560690191282</v>
      </c>
      <c r="D2520" s="2">
        <v>-0.2343045531136515</v>
      </c>
      <c r="F2520" s="2">
        <v>14.295989412509348</v>
      </c>
      <c r="G2520" s="2">
        <v>15</v>
      </c>
    </row>
    <row r="2521" spans="1:7">
      <c r="A2521" s="2">
        <v>2486</v>
      </c>
      <c r="B2521" s="2">
        <v>160.3283593640615</v>
      </c>
      <c r="C2521" s="2">
        <v>-37.328359364061498</v>
      </c>
      <c r="D2521" s="2">
        <v>-0.26324515291015771</v>
      </c>
      <c r="F2521" s="2">
        <v>14.301743483514585</v>
      </c>
      <c r="G2521" s="2">
        <v>15</v>
      </c>
    </row>
    <row r="2522" spans="1:7">
      <c r="A2522" s="2">
        <v>2487</v>
      </c>
      <c r="B2522" s="2">
        <v>179.02816402760288</v>
      </c>
      <c r="C2522" s="2">
        <v>4.9718359723971162</v>
      </c>
      <c r="D2522" s="2">
        <v>3.5062128180698503E-2</v>
      </c>
      <c r="F2522" s="2">
        <v>14.307497554519822</v>
      </c>
      <c r="G2522" s="2">
        <v>15</v>
      </c>
    </row>
    <row r="2523" spans="1:7">
      <c r="A2523" s="2">
        <v>2488</v>
      </c>
      <c r="B2523" s="2">
        <v>189.79952566778761</v>
      </c>
      <c r="C2523" s="2">
        <v>-20.799525667787606</v>
      </c>
      <c r="D2523" s="2">
        <v>-0.1466813545560485</v>
      </c>
      <c r="F2523" s="2">
        <v>14.313251625525057</v>
      </c>
      <c r="G2523" s="2">
        <v>15</v>
      </c>
    </row>
    <row r="2524" spans="1:7">
      <c r="A2524" s="2">
        <v>2489</v>
      </c>
      <c r="B2524" s="2">
        <v>203.81574901429252</v>
      </c>
      <c r="C2524" s="2">
        <v>-59.815749014292521</v>
      </c>
      <c r="D2524" s="2">
        <v>-0.42182957579600916</v>
      </c>
      <c r="F2524" s="2">
        <v>14.319005696530294</v>
      </c>
      <c r="G2524" s="2">
        <v>15</v>
      </c>
    </row>
    <row r="2525" spans="1:7">
      <c r="A2525" s="2">
        <v>2490</v>
      </c>
      <c r="B2525" s="2">
        <v>242.5904135980781</v>
      </c>
      <c r="C2525" s="2">
        <v>-66.590413598078101</v>
      </c>
      <c r="D2525" s="2">
        <v>-0.46960552000186839</v>
      </c>
      <c r="F2525" s="2">
        <v>14.32475976753553</v>
      </c>
      <c r="G2525" s="2">
        <v>15</v>
      </c>
    </row>
    <row r="2526" spans="1:7">
      <c r="A2526" s="2">
        <v>2491</v>
      </c>
      <c r="B2526" s="2">
        <v>251.47181059750739</v>
      </c>
      <c r="C2526" s="2">
        <v>-46.471810597507385</v>
      </c>
      <c r="D2526" s="2">
        <v>-0.32772613356617825</v>
      </c>
      <c r="F2526" s="2">
        <v>14.330513838540766</v>
      </c>
      <c r="G2526" s="2">
        <v>15</v>
      </c>
    </row>
    <row r="2527" spans="1:7">
      <c r="A2527" s="2">
        <v>2492</v>
      </c>
      <c r="B2527" s="2">
        <v>233.9838796896334</v>
      </c>
      <c r="C2527" s="2">
        <v>194.0161203103666</v>
      </c>
      <c r="D2527" s="2">
        <v>1.3682305927249019</v>
      </c>
      <c r="F2527" s="2">
        <v>14.336267909546002</v>
      </c>
      <c r="G2527" s="2">
        <v>15</v>
      </c>
    </row>
    <row r="2528" spans="1:7">
      <c r="A2528" s="2">
        <v>2493</v>
      </c>
      <c r="B2528" s="2">
        <v>302.76746216585667</v>
      </c>
      <c r="C2528" s="2">
        <v>59.232537834143329</v>
      </c>
      <c r="D2528" s="2">
        <v>0.41771668364342507</v>
      </c>
      <c r="F2528" s="2">
        <v>14.342021980551239</v>
      </c>
      <c r="G2528" s="2">
        <v>15</v>
      </c>
    </row>
    <row r="2529" spans="1:7">
      <c r="A2529" s="2">
        <v>2494</v>
      </c>
      <c r="B2529" s="2">
        <v>248.92083012422782</v>
      </c>
      <c r="C2529" s="2">
        <v>37.07916987577218</v>
      </c>
      <c r="D2529" s="2">
        <v>0.26148783150450594</v>
      </c>
      <c r="F2529" s="2">
        <v>14.347776051556474</v>
      </c>
      <c r="G2529" s="2">
        <v>15</v>
      </c>
    </row>
    <row r="2530" spans="1:7">
      <c r="A2530" s="2">
        <v>2495</v>
      </c>
      <c r="B2530" s="2">
        <v>308.53752730048745</v>
      </c>
      <c r="C2530" s="2">
        <v>-143.53752730048745</v>
      </c>
      <c r="D2530" s="2">
        <v>-1.0122480324956749</v>
      </c>
      <c r="F2530" s="2">
        <v>14.353530122561711</v>
      </c>
      <c r="G2530" s="2">
        <v>15</v>
      </c>
    </row>
    <row r="2531" spans="1:7">
      <c r="A2531" s="2">
        <v>2496</v>
      </c>
      <c r="B2531" s="2">
        <v>283.34144456364038</v>
      </c>
      <c r="C2531" s="2">
        <v>-132.34144456364038</v>
      </c>
      <c r="D2531" s="2">
        <v>-0.933291588594375</v>
      </c>
      <c r="F2531" s="2">
        <v>14.359284193566946</v>
      </c>
      <c r="G2531" s="2">
        <v>15</v>
      </c>
    </row>
    <row r="2532" spans="1:7">
      <c r="A2532" s="2">
        <v>2497</v>
      </c>
      <c r="B2532" s="2">
        <v>245.14814771735851</v>
      </c>
      <c r="C2532" s="2">
        <v>-155.14814771735851</v>
      </c>
      <c r="D2532" s="2">
        <v>-1.0941278578909388</v>
      </c>
      <c r="F2532" s="2">
        <v>14.365038264572183</v>
      </c>
      <c r="G2532" s="2">
        <v>15</v>
      </c>
    </row>
    <row r="2533" spans="1:7">
      <c r="A2533" s="2">
        <v>2498</v>
      </c>
      <c r="B2533" s="2">
        <v>238.54157387255563</v>
      </c>
      <c r="C2533" s="2">
        <v>-192.54157387255563</v>
      </c>
      <c r="D2533" s="2">
        <v>-1.3578318715084428</v>
      </c>
      <c r="F2533" s="2">
        <v>14.37079233557742</v>
      </c>
      <c r="G2533" s="2">
        <v>15</v>
      </c>
    </row>
    <row r="2534" spans="1:7">
      <c r="A2534" s="2">
        <v>2499</v>
      </c>
      <c r="B2534" s="2">
        <v>70.684949425631359</v>
      </c>
      <c r="C2534" s="2">
        <v>-45.684949425631359</v>
      </c>
      <c r="D2534" s="2">
        <v>-0.32217707132400009</v>
      </c>
      <c r="F2534" s="2">
        <v>14.376546406582655</v>
      </c>
      <c r="G2534" s="2">
        <v>15</v>
      </c>
    </row>
    <row r="2535" spans="1:7">
      <c r="A2535" s="2">
        <v>2500</v>
      </c>
      <c r="B2535" s="2">
        <v>52.310120654697791</v>
      </c>
      <c r="C2535" s="2">
        <v>-45.310120654697791</v>
      </c>
      <c r="D2535" s="2">
        <v>-0.31953372297436616</v>
      </c>
      <c r="F2535" s="2">
        <v>14.382300477587892</v>
      </c>
      <c r="G2535" s="2">
        <v>15</v>
      </c>
    </row>
    <row r="2536" spans="1:7">
      <c r="A2536" s="2">
        <v>2501</v>
      </c>
      <c r="B2536" s="2">
        <v>54.534773366330171</v>
      </c>
      <c r="C2536" s="2">
        <v>-41.534773366330171</v>
      </c>
      <c r="D2536" s="2">
        <v>-0.29290941129427339</v>
      </c>
      <c r="F2536" s="2">
        <v>14.388054548593129</v>
      </c>
      <c r="G2536" s="2">
        <v>15</v>
      </c>
    </row>
    <row r="2537" spans="1:7">
      <c r="A2537" s="2">
        <v>2502</v>
      </c>
      <c r="B2537" s="2">
        <v>72.758297231030241</v>
      </c>
      <c r="C2537" s="2">
        <v>-69.758297231030241</v>
      </c>
      <c r="D2537" s="2">
        <v>-0.49194590745969363</v>
      </c>
      <c r="F2537" s="2">
        <v>14.393808619598364</v>
      </c>
      <c r="G2537" s="2">
        <v>15</v>
      </c>
    </row>
    <row r="2538" spans="1:7">
      <c r="A2538" s="2">
        <v>2503</v>
      </c>
      <c r="B2538" s="2">
        <v>61.812314975870038</v>
      </c>
      <c r="C2538" s="2">
        <v>-56.812314975870038</v>
      </c>
      <c r="D2538" s="2">
        <v>-0.40064891138509751</v>
      </c>
      <c r="F2538" s="2">
        <v>14.399562690603601</v>
      </c>
      <c r="G2538" s="2">
        <v>15</v>
      </c>
    </row>
    <row r="2539" spans="1:7">
      <c r="A2539" s="2">
        <v>2504</v>
      </c>
      <c r="B2539" s="2">
        <v>60.480988413236702</v>
      </c>
      <c r="C2539" s="2">
        <v>-42.480988413236702</v>
      </c>
      <c r="D2539" s="2">
        <v>-0.29958226081009254</v>
      </c>
      <c r="F2539" s="2">
        <v>14.405316761608837</v>
      </c>
      <c r="G2539" s="2">
        <v>15</v>
      </c>
    </row>
    <row r="2540" spans="1:7">
      <c r="A2540" s="2">
        <v>2505</v>
      </c>
      <c r="B2540" s="2">
        <v>75.104150756822378</v>
      </c>
      <c r="C2540" s="2">
        <v>-10.104150756822378</v>
      </c>
      <c r="D2540" s="2">
        <v>-7.1255976858383585E-2</v>
      </c>
      <c r="F2540" s="2">
        <v>14.411070832614072</v>
      </c>
      <c r="G2540" s="2">
        <v>15</v>
      </c>
    </row>
    <row r="2541" spans="1:7">
      <c r="A2541" s="2">
        <v>2506</v>
      </c>
      <c r="B2541" s="2">
        <v>116.74756001120238</v>
      </c>
      <c r="C2541" s="2">
        <v>71.252439988797619</v>
      </c>
      <c r="D2541" s="2">
        <v>0.50248282484473039</v>
      </c>
      <c r="F2541" s="2">
        <v>14.416824903619309</v>
      </c>
      <c r="G2541" s="2">
        <v>15</v>
      </c>
    </row>
    <row r="2542" spans="1:7">
      <c r="A2542" s="2">
        <v>2507</v>
      </c>
      <c r="B2542" s="2">
        <v>99.129373145527211</v>
      </c>
      <c r="C2542" s="2">
        <v>251.87062685447279</v>
      </c>
      <c r="D2542" s="2">
        <v>1.7762291943566633</v>
      </c>
      <c r="F2542" s="2">
        <v>14.422578974624546</v>
      </c>
      <c r="G2542" s="2">
        <v>15</v>
      </c>
    </row>
    <row r="2543" spans="1:7">
      <c r="A2543" s="2">
        <v>2508</v>
      </c>
      <c r="B2543" s="2">
        <v>116.52612447567095</v>
      </c>
      <c r="C2543" s="2">
        <v>45.473875524329046</v>
      </c>
      <c r="D2543" s="2">
        <v>0.3206885467177682</v>
      </c>
      <c r="F2543" s="2">
        <v>14.428333045629781</v>
      </c>
      <c r="G2543" s="2">
        <v>15</v>
      </c>
    </row>
    <row r="2544" spans="1:7">
      <c r="A2544" s="2">
        <v>2509</v>
      </c>
      <c r="B2544" s="2">
        <v>110.26742240210511</v>
      </c>
      <c r="C2544" s="2">
        <v>-35.267422402105112</v>
      </c>
      <c r="D2544" s="2">
        <v>-0.24871111833346701</v>
      </c>
      <c r="F2544" s="2">
        <v>14.434087116635018</v>
      </c>
      <c r="G2544" s="2">
        <v>15</v>
      </c>
    </row>
    <row r="2545" spans="1:7">
      <c r="A2545" s="2">
        <v>2510</v>
      </c>
      <c r="B2545" s="2">
        <v>133.59792958983041</v>
      </c>
      <c r="C2545" s="2">
        <v>-61.597929589830414</v>
      </c>
      <c r="D2545" s="2">
        <v>-0.43439777879537989</v>
      </c>
      <c r="F2545" s="2">
        <v>14.439841187640253</v>
      </c>
      <c r="G2545" s="2">
        <v>15</v>
      </c>
    </row>
    <row r="2546" spans="1:7">
      <c r="A2546" s="2">
        <v>2511</v>
      </c>
      <c r="B2546" s="2">
        <v>146.09514843309222</v>
      </c>
      <c r="C2546" s="2">
        <v>-43.09514843309222</v>
      </c>
      <c r="D2546" s="2">
        <v>-0.30391340879228396</v>
      </c>
      <c r="F2546" s="2">
        <v>14.44559525864549</v>
      </c>
      <c r="G2546" s="2">
        <v>15</v>
      </c>
    </row>
    <row r="2547" spans="1:7">
      <c r="A2547" s="2">
        <v>2512</v>
      </c>
      <c r="B2547" s="2">
        <v>151.42056615825567</v>
      </c>
      <c r="C2547" s="2">
        <v>-22.420566158255667</v>
      </c>
      <c r="D2547" s="2">
        <v>-0.15811317366239971</v>
      </c>
      <c r="F2547" s="2">
        <v>14.451349329650727</v>
      </c>
      <c r="G2547" s="2">
        <v>15</v>
      </c>
    </row>
    <row r="2548" spans="1:7">
      <c r="A2548" s="2">
        <v>2513</v>
      </c>
      <c r="B2548" s="2">
        <v>165.77575009675661</v>
      </c>
      <c r="C2548" s="2">
        <v>-58.77575009675661</v>
      </c>
      <c r="D2548" s="2">
        <v>-0.41449534844883246</v>
      </c>
      <c r="F2548" s="2">
        <v>14.457103400655962</v>
      </c>
      <c r="G2548" s="2">
        <v>15</v>
      </c>
    </row>
    <row r="2549" spans="1:7">
      <c r="A2549" s="2">
        <v>2514</v>
      </c>
      <c r="B2549" s="2">
        <v>170.22585651904924</v>
      </c>
      <c r="C2549" s="2">
        <v>-43.225856519049245</v>
      </c>
      <c r="D2549" s="2">
        <v>-0.30483518169258128</v>
      </c>
      <c r="F2549" s="2">
        <v>14.462857471661199</v>
      </c>
      <c r="G2549" s="2">
        <v>15</v>
      </c>
    </row>
    <row r="2550" spans="1:7">
      <c r="A2550" s="2">
        <v>2515</v>
      </c>
      <c r="B2550" s="2">
        <v>217.75843514855802</v>
      </c>
      <c r="C2550" s="2">
        <v>-25.758435148558021</v>
      </c>
      <c r="D2550" s="2">
        <v>-0.1816523231914888</v>
      </c>
      <c r="F2550" s="2">
        <v>14.468611542666435</v>
      </c>
      <c r="G2550" s="2">
        <v>15</v>
      </c>
    </row>
    <row r="2551" spans="1:7">
      <c r="A2551" s="2">
        <v>2516</v>
      </c>
      <c r="B2551" s="2">
        <v>201.51060567116576</v>
      </c>
      <c r="C2551" s="2">
        <v>209.48939432883424</v>
      </c>
      <c r="D2551" s="2">
        <v>1.4773504269315423</v>
      </c>
      <c r="F2551" s="2">
        <v>14.474365613671671</v>
      </c>
      <c r="G2551" s="2">
        <v>15</v>
      </c>
    </row>
    <row r="2552" spans="1:7">
      <c r="A2552" s="2">
        <v>2517</v>
      </c>
      <c r="B2552" s="2">
        <v>193.97669328825285</v>
      </c>
      <c r="C2552" s="2">
        <v>227.02330671174715</v>
      </c>
      <c r="D2552" s="2">
        <v>1.6010021899607281</v>
      </c>
      <c r="F2552" s="2">
        <v>14.480119684676907</v>
      </c>
      <c r="G2552" s="2">
        <v>15</v>
      </c>
    </row>
    <row r="2553" spans="1:7">
      <c r="A2553" s="2">
        <v>2518</v>
      </c>
      <c r="B2553" s="2">
        <v>178.05999212369542</v>
      </c>
      <c r="C2553" s="2">
        <v>97.940007876304577</v>
      </c>
      <c r="D2553" s="2">
        <v>0.69068753057071464</v>
      </c>
      <c r="F2553" s="2">
        <v>14.485873755682144</v>
      </c>
      <c r="G2553" s="2">
        <v>15</v>
      </c>
    </row>
    <row r="2554" spans="1:7">
      <c r="A2554" s="2">
        <v>2519</v>
      </c>
      <c r="B2554" s="2">
        <v>186.97338866864095</v>
      </c>
      <c r="C2554" s="2">
        <v>-18.973388668640951</v>
      </c>
      <c r="D2554" s="2">
        <v>-0.1338031643069994</v>
      </c>
      <c r="F2554" s="2">
        <v>14.491627826687379</v>
      </c>
      <c r="G2554" s="2">
        <v>15</v>
      </c>
    </row>
    <row r="2555" spans="1:7">
      <c r="A2555" s="2">
        <v>2520</v>
      </c>
      <c r="B2555" s="2">
        <v>190.91974206188445</v>
      </c>
      <c r="C2555" s="2">
        <v>-68.919742061884449</v>
      </c>
      <c r="D2555" s="2">
        <v>-0.48603229144532589</v>
      </c>
      <c r="F2555" s="2">
        <v>14.497381897692616</v>
      </c>
      <c r="G2555" s="2">
        <v>15</v>
      </c>
    </row>
    <row r="2556" spans="1:7">
      <c r="A2556" s="2">
        <v>2521</v>
      </c>
      <c r="B2556" s="2">
        <v>185.17156950331147</v>
      </c>
      <c r="C2556" s="2">
        <v>-73.171569503311474</v>
      </c>
      <c r="D2556" s="2">
        <v>-0.51601681216990025</v>
      </c>
      <c r="F2556" s="2">
        <v>14.503135968697853</v>
      </c>
      <c r="G2556" s="2">
        <v>15</v>
      </c>
    </row>
    <row r="2557" spans="1:7">
      <c r="A2557" s="2">
        <v>2522</v>
      </c>
      <c r="B2557" s="2">
        <v>165.93486792405676</v>
      </c>
      <c r="C2557" s="2">
        <v>-113.93486792405676</v>
      </c>
      <c r="D2557" s="2">
        <v>-0.80348566718265724</v>
      </c>
      <c r="F2557" s="2">
        <v>14.508890039703088</v>
      </c>
      <c r="G2557" s="2">
        <v>15</v>
      </c>
    </row>
    <row r="2558" spans="1:7">
      <c r="A2558" s="2">
        <v>2523</v>
      </c>
      <c r="B2558" s="2">
        <v>-11.836202875224791</v>
      </c>
      <c r="C2558" s="2">
        <v>44.836202875224792</v>
      </c>
      <c r="D2558" s="2">
        <v>0.316191584170261</v>
      </c>
      <c r="F2558" s="2">
        <v>14.514644110708325</v>
      </c>
      <c r="G2558" s="2">
        <v>15</v>
      </c>
    </row>
    <row r="2559" spans="1:7">
      <c r="A2559" s="2">
        <v>2524</v>
      </c>
      <c r="B2559" s="2">
        <v>-19.920870498513395</v>
      </c>
      <c r="C2559" s="2">
        <v>26.920870498513395</v>
      </c>
      <c r="D2559" s="2">
        <v>0.18984999050557352</v>
      </c>
      <c r="F2559" s="2">
        <v>14.52039818171356</v>
      </c>
      <c r="G2559" s="2">
        <v>15</v>
      </c>
    </row>
    <row r="2560" spans="1:7">
      <c r="A2560" s="2">
        <v>2525</v>
      </c>
      <c r="B2560" s="2">
        <v>-12.250273871859847</v>
      </c>
      <c r="C2560" s="2">
        <v>14.250273871859847</v>
      </c>
      <c r="D2560" s="2">
        <v>0.10049505492119248</v>
      </c>
      <c r="F2560" s="2">
        <v>14.526152252718797</v>
      </c>
      <c r="G2560" s="2">
        <v>15</v>
      </c>
    </row>
    <row r="2561" spans="1:7">
      <c r="A2561" s="2">
        <v>2526</v>
      </c>
      <c r="B2561" s="2">
        <v>-11.404685492147422</v>
      </c>
      <c r="C2561" s="2">
        <v>13.404685492147422</v>
      </c>
      <c r="D2561" s="2">
        <v>9.4531839657819333E-2</v>
      </c>
      <c r="F2561" s="2">
        <v>14.531906323724034</v>
      </c>
      <c r="G2561" s="2">
        <v>15</v>
      </c>
    </row>
    <row r="2562" spans="1:7">
      <c r="A2562" s="2">
        <v>2527</v>
      </c>
      <c r="B2562" s="2">
        <v>-16.365272393163018</v>
      </c>
      <c r="C2562" s="2">
        <v>25.365272393163018</v>
      </c>
      <c r="D2562" s="2">
        <v>0.17887968085130115</v>
      </c>
      <c r="F2562" s="2">
        <v>14.537660394729269</v>
      </c>
      <c r="G2562" s="2">
        <v>15</v>
      </c>
    </row>
    <row r="2563" spans="1:7">
      <c r="A2563" s="2">
        <v>2528</v>
      </c>
      <c r="B2563" s="2">
        <v>6.9164917906437342</v>
      </c>
      <c r="C2563" s="2">
        <v>8.0835082093562658</v>
      </c>
      <c r="D2563" s="2">
        <v>5.7006104497354874E-2</v>
      </c>
      <c r="F2563" s="2">
        <v>14.543414465734505</v>
      </c>
      <c r="G2563" s="2">
        <v>15</v>
      </c>
    </row>
    <row r="2564" spans="1:7">
      <c r="A2564" s="2">
        <v>2529</v>
      </c>
      <c r="B2564" s="2">
        <v>18.432112634754489</v>
      </c>
      <c r="C2564" s="2">
        <v>45.567887365245511</v>
      </c>
      <c r="D2564" s="2">
        <v>0.32135153222956242</v>
      </c>
      <c r="F2564" s="2">
        <v>14.549168536739742</v>
      </c>
      <c r="G2564" s="2">
        <v>15</v>
      </c>
    </row>
    <row r="2565" spans="1:7">
      <c r="A2565" s="2">
        <v>2530</v>
      </c>
      <c r="B2565" s="2">
        <v>24.384684337492132</v>
      </c>
      <c r="C2565" s="2">
        <v>212.61531566250787</v>
      </c>
      <c r="D2565" s="2">
        <v>1.4993948900016305</v>
      </c>
      <c r="F2565" s="2">
        <v>14.554922607744977</v>
      </c>
      <c r="G2565" s="2">
        <v>15</v>
      </c>
    </row>
    <row r="2566" spans="1:7">
      <c r="A2566" s="2">
        <v>2531</v>
      </c>
      <c r="B2566" s="2">
        <v>153.76792279612721</v>
      </c>
      <c r="C2566" s="2">
        <v>242.23207720387279</v>
      </c>
      <c r="D2566" s="2">
        <v>1.7082567058832701</v>
      </c>
      <c r="F2566" s="2">
        <v>14.560676678750214</v>
      </c>
      <c r="G2566" s="2">
        <v>15</v>
      </c>
    </row>
    <row r="2567" spans="1:7">
      <c r="A2567" s="2">
        <v>2532</v>
      </c>
      <c r="B2567" s="2">
        <v>176.49562714623281</v>
      </c>
      <c r="C2567" s="2">
        <v>20.504372853767194</v>
      </c>
      <c r="D2567" s="2">
        <v>0.144599892927883</v>
      </c>
      <c r="F2567" s="2">
        <v>14.566430749755451</v>
      </c>
      <c r="G2567" s="2">
        <v>15</v>
      </c>
    </row>
    <row r="2568" spans="1:7">
      <c r="A2568" s="2">
        <v>2533</v>
      </c>
      <c r="B2568" s="2">
        <v>153.60113446031284</v>
      </c>
      <c r="C2568" s="2">
        <v>-22.601134460312835</v>
      </c>
      <c r="D2568" s="2">
        <v>-0.15938656823680819</v>
      </c>
      <c r="F2568" s="2">
        <v>14.572184820760686</v>
      </c>
      <c r="G2568" s="2">
        <v>15</v>
      </c>
    </row>
    <row r="2569" spans="1:7">
      <c r="A2569" s="2">
        <v>2534</v>
      </c>
      <c r="B2569" s="2">
        <v>161.27173108696644</v>
      </c>
      <c r="C2569" s="2">
        <v>-43.27173108696644</v>
      </c>
      <c r="D2569" s="2">
        <v>-0.30515869598176476</v>
      </c>
      <c r="F2569" s="2">
        <v>14.577938891765923</v>
      </c>
      <c r="G2569" s="2">
        <v>15</v>
      </c>
    </row>
    <row r="2570" spans="1:7">
      <c r="A2570" s="2">
        <v>2535</v>
      </c>
      <c r="B2570" s="2">
        <v>239.80564139327788</v>
      </c>
      <c r="C2570" s="2">
        <v>-94.805641393277881</v>
      </c>
      <c r="D2570" s="2">
        <v>-0.66858351104889169</v>
      </c>
      <c r="F2570" s="2">
        <v>14.58369296277116</v>
      </c>
      <c r="G2570" s="2">
        <v>15</v>
      </c>
    </row>
    <row r="2571" spans="1:7">
      <c r="A2571" s="2">
        <v>2536</v>
      </c>
      <c r="B2571" s="2">
        <v>247.47623801993149</v>
      </c>
      <c r="C2571" s="2">
        <v>-70.476238019931486</v>
      </c>
      <c r="D2571" s="2">
        <v>-0.49700893289061315</v>
      </c>
      <c r="F2571" s="2">
        <v>14.589447033776395</v>
      </c>
      <c r="G2571" s="2">
        <v>15</v>
      </c>
    </row>
    <row r="2572" spans="1:7">
      <c r="A2572" s="2">
        <v>2537</v>
      </c>
      <c r="B2572" s="2">
        <v>277.22836530888344</v>
      </c>
      <c r="C2572" s="2">
        <v>-129.22836530888344</v>
      </c>
      <c r="D2572" s="2">
        <v>-0.91133768977853469</v>
      </c>
      <c r="F2572" s="2">
        <v>14.595201104781632</v>
      </c>
      <c r="G2572" s="2">
        <v>15</v>
      </c>
    </row>
    <row r="2573" spans="1:7">
      <c r="A2573" s="2">
        <v>2538</v>
      </c>
      <c r="B2573" s="2">
        <v>292.13951680244327</v>
      </c>
      <c r="C2573" s="2">
        <v>-147.13951680244327</v>
      </c>
      <c r="D2573" s="2">
        <v>-1.0376497992322018</v>
      </c>
      <c r="F2573" s="2">
        <v>14.600955175786867</v>
      </c>
      <c r="G2573" s="2">
        <v>15</v>
      </c>
    </row>
    <row r="2574" spans="1:7">
      <c r="A2574" s="2">
        <v>2539</v>
      </c>
      <c r="B2574" s="2">
        <v>299.81011342909682</v>
      </c>
      <c r="C2574" s="2">
        <v>-44.810113429096816</v>
      </c>
      <c r="D2574" s="2">
        <v>-0.31600759750831536</v>
      </c>
      <c r="F2574" s="2">
        <v>14.606709246792104</v>
      </c>
      <c r="G2574" s="2">
        <v>15</v>
      </c>
    </row>
    <row r="2575" spans="1:7">
      <c r="A2575" s="2">
        <v>2540</v>
      </c>
      <c r="B2575" s="2">
        <v>300.89147643277357</v>
      </c>
      <c r="C2575" s="2">
        <v>131.10852356722643</v>
      </c>
      <c r="D2575" s="2">
        <v>0.92459684599768821</v>
      </c>
      <c r="F2575" s="2">
        <v>14.61246331779734</v>
      </c>
      <c r="G2575" s="2">
        <v>15</v>
      </c>
    </row>
    <row r="2576" spans="1:7">
      <c r="A2576" s="2">
        <v>2541</v>
      </c>
      <c r="B2576" s="2">
        <v>323.38565495902299</v>
      </c>
      <c r="C2576" s="2">
        <v>117.61434504097701</v>
      </c>
      <c r="D2576" s="2">
        <v>0.82943388812712326</v>
      </c>
      <c r="F2576" s="2">
        <v>14.618217388802575</v>
      </c>
      <c r="G2576" s="2">
        <v>15</v>
      </c>
    </row>
    <row r="2577" spans="1:7">
      <c r="A2577" s="2">
        <v>2542</v>
      </c>
      <c r="B2577" s="2">
        <v>316.10232983025611</v>
      </c>
      <c r="C2577" s="2">
        <v>66.89767016974389</v>
      </c>
      <c r="D2577" s="2">
        <v>0.47177233913265193</v>
      </c>
      <c r="F2577" s="2">
        <v>14.623971459807812</v>
      </c>
      <c r="G2577" s="2">
        <v>15</v>
      </c>
    </row>
    <row r="2578" spans="1:7">
      <c r="A2578" s="2">
        <v>2543</v>
      </c>
      <c r="B2578" s="2">
        <v>312.46441310682218</v>
      </c>
      <c r="C2578" s="2">
        <v>-87.464413106822178</v>
      </c>
      <c r="D2578" s="2">
        <v>-0.61681207518243908</v>
      </c>
      <c r="F2578" s="2">
        <v>14.629725530813049</v>
      </c>
      <c r="G2578" s="2">
        <v>15</v>
      </c>
    </row>
    <row r="2579" spans="1:7">
      <c r="A2579" s="2">
        <v>2544</v>
      </c>
      <c r="B2579" s="2">
        <v>318.08895685444634</v>
      </c>
      <c r="C2579" s="2">
        <v>-146.08895685444634</v>
      </c>
      <c r="D2579" s="2">
        <v>-1.0302410939244084</v>
      </c>
      <c r="F2579" s="2">
        <v>14.635479601818284</v>
      </c>
      <c r="G2579" s="2">
        <v>15</v>
      </c>
    </row>
    <row r="2580" spans="1:7">
      <c r="A2580" s="2">
        <v>2545</v>
      </c>
      <c r="B2580" s="2">
        <v>311.48152833664523</v>
      </c>
      <c r="C2580" s="2">
        <v>-194.48152833664523</v>
      </c>
      <c r="D2580" s="2">
        <v>-1.3715127194813563</v>
      </c>
      <c r="F2580" s="2">
        <v>14.641233672823521</v>
      </c>
      <c r="G2580" s="2">
        <v>15</v>
      </c>
    </row>
    <row r="2581" spans="1:7">
      <c r="A2581" s="2">
        <v>2546</v>
      </c>
      <c r="B2581" s="2">
        <v>322.67589771158629</v>
      </c>
      <c r="C2581" s="2">
        <v>-229.67589771158629</v>
      </c>
      <c r="D2581" s="2">
        <v>-1.6197086569808952</v>
      </c>
      <c r="F2581" s="2">
        <v>14.646987743828758</v>
      </c>
      <c r="G2581" s="2">
        <v>15</v>
      </c>
    </row>
    <row r="2582" spans="1:7">
      <c r="A2582" s="2">
        <v>2547</v>
      </c>
      <c r="B2582" s="2">
        <v>119.10366197062217</v>
      </c>
      <c r="C2582" s="2">
        <v>-75.10366197062217</v>
      </c>
      <c r="D2582" s="2">
        <v>-0.52964221616993368</v>
      </c>
      <c r="F2582" s="2">
        <v>14.652741814833993</v>
      </c>
      <c r="G2582" s="2">
        <v>15</v>
      </c>
    </row>
    <row r="2583" spans="1:7">
      <c r="A2583" s="2">
        <v>2548</v>
      </c>
      <c r="B2583" s="2">
        <v>107.03770571624835</v>
      </c>
      <c r="C2583" s="2">
        <v>-81.037705716248354</v>
      </c>
      <c r="D2583" s="2">
        <v>-0.57148997695571513</v>
      </c>
      <c r="F2583" s="2">
        <v>14.65849588583923</v>
      </c>
      <c r="G2583" s="2">
        <v>15</v>
      </c>
    </row>
    <row r="2584" spans="1:7">
      <c r="A2584" s="2">
        <v>2549</v>
      </c>
      <c r="B2584" s="2">
        <v>122.37186768942234</v>
      </c>
      <c r="C2584" s="2">
        <v>-109.37186768942234</v>
      </c>
      <c r="D2584" s="2">
        <v>-0.77130670954939229</v>
      </c>
      <c r="F2584" s="2">
        <v>14.664249956844467</v>
      </c>
      <c r="G2584" s="2">
        <v>16</v>
      </c>
    </row>
    <row r="2585" spans="1:7">
      <c r="A2585" s="2">
        <v>2550</v>
      </c>
      <c r="B2585" s="2">
        <v>101.68385956251507</v>
      </c>
      <c r="C2585" s="2">
        <v>-94.683859562515067</v>
      </c>
      <c r="D2585" s="2">
        <v>-0.66772468743041513</v>
      </c>
      <c r="F2585" s="2">
        <v>14.670004027849702</v>
      </c>
      <c r="G2585" s="2">
        <v>16</v>
      </c>
    </row>
    <row r="2586" spans="1:7">
      <c r="A2586" s="2">
        <v>2551</v>
      </c>
      <c r="B2586" s="2">
        <v>97.705926453867818</v>
      </c>
      <c r="C2586" s="2">
        <v>-91.705926453867818</v>
      </c>
      <c r="D2586" s="2">
        <v>-0.64672385937642884</v>
      </c>
      <c r="F2586" s="2">
        <v>14.675758098854939</v>
      </c>
      <c r="G2586" s="2">
        <v>16</v>
      </c>
    </row>
    <row r="2587" spans="1:7">
      <c r="A2587" s="2">
        <v>2552</v>
      </c>
      <c r="B2587" s="2">
        <v>104.60894816785338</v>
      </c>
      <c r="C2587" s="2">
        <v>-90.608948167853384</v>
      </c>
      <c r="D2587" s="2">
        <v>-0.63898780503167196</v>
      </c>
      <c r="F2587" s="2">
        <v>14.681512169860174</v>
      </c>
      <c r="G2587" s="2">
        <v>16</v>
      </c>
    </row>
    <row r="2588" spans="1:7">
      <c r="A2588" s="2">
        <v>2553</v>
      </c>
      <c r="B2588" s="2">
        <v>100.51128986837635</v>
      </c>
      <c r="C2588" s="2">
        <v>-25.511289868376352</v>
      </c>
      <c r="D2588" s="2">
        <v>-0.17990941784604025</v>
      </c>
      <c r="F2588" s="2">
        <v>14.68726624086541</v>
      </c>
      <c r="G2588" s="2">
        <v>16</v>
      </c>
    </row>
    <row r="2589" spans="1:7">
      <c r="A2589" s="2">
        <v>2554</v>
      </c>
      <c r="B2589" s="2">
        <v>130.10298236196013</v>
      </c>
      <c r="C2589" s="2">
        <v>67.89701763803987</v>
      </c>
      <c r="D2589" s="2">
        <v>0.47881988640190676</v>
      </c>
      <c r="F2589" s="2">
        <v>14.693020311870647</v>
      </c>
      <c r="G2589" s="2">
        <v>16</v>
      </c>
    </row>
    <row r="2590" spans="1:7">
      <c r="A2590" s="2">
        <v>2555</v>
      </c>
      <c r="B2590" s="2">
        <v>127.98301434855206</v>
      </c>
      <c r="C2590" s="2">
        <v>237.01698565144795</v>
      </c>
      <c r="D2590" s="2">
        <v>1.671479103102252</v>
      </c>
      <c r="F2590" s="2">
        <v>14.698774382875882</v>
      </c>
      <c r="G2590" s="2">
        <v>16</v>
      </c>
    </row>
    <row r="2591" spans="1:7">
      <c r="A2591" s="2">
        <v>2556</v>
      </c>
      <c r="B2591" s="2">
        <v>137.99984566991304</v>
      </c>
      <c r="C2591" s="2">
        <v>58.000154330086957</v>
      </c>
      <c r="D2591" s="2">
        <v>0.40902573152294119</v>
      </c>
      <c r="F2591" s="2">
        <v>14.704528453881119</v>
      </c>
      <c r="G2591" s="2">
        <v>16</v>
      </c>
    </row>
    <row r="2592" spans="1:7">
      <c r="A2592" s="2">
        <v>2557</v>
      </c>
      <c r="B2592" s="2">
        <v>158.1488452946723</v>
      </c>
      <c r="C2592" s="2">
        <v>-60.148845294672299</v>
      </c>
      <c r="D2592" s="2">
        <v>-0.42417862040327903</v>
      </c>
      <c r="F2592" s="2">
        <v>14.710282524886356</v>
      </c>
      <c r="G2592" s="2">
        <v>16</v>
      </c>
    </row>
    <row r="2593" spans="1:7">
      <c r="A2593" s="2">
        <v>2558</v>
      </c>
      <c r="B2593" s="2">
        <v>173.77120065342444</v>
      </c>
      <c r="C2593" s="2">
        <v>-40.771200653424444</v>
      </c>
      <c r="D2593" s="2">
        <v>-0.28752458273520165</v>
      </c>
      <c r="F2593" s="2">
        <v>14.716036595891591</v>
      </c>
      <c r="G2593" s="2">
        <v>16</v>
      </c>
    </row>
    <row r="2594" spans="1:7">
      <c r="A2594" s="2">
        <v>2559</v>
      </c>
      <c r="B2594" s="2">
        <v>187.50811868672966</v>
      </c>
      <c r="C2594" s="2">
        <v>11.491881313270341</v>
      </c>
      <c r="D2594" s="2">
        <v>8.104245954216191E-2</v>
      </c>
      <c r="F2594" s="2">
        <v>14.721790666896828</v>
      </c>
      <c r="G2594" s="2">
        <v>16</v>
      </c>
    </row>
    <row r="2595" spans="1:7">
      <c r="A2595" s="2">
        <v>2560</v>
      </c>
      <c r="B2595" s="2">
        <v>217.01994092102379</v>
      </c>
      <c r="C2595" s="2">
        <v>-40.019940921023789</v>
      </c>
      <c r="D2595" s="2">
        <v>-0.28222658714953286</v>
      </c>
      <c r="F2595" s="2">
        <v>14.727544737902065</v>
      </c>
      <c r="G2595" s="2">
        <v>16</v>
      </c>
    </row>
    <row r="2596" spans="1:7">
      <c r="A2596" s="2">
        <v>2561</v>
      </c>
      <c r="B2596" s="2">
        <v>230.2738016695439</v>
      </c>
      <c r="C2596" s="2">
        <v>-2.2738016695439001</v>
      </c>
      <c r="D2596" s="2">
        <v>-1.6035188215711843E-2</v>
      </c>
      <c r="F2596" s="2">
        <v>14.7332988089073</v>
      </c>
      <c r="G2596" s="2">
        <v>16</v>
      </c>
    </row>
    <row r="2597" spans="1:7">
      <c r="A2597" s="2">
        <v>2562</v>
      </c>
      <c r="B2597" s="2">
        <v>254.19925905372295</v>
      </c>
      <c r="C2597" s="2">
        <v>-19.199259053722955</v>
      </c>
      <c r="D2597" s="2">
        <v>-0.1353960359218187</v>
      </c>
      <c r="F2597" s="2">
        <v>14.739052879912537</v>
      </c>
      <c r="G2597" s="2">
        <v>16</v>
      </c>
    </row>
    <row r="2598" spans="1:7">
      <c r="A2598" s="2">
        <v>2563</v>
      </c>
      <c r="B2598" s="2">
        <v>263.35210598032813</v>
      </c>
      <c r="C2598" s="2">
        <v>30.647894019671867</v>
      </c>
      <c r="D2598" s="2">
        <v>0.21613351577809611</v>
      </c>
      <c r="F2598" s="2">
        <v>14.744806950917773</v>
      </c>
      <c r="G2598" s="2">
        <v>16</v>
      </c>
    </row>
    <row r="2599" spans="1:7">
      <c r="A2599" s="2">
        <v>2564</v>
      </c>
      <c r="B2599" s="2">
        <v>253.88837402511953</v>
      </c>
      <c r="C2599" s="2">
        <v>227.11162597488047</v>
      </c>
      <c r="D2599" s="2">
        <v>1.6016250305656872</v>
      </c>
      <c r="F2599" s="2">
        <v>14.750561021923009</v>
      </c>
      <c r="G2599" s="2">
        <v>16</v>
      </c>
    </row>
    <row r="2600" spans="1:7">
      <c r="A2600" s="2">
        <v>2565</v>
      </c>
      <c r="B2600" s="2">
        <v>274.44924451214854</v>
      </c>
      <c r="C2600" s="2">
        <v>177.55075548785146</v>
      </c>
      <c r="D2600" s="2">
        <v>1.2521143863266755</v>
      </c>
      <c r="F2600" s="2">
        <v>14.756315092928245</v>
      </c>
      <c r="G2600" s="2">
        <v>16</v>
      </c>
    </row>
    <row r="2601" spans="1:7">
      <c r="A2601" s="2">
        <v>2566</v>
      </c>
      <c r="B2601" s="2">
        <v>265.98364977888912</v>
      </c>
      <c r="C2601" s="2">
        <v>58.016350221110883</v>
      </c>
      <c r="D2601" s="2">
        <v>0.40913994735995474</v>
      </c>
      <c r="F2601" s="2">
        <v>14.76206916393348</v>
      </c>
      <c r="G2601" s="2">
        <v>16</v>
      </c>
    </row>
    <row r="2602" spans="1:7">
      <c r="A2602" s="2">
        <v>2567</v>
      </c>
      <c r="B2602" s="2">
        <v>258.40119862766159</v>
      </c>
      <c r="C2602" s="2">
        <v>-54.401198627661586</v>
      </c>
      <c r="D2602" s="2">
        <v>-0.38364535959279994</v>
      </c>
      <c r="F2602" s="2">
        <v>14.767823234938717</v>
      </c>
      <c r="G2602" s="2">
        <v>16</v>
      </c>
    </row>
    <row r="2603" spans="1:7">
      <c r="A2603" s="2">
        <v>2568</v>
      </c>
      <c r="B2603" s="2">
        <v>229.75485951831604</v>
      </c>
      <c r="C2603" s="2">
        <v>-45.754859518316039</v>
      </c>
      <c r="D2603" s="2">
        <v>-0.3226700877156195</v>
      </c>
      <c r="F2603" s="2">
        <v>14.773577305943954</v>
      </c>
      <c r="G2603" s="2">
        <v>16</v>
      </c>
    </row>
    <row r="2604" spans="1:7">
      <c r="A2604" s="2">
        <v>2569</v>
      </c>
      <c r="B2604" s="2">
        <v>250.92266900242578</v>
      </c>
      <c r="C2604" s="2">
        <v>-113.92266900242578</v>
      </c>
      <c r="D2604" s="2">
        <v>-0.80339963856943131</v>
      </c>
      <c r="F2604" s="2">
        <v>14.779331376949189</v>
      </c>
      <c r="G2604" s="2">
        <v>16</v>
      </c>
    </row>
    <row r="2605" spans="1:7">
      <c r="A2605" s="2">
        <v>2570</v>
      </c>
      <c r="B2605" s="2">
        <v>244.219685675535</v>
      </c>
      <c r="C2605" s="2">
        <v>-145.219685675535</v>
      </c>
      <c r="D2605" s="2">
        <v>-1.0241108640318721</v>
      </c>
      <c r="F2605" s="2">
        <v>14.785085447954426</v>
      </c>
      <c r="G2605" s="2">
        <v>16</v>
      </c>
    </row>
    <row r="2606" spans="1:7">
      <c r="A2606" s="2">
        <v>2571</v>
      </c>
      <c r="B2606" s="2">
        <v>18.484004077951681</v>
      </c>
      <c r="C2606" s="2">
        <v>14.515995922048319</v>
      </c>
      <c r="D2606" s="2">
        <v>0.10236896641704062</v>
      </c>
      <c r="F2606" s="2">
        <v>14.790839518959663</v>
      </c>
      <c r="G2606" s="2">
        <v>16</v>
      </c>
    </row>
    <row r="2607" spans="1:7">
      <c r="A2607" s="2">
        <v>2572</v>
      </c>
      <c r="B2607" s="2">
        <v>42.928677558755815</v>
      </c>
      <c r="C2607" s="2">
        <v>-18.928677558755815</v>
      </c>
      <c r="D2607" s="2">
        <v>-0.13348785489723661</v>
      </c>
      <c r="F2607" s="2">
        <v>14.796593589964898</v>
      </c>
      <c r="G2607" s="2">
        <v>16</v>
      </c>
    </row>
    <row r="2608" spans="1:7">
      <c r="A2608" s="2">
        <v>2573</v>
      </c>
      <c r="B2608" s="2">
        <v>52.461395802114389</v>
      </c>
      <c r="C2608" s="2">
        <v>-43.461395802114389</v>
      </c>
      <c r="D2608" s="2">
        <v>-0.3064962398168376</v>
      </c>
      <c r="F2608" s="2">
        <v>14.802347660970135</v>
      </c>
      <c r="G2608" s="2">
        <v>16</v>
      </c>
    </row>
    <row r="2609" spans="1:7">
      <c r="A2609" s="2">
        <v>2574</v>
      </c>
      <c r="B2609" s="2">
        <v>60.131992428767994</v>
      </c>
      <c r="C2609" s="2">
        <v>-58.131992428767994</v>
      </c>
      <c r="D2609" s="2">
        <v>-0.40995547344136279</v>
      </c>
      <c r="F2609" s="2">
        <v>14.808101731975372</v>
      </c>
      <c r="G2609" s="2">
        <v>16</v>
      </c>
    </row>
    <row r="2610" spans="1:7">
      <c r="A2610" s="2">
        <v>2575</v>
      </c>
      <c r="B2610" s="2">
        <v>62.09959974272526</v>
      </c>
      <c r="C2610" s="2">
        <v>-59.09959974272526</v>
      </c>
      <c r="D2610" s="2">
        <v>-0.41677918441230094</v>
      </c>
      <c r="F2610" s="2">
        <v>14.813855802980607</v>
      </c>
      <c r="G2610" s="2">
        <v>16</v>
      </c>
    </row>
    <row r="2611" spans="1:7">
      <c r="A2611" s="2">
        <v>2576</v>
      </c>
      <c r="B2611" s="2">
        <v>67.288753054260752</v>
      </c>
      <c r="C2611" s="2">
        <v>-51.288753054260752</v>
      </c>
      <c r="D2611" s="2">
        <v>-0.36169592959231417</v>
      </c>
      <c r="F2611" s="2">
        <v>14.819609873985844</v>
      </c>
      <c r="G2611" s="2">
        <v>16</v>
      </c>
    </row>
    <row r="2612" spans="1:7">
      <c r="A2612" s="2">
        <v>2577</v>
      </c>
      <c r="B2612" s="2">
        <v>77.440792996032414</v>
      </c>
      <c r="C2612" s="2">
        <v>-28.440792996032414</v>
      </c>
      <c r="D2612" s="2">
        <v>-0.20056871045703747</v>
      </c>
      <c r="F2612" s="2">
        <v>14.82536394499108</v>
      </c>
      <c r="G2612" s="2">
        <v>16</v>
      </c>
    </row>
    <row r="2613" spans="1:7">
      <c r="A2613" s="2">
        <v>2578</v>
      </c>
      <c r="B2613" s="2">
        <v>81.679292060715952</v>
      </c>
      <c r="C2613" s="2">
        <v>98.320707939284048</v>
      </c>
      <c r="D2613" s="2">
        <v>0.69337228414679664</v>
      </c>
      <c r="F2613" s="2">
        <v>14.831118015996315</v>
      </c>
      <c r="G2613" s="2">
        <v>16</v>
      </c>
    </row>
    <row r="2614" spans="1:7">
      <c r="A2614" s="2">
        <v>2579</v>
      </c>
      <c r="B2614" s="2">
        <v>88.107088769077592</v>
      </c>
      <c r="C2614" s="2">
        <v>257.89291123092244</v>
      </c>
      <c r="D2614" s="2">
        <v>1.8186992412206369</v>
      </c>
      <c r="F2614" s="2">
        <v>14.836872087001552</v>
      </c>
      <c r="G2614" s="2">
        <v>16</v>
      </c>
    </row>
    <row r="2615" spans="1:7">
      <c r="A2615" s="2">
        <v>2580</v>
      </c>
      <c r="B2615" s="2">
        <v>74.808947261406615</v>
      </c>
      <c r="C2615" s="2">
        <v>120.19105273859338</v>
      </c>
      <c r="D2615" s="2">
        <v>0.84760521479188033</v>
      </c>
      <c r="F2615" s="2">
        <v>14.842626158006787</v>
      </c>
      <c r="G2615" s="2">
        <v>16</v>
      </c>
    </row>
    <row r="2616" spans="1:7">
      <c r="A2616" s="2">
        <v>2581</v>
      </c>
      <c r="B2616" s="2">
        <v>91.757872782517438</v>
      </c>
      <c r="C2616" s="2">
        <v>44.242127217482562</v>
      </c>
      <c r="D2616" s="2">
        <v>0.31200207410266556</v>
      </c>
      <c r="F2616" s="2">
        <v>14.848380229012024</v>
      </c>
      <c r="G2616" s="2">
        <v>16</v>
      </c>
    </row>
    <row r="2617" spans="1:7">
      <c r="A2617" s="2">
        <v>2582</v>
      </c>
      <c r="B2617" s="2">
        <v>82.962001294036412</v>
      </c>
      <c r="C2617" s="2">
        <v>23.037998705963588</v>
      </c>
      <c r="D2617" s="2">
        <v>0.1624673999986786</v>
      </c>
      <c r="F2617" s="2">
        <v>14.854134300017261</v>
      </c>
      <c r="G2617" s="2">
        <v>16</v>
      </c>
    </row>
    <row r="2618" spans="1:7">
      <c r="A2618" s="2">
        <v>2583</v>
      </c>
      <c r="B2618" s="2">
        <v>68.332686530223697</v>
      </c>
      <c r="C2618" s="2">
        <v>11.667313469776303</v>
      </c>
      <c r="D2618" s="2">
        <v>8.227963325275453E-2</v>
      </c>
      <c r="F2618" s="2">
        <v>14.859888371022496</v>
      </c>
      <c r="G2618" s="2">
        <v>16</v>
      </c>
    </row>
    <row r="2619" spans="1:7">
      <c r="A2619" s="2">
        <v>2584</v>
      </c>
      <c r="B2619" s="2">
        <v>56.684411589112244</v>
      </c>
      <c r="C2619" s="2">
        <v>-16.684411589112244</v>
      </c>
      <c r="D2619" s="2">
        <v>-0.11766095683863401</v>
      </c>
      <c r="F2619" s="2">
        <v>14.865642442027733</v>
      </c>
      <c r="G2619" s="2">
        <v>16</v>
      </c>
    </row>
    <row r="2620" spans="1:7">
      <c r="A2620" s="2">
        <v>2585</v>
      </c>
      <c r="B2620" s="2">
        <v>63.315779510844926</v>
      </c>
      <c r="C2620" s="2">
        <v>-27.315779510844926</v>
      </c>
      <c r="D2620" s="2">
        <v>-0.19263494770990489</v>
      </c>
      <c r="F2620" s="2">
        <v>14.87139651303297</v>
      </c>
      <c r="G2620" s="2">
        <v>16</v>
      </c>
    </row>
    <row r="2621" spans="1:7">
      <c r="A2621" s="2">
        <v>2586</v>
      </c>
      <c r="B2621" s="2">
        <v>72.025604842419398</v>
      </c>
      <c r="C2621" s="2">
        <v>2.9743951575806022</v>
      </c>
      <c r="D2621" s="2">
        <v>2.0975877895838622E-2</v>
      </c>
      <c r="F2621" s="2">
        <v>14.877150584038205</v>
      </c>
      <c r="G2621" s="2">
        <v>16</v>
      </c>
    </row>
    <row r="2622" spans="1:7">
      <c r="A2622" s="2">
        <v>2587</v>
      </c>
      <c r="B2622" s="2">
        <v>77.214758153954875</v>
      </c>
      <c r="C2622" s="2">
        <v>-15.214758153954875</v>
      </c>
      <c r="D2622" s="2">
        <v>-0.10729674180604369</v>
      </c>
      <c r="F2622" s="2">
        <v>14.882904655043442</v>
      </c>
      <c r="G2622" s="2">
        <v>16</v>
      </c>
    </row>
    <row r="2623" spans="1:7">
      <c r="A2623" s="2">
        <v>2588</v>
      </c>
      <c r="B2623" s="2">
        <v>68.090861825745364</v>
      </c>
      <c r="C2623" s="2">
        <v>0.90913817425463606</v>
      </c>
      <c r="D2623" s="2">
        <v>6.4113778846797793E-3</v>
      </c>
      <c r="F2623" s="2">
        <v>14.888658726048678</v>
      </c>
      <c r="G2623" s="2">
        <v>16</v>
      </c>
    </row>
    <row r="2624" spans="1:7">
      <c r="A2624" s="2">
        <v>2589</v>
      </c>
      <c r="B2624" s="2">
        <v>75.761458452398969</v>
      </c>
      <c r="C2624" s="2">
        <v>-24.761458452398969</v>
      </c>
      <c r="D2624" s="2">
        <v>-0.17462149496063623</v>
      </c>
      <c r="F2624" s="2">
        <v>14.894412797053914</v>
      </c>
      <c r="G2624" s="2">
        <v>16</v>
      </c>
    </row>
    <row r="2625" spans="1:7">
      <c r="A2625" s="2">
        <v>2590</v>
      </c>
      <c r="B2625" s="2">
        <v>83.432055079052517</v>
      </c>
      <c r="C2625" s="2">
        <v>-28.432055079052517</v>
      </c>
      <c r="D2625" s="2">
        <v>-0.20050708936437023</v>
      </c>
      <c r="F2625" s="2">
        <v>14.90016686805915</v>
      </c>
      <c r="G2625" s="2">
        <v>16</v>
      </c>
    </row>
    <row r="2626" spans="1:7">
      <c r="A2626" s="2">
        <v>2591</v>
      </c>
      <c r="B2626" s="2">
        <v>102.99373255091508</v>
      </c>
      <c r="C2626" s="2">
        <v>-55.993732550915084</v>
      </c>
      <c r="D2626" s="2">
        <v>-0.39487614613910332</v>
      </c>
      <c r="F2626" s="2">
        <v>14.905920939064387</v>
      </c>
      <c r="G2626" s="2">
        <v>16</v>
      </c>
    </row>
    <row r="2627" spans="1:7">
      <c r="A2627" s="2">
        <v>2592</v>
      </c>
      <c r="B2627" s="2">
        <v>94.728809422997259</v>
      </c>
      <c r="C2627" s="2">
        <v>-66.728809422997259</v>
      </c>
      <c r="D2627" s="2">
        <v>-0.47058150798295406</v>
      </c>
      <c r="F2627" s="2">
        <v>14.911675010069622</v>
      </c>
      <c r="G2627" s="2">
        <v>16</v>
      </c>
    </row>
    <row r="2628" spans="1:7">
      <c r="A2628" s="2">
        <v>2593</v>
      </c>
      <c r="B2628" s="2">
        <v>87.283678478615144</v>
      </c>
      <c r="C2628" s="2">
        <v>-63.283678478615144</v>
      </c>
      <c r="D2628" s="2">
        <v>-0.44628593116951037</v>
      </c>
      <c r="F2628" s="2">
        <v>14.917429081074859</v>
      </c>
      <c r="G2628" s="2">
        <v>16</v>
      </c>
    </row>
    <row r="2629" spans="1:7">
      <c r="A2629" s="2">
        <v>2594</v>
      </c>
      <c r="B2629" s="2">
        <v>116.21621470425058</v>
      </c>
      <c r="C2629" s="2">
        <v>-99.216214704250575</v>
      </c>
      <c r="D2629" s="2">
        <v>-0.69968753130182304</v>
      </c>
      <c r="F2629" s="2">
        <v>14.923183152080094</v>
      </c>
      <c r="G2629" s="2">
        <v>16</v>
      </c>
    </row>
    <row r="2630" spans="1:7">
      <c r="A2630" s="2">
        <v>2595</v>
      </c>
      <c r="B2630" s="2">
        <v>-72.509794354759336</v>
      </c>
      <c r="C2630" s="2">
        <v>90.509794354759336</v>
      </c>
      <c r="D2630" s="2">
        <v>0.63828855756582437</v>
      </c>
      <c r="F2630" s="2">
        <v>14.928937223085331</v>
      </c>
      <c r="G2630" s="2">
        <v>16</v>
      </c>
    </row>
    <row r="2631" spans="1:7">
      <c r="A2631" s="2">
        <v>2596</v>
      </c>
      <c r="B2631" s="2">
        <v>-64.839197728105745</v>
      </c>
      <c r="C2631" s="2">
        <v>80.839197728105745</v>
      </c>
      <c r="D2631" s="2">
        <v>0.57009006904165871</v>
      </c>
      <c r="F2631" s="2">
        <v>14.934691294090568</v>
      </c>
      <c r="G2631" s="2">
        <v>16</v>
      </c>
    </row>
    <row r="2632" spans="1:7">
      <c r="A2632" s="2">
        <v>2597</v>
      </c>
      <c r="B2632" s="2">
        <v>-59.561469958501341</v>
      </c>
      <c r="C2632" s="2">
        <v>76.561469958501334</v>
      </c>
      <c r="D2632" s="2">
        <v>0.53992289534310867</v>
      </c>
      <c r="F2632" s="2">
        <v>14.940445365095803</v>
      </c>
      <c r="G2632" s="2">
        <v>16</v>
      </c>
    </row>
    <row r="2633" spans="1:7">
      <c r="A2633" s="2">
        <v>2598</v>
      </c>
      <c r="B2633" s="2">
        <v>-53.748838427086923</v>
      </c>
      <c r="C2633" s="2">
        <v>57.748838427086923</v>
      </c>
      <c r="D2633" s="2">
        <v>0.40725341432387102</v>
      </c>
      <c r="F2633" s="2">
        <v>14.94619943610104</v>
      </c>
      <c r="G2633" s="2">
        <v>16</v>
      </c>
    </row>
    <row r="2634" spans="1:7">
      <c r="A2634" s="2">
        <v>2599</v>
      </c>
      <c r="B2634" s="2">
        <v>-41.174829690779177</v>
      </c>
      <c r="C2634" s="2">
        <v>46.174829690779177</v>
      </c>
      <c r="D2634" s="2">
        <v>0.32563177995581483</v>
      </c>
      <c r="F2634" s="2">
        <v>14.951953507106277</v>
      </c>
      <c r="G2634" s="2">
        <v>16</v>
      </c>
    </row>
    <row r="2635" spans="1:7">
      <c r="A2635" s="2">
        <v>2600</v>
      </c>
      <c r="B2635" s="2">
        <v>-33.504233064125572</v>
      </c>
      <c r="C2635" s="2">
        <v>40.504233064125572</v>
      </c>
      <c r="D2635" s="2">
        <v>0.28564188751193664</v>
      </c>
      <c r="F2635" s="2">
        <v>14.957707578111512</v>
      </c>
      <c r="G2635" s="2">
        <v>16</v>
      </c>
    </row>
    <row r="2636" spans="1:7">
      <c r="A2636" s="2">
        <v>2601</v>
      </c>
      <c r="B2636" s="2">
        <v>-22.641190377380681</v>
      </c>
      <c r="C2636" s="2">
        <v>33.641190377380681</v>
      </c>
      <c r="D2636" s="2">
        <v>0.23724268775389709</v>
      </c>
      <c r="F2636" s="2">
        <v>14.963461649116748</v>
      </c>
      <c r="G2636" s="2">
        <v>16</v>
      </c>
    </row>
    <row r="2637" spans="1:7">
      <c r="A2637" s="2">
        <v>2602</v>
      </c>
      <c r="B2637" s="2">
        <v>-18.402691312697144</v>
      </c>
      <c r="C2637" s="2">
        <v>37.402691312697144</v>
      </c>
      <c r="D2637" s="2">
        <v>0.26376935288888859</v>
      </c>
      <c r="F2637" s="2">
        <v>14.969215720121985</v>
      </c>
      <c r="G2637" s="2">
        <v>16</v>
      </c>
    </row>
    <row r="2638" spans="1:7">
      <c r="A2638" s="2">
        <v>2603</v>
      </c>
      <c r="B2638" s="2">
        <v>-2.0169148178850005</v>
      </c>
      <c r="C2638" s="2">
        <v>49.016914817885002</v>
      </c>
      <c r="D2638" s="2">
        <v>0.34567458779989507</v>
      </c>
      <c r="F2638" s="2">
        <v>14.97496979112722</v>
      </c>
      <c r="G2638" s="2">
        <v>16</v>
      </c>
    </row>
    <row r="2639" spans="1:7">
      <c r="A2639" s="2">
        <v>2604</v>
      </c>
      <c r="B2639" s="2">
        <v>35.099199362566686</v>
      </c>
      <c r="C2639" s="2">
        <v>32.900800637433314</v>
      </c>
      <c r="D2639" s="2">
        <v>0.23202134897485599</v>
      </c>
      <c r="F2639" s="2">
        <v>14.980723862132457</v>
      </c>
      <c r="G2639" s="2">
        <v>16</v>
      </c>
    </row>
    <row r="2640" spans="1:7">
      <c r="A2640" s="2">
        <v>2605</v>
      </c>
      <c r="B2640" s="2">
        <v>61.750762758206626</v>
      </c>
      <c r="C2640" s="2">
        <v>67.249237241793367</v>
      </c>
      <c r="D2640" s="2">
        <v>0.47425164251529522</v>
      </c>
      <c r="F2640" s="2">
        <v>14.986477933137694</v>
      </c>
      <c r="G2640" s="2">
        <v>16</v>
      </c>
    </row>
    <row r="2641" spans="1:7">
      <c r="A2641" s="2">
        <v>2606</v>
      </c>
      <c r="B2641" s="2">
        <v>79.6120103221687</v>
      </c>
      <c r="C2641" s="2">
        <v>152.38798967783129</v>
      </c>
      <c r="D2641" s="2">
        <v>1.0746628120772432</v>
      </c>
      <c r="F2641" s="2">
        <v>14.992232004142929</v>
      </c>
      <c r="G2641" s="2">
        <v>16</v>
      </c>
    </row>
    <row r="2642" spans="1:7">
      <c r="A2642" s="2">
        <v>2607</v>
      </c>
      <c r="B2642" s="2">
        <v>123.98522445256754</v>
      </c>
      <c r="C2642" s="2">
        <v>167.01477554743246</v>
      </c>
      <c r="D2642" s="2">
        <v>1.1778130857143527</v>
      </c>
      <c r="F2642" s="2">
        <v>14.997986075148166</v>
      </c>
      <c r="G2642" s="2">
        <v>16</v>
      </c>
    </row>
    <row r="2643" spans="1:7">
      <c r="A2643" s="2">
        <v>2608</v>
      </c>
      <c r="B2643" s="2">
        <v>130.41717768239502</v>
      </c>
      <c r="C2643" s="2">
        <v>181.58282231760498</v>
      </c>
      <c r="D2643" s="2">
        <v>1.2805491224689862</v>
      </c>
      <c r="F2643" s="2">
        <v>15.003740146153401</v>
      </c>
      <c r="G2643" s="2">
        <v>16</v>
      </c>
    </row>
    <row r="2644" spans="1:7">
      <c r="A2644" s="2">
        <v>2609</v>
      </c>
      <c r="B2644" s="2">
        <v>162.05184268876457</v>
      </c>
      <c r="C2644" s="2">
        <v>228.94815731123543</v>
      </c>
      <c r="D2644" s="2">
        <v>1.614576523229694</v>
      </c>
      <c r="F2644" s="2">
        <v>15.009494217158638</v>
      </c>
      <c r="G2644" s="2">
        <v>16</v>
      </c>
    </row>
    <row r="2645" spans="1:7">
      <c r="A2645" s="2">
        <v>2610</v>
      </c>
      <c r="B2645" s="2">
        <v>193.0228006344874</v>
      </c>
      <c r="C2645" s="2">
        <v>203.9771993655126</v>
      </c>
      <c r="D2645" s="2">
        <v>1.4384776066225085</v>
      </c>
      <c r="F2645" s="2">
        <v>15.015248288163875</v>
      </c>
      <c r="G2645" s="2">
        <v>16</v>
      </c>
    </row>
    <row r="2646" spans="1:7">
      <c r="A2646" s="2">
        <v>2611</v>
      </c>
      <c r="B2646" s="2">
        <v>196.34983232931791</v>
      </c>
      <c r="C2646" s="2">
        <v>229.65016767068209</v>
      </c>
      <c r="D2646" s="2">
        <v>1.6195272048981462</v>
      </c>
      <c r="F2646" s="2">
        <v>15.02100235916911</v>
      </c>
      <c r="G2646" s="2">
        <v>16</v>
      </c>
    </row>
    <row r="2647" spans="1:7">
      <c r="A2647" s="2">
        <v>2612</v>
      </c>
      <c r="B2647" s="2">
        <v>205.88255057267654</v>
      </c>
      <c r="C2647" s="2">
        <v>177.11744942732346</v>
      </c>
      <c r="D2647" s="2">
        <v>1.2490586474165319</v>
      </c>
      <c r="F2647" s="2">
        <v>15.026756430174347</v>
      </c>
      <c r="G2647" s="2">
        <v>16</v>
      </c>
    </row>
    <row r="2648" spans="1:7">
      <c r="A2648" s="2">
        <v>2613</v>
      </c>
      <c r="B2648" s="2">
        <v>185.90922094843768</v>
      </c>
      <c r="C2648" s="2">
        <v>190.09077905156232</v>
      </c>
      <c r="D2648" s="2">
        <v>1.3405485012131775</v>
      </c>
      <c r="F2648" s="2">
        <v>15.032510501179583</v>
      </c>
      <c r="G2648" s="2">
        <v>16</v>
      </c>
    </row>
    <row r="2649" spans="1:7">
      <c r="A2649" s="2">
        <v>2614</v>
      </c>
      <c r="B2649" s="2">
        <v>182.28784344780198</v>
      </c>
      <c r="C2649" s="2">
        <v>100.71215655219802</v>
      </c>
      <c r="D2649" s="2">
        <v>0.71023713613891015</v>
      </c>
      <c r="F2649" s="2">
        <v>15.038264572184818</v>
      </c>
      <c r="G2649" s="2">
        <v>16</v>
      </c>
    </row>
    <row r="2650" spans="1:7">
      <c r="A2650" s="2">
        <v>2615</v>
      </c>
      <c r="B2650" s="2">
        <v>170.29064094223611</v>
      </c>
      <c r="C2650" s="2">
        <v>12.709359057763891</v>
      </c>
      <c r="D2650" s="2">
        <v>8.9628294024951427E-2</v>
      </c>
      <c r="F2650" s="2">
        <v>15.044018643190055</v>
      </c>
      <c r="G2650" s="2">
        <v>16</v>
      </c>
    </row>
    <row r="2651" spans="1:7">
      <c r="A2651" s="2">
        <v>2616</v>
      </c>
      <c r="B2651" s="2">
        <v>194.19693913913906</v>
      </c>
      <c r="C2651" s="2">
        <v>-59.196939139139062</v>
      </c>
      <c r="D2651" s="2">
        <v>-0.41746563634133488</v>
      </c>
      <c r="F2651" s="2">
        <v>15.049772714195292</v>
      </c>
      <c r="G2651" s="2">
        <v>16</v>
      </c>
    </row>
    <row r="2652" spans="1:7">
      <c r="A2652" s="2">
        <v>2617</v>
      </c>
      <c r="B2652" s="2">
        <v>215.64095320820005</v>
      </c>
      <c r="C2652" s="2">
        <v>-46.640953208200045</v>
      </c>
      <c r="D2652" s="2">
        <v>-0.32891895246242686</v>
      </c>
      <c r="F2652" s="2">
        <v>15.055526785200527</v>
      </c>
      <c r="G2652" s="2">
        <v>16</v>
      </c>
    </row>
    <row r="2653" spans="1:7">
      <c r="A2653" s="2">
        <v>2618</v>
      </c>
      <c r="B2653" s="2">
        <v>189.58234411025268</v>
      </c>
      <c r="C2653" s="2">
        <v>-72.582344110252677</v>
      </c>
      <c r="D2653" s="2">
        <v>-0.51186150689163923</v>
      </c>
      <c r="F2653" s="2">
        <v>15.061280856205764</v>
      </c>
      <c r="G2653" s="2">
        <v>16</v>
      </c>
    </row>
    <row r="2654" spans="1:7">
      <c r="A2654" s="2">
        <v>2619</v>
      </c>
      <c r="B2654" s="2">
        <v>12.604288492187598</v>
      </c>
      <c r="C2654" s="2">
        <v>83.395711507812408</v>
      </c>
      <c r="D2654" s="2">
        <v>0.58811898518801742</v>
      </c>
      <c r="F2654" s="2">
        <v>15.067034927211001</v>
      </c>
      <c r="G2654" s="2">
        <v>16</v>
      </c>
    </row>
    <row r="2655" spans="1:7">
      <c r="A2655" s="2">
        <v>2620</v>
      </c>
      <c r="B2655" s="2">
        <v>4.01586783984982</v>
      </c>
      <c r="C2655" s="2">
        <v>49.984132160150182</v>
      </c>
      <c r="D2655" s="2">
        <v>0.352495548632347</v>
      </c>
      <c r="F2655" s="2">
        <v>15.072788998216236</v>
      </c>
      <c r="G2655" s="2">
        <v>16</v>
      </c>
    </row>
    <row r="2656" spans="1:7">
      <c r="A2656" s="2">
        <v>2621</v>
      </c>
      <c r="B2656" s="2">
        <v>11.686464466503397</v>
      </c>
      <c r="C2656" s="2">
        <v>60.313535533496605</v>
      </c>
      <c r="D2656" s="2">
        <v>0.42534004050961927</v>
      </c>
      <c r="F2656" s="2">
        <v>15.078543069221473</v>
      </c>
      <c r="G2656" s="2">
        <v>16</v>
      </c>
    </row>
    <row r="2657" spans="1:7">
      <c r="A2657" s="2">
        <v>2622</v>
      </c>
      <c r="B2657" s="2">
        <v>3.1265718375907992</v>
      </c>
      <c r="C2657" s="2">
        <v>20.873428162409201</v>
      </c>
      <c r="D2657" s="2">
        <v>0.14720252596107505</v>
      </c>
      <c r="F2657" s="2">
        <v>15.084297140226708</v>
      </c>
      <c r="G2657" s="2">
        <v>16</v>
      </c>
    </row>
    <row r="2658" spans="1:7">
      <c r="A2658" s="2">
        <v>2623</v>
      </c>
      <c r="B2658" s="2">
        <v>10.797168464244375</v>
      </c>
      <c r="C2658" s="2">
        <v>-5.7971684642443755</v>
      </c>
      <c r="D2658" s="2">
        <v>-4.0882495904312643E-2</v>
      </c>
      <c r="F2658" s="2">
        <v>15.090051211231945</v>
      </c>
      <c r="G2658" s="2">
        <v>16</v>
      </c>
    </row>
    <row r="2659" spans="1:7">
      <c r="A2659" s="2">
        <v>2624</v>
      </c>
      <c r="B2659" s="2">
        <v>18.467765090897952</v>
      </c>
      <c r="C2659" s="2">
        <v>-6.4677650908979523</v>
      </c>
      <c r="D2659" s="2">
        <v>-4.561164324783118E-2</v>
      </c>
      <c r="F2659" s="2">
        <v>15.095805282237182</v>
      </c>
      <c r="G2659" s="2">
        <v>16</v>
      </c>
    </row>
    <row r="2660" spans="1:7">
      <c r="A2660" s="2">
        <v>2625</v>
      </c>
      <c r="B2660" s="2">
        <v>7.0909400769625108</v>
      </c>
      <c r="C2660" s="2">
        <v>5.9090599230374892</v>
      </c>
      <c r="D2660" s="2">
        <v>4.1671571145794915E-2</v>
      </c>
      <c r="F2660" s="2">
        <v>15.101559353242417</v>
      </c>
      <c r="G2660" s="2">
        <v>16</v>
      </c>
    </row>
    <row r="2661" spans="1:7">
      <c r="A2661" s="2">
        <v>2626</v>
      </c>
      <c r="B2661" s="2">
        <v>14.761536703616088</v>
      </c>
      <c r="C2661" s="2">
        <v>12.238463296383912</v>
      </c>
      <c r="D2661" s="2">
        <v>8.6307466942779618E-2</v>
      </c>
      <c r="F2661" s="2">
        <v>15.107313424247653</v>
      </c>
      <c r="G2661" s="2">
        <v>16</v>
      </c>
    </row>
    <row r="2662" spans="1:7">
      <c r="A2662" s="2">
        <v>2627</v>
      </c>
      <c r="B2662" s="2">
        <v>52.16874662253317</v>
      </c>
      <c r="C2662" s="2">
        <v>27.83125337746683</v>
      </c>
      <c r="D2662" s="2">
        <v>0.19627014623327521</v>
      </c>
      <c r="F2662" s="2">
        <v>15.11306749525289</v>
      </c>
      <c r="G2662" s="2">
        <v>16</v>
      </c>
    </row>
    <row r="2663" spans="1:7">
      <c r="A2663" s="2">
        <v>2628</v>
      </c>
      <c r="B2663" s="2">
        <v>83.159718428530383</v>
      </c>
      <c r="C2663" s="2">
        <v>93.840281571469617</v>
      </c>
      <c r="D2663" s="2">
        <v>0.6617756497275098</v>
      </c>
      <c r="F2663" s="2">
        <v>15.118821566258125</v>
      </c>
      <c r="G2663" s="2">
        <v>16</v>
      </c>
    </row>
    <row r="2664" spans="1:7">
      <c r="A2664" s="2">
        <v>2629</v>
      </c>
      <c r="B2664" s="2">
        <v>120.66333508467743</v>
      </c>
      <c r="C2664" s="2">
        <v>168.33666491532256</v>
      </c>
      <c r="D2664" s="2">
        <v>1.1871352465247622</v>
      </c>
      <c r="F2664" s="2">
        <v>15.124575637263362</v>
      </c>
      <c r="G2664" s="2">
        <v>16</v>
      </c>
    </row>
    <row r="2665" spans="1:7">
      <c r="A2665" s="2">
        <v>2630</v>
      </c>
      <c r="B2665" s="2">
        <v>168.1294588425836</v>
      </c>
      <c r="C2665" s="2">
        <v>148.8705411574164</v>
      </c>
      <c r="D2665" s="2">
        <v>1.0498572409408462</v>
      </c>
      <c r="F2665" s="2">
        <v>15.130329708268599</v>
      </c>
      <c r="G2665" s="2">
        <v>16</v>
      </c>
    </row>
    <row r="2666" spans="1:7">
      <c r="A2666" s="2">
        <v>2631</v>
      </c>
      <c r="B2666" s="2">
        <v>185.8699254224986</v>
      </c>
      <c r="C2666" s="2">
        <v>202.1300745775014</v>
      </c>
      <c r="D2666" s="2">
        <v>1.4254514073587847</v>
      </c>
      <c r="F2666" s="2">
        <v>15.136083779273834</v>
      </c>
      <c r="G2666" s="2">
        <v>16</v>
      </c>
    </row>
    <row r="2667" spans="1:7">
      <c r="A2667" s="2">
        <v>2632</v>
      </c>
      <c r="B2667" s="2">
        <v>213.73991723447125</v>
      </c>
      <c r="C2667" s="2">
        <v>227.26008276552875</v>
      </c>
      <c r="D2667" s="2">
        <v>1.6026719699763803</v>
      </c>
      <c r="F2667" s="2">
        <v>15.141837850279071</v>
      </c>
      <c r="G2667" s="2">
        <v>16</v>
      </c>
    </row>
    <row r="2668" spans="1:7">
      <c r="A2668" s="2">
        <v>2633</v>
      </c>
      <c r="B2668" s="2">
        <v>231.20002270796911</v>
      </c>
      <c r="C2668" s="2">
        <v>188.79997729203089</v>
      </c>
      <c r="D2668" s="2">
        <v>1.3314455748495908</v>
      </c>
      <c r="F2668" s="2">
        <v>15.147591921284308</v>
      </c>
      <c r="G2668" s="2">
        <v>16</v>
      </c>
    </row>
    <row r="2669" spans="1:7">
      <c r="A2669" s="2">
        <v>2634</v>
      </c>
      <c r="B2669" s="2">
        <v>211.70211920957337</v>
      </c>
      <c r="C2669" s="2">
        <v>157.29788079042663</v>
      </c>
      <c r="D2669" s="2">
        <v>1.1092880958755922</v>
      </c>
      <c r="F2669" s="2">
        <v>15.153345992289543</v>
      </c>
      <c r="G2669" s="2">
        <v>16</v>
      </c>
    </row>
    <row r="2670" spans="1:7">
      <c r="A2670" s="2">
        <v>2635</v>
      </c>
      <c r="B2670" s="2">
        <v>267.58371903887291</v>
      </c>
      <c r="C2670" s="2">
        <v>91.416280961127086</v>
      </c>
      <c r="D2670" s="2">
        <v>0.64468123619862905</v>
      </c>
      <c r="F2670" s="2">
        <v>15.15910006329478</v>
      </c>
      <c r="G2670" s="2">
        <v>16</v>
      </c>
    </row>
    <row r="2671" spans="1:7">
      <c r="A2671" s="2">
        <v>2636</v>
      </c>
      <c r="B2671" s="2">
        <v>220.97804684944629</v>
      </c>
      <c r="C2671" s="2">
        <v>110.02195315055371</v>
      </c>
      <c r="D2671" s="2">
        <v>0.77589120909707288</v>
      </c>
      <c r="F2671" s="2">
        <v>15.164854134300015</v>
      </c>
      <c r="G2671" s="2">
        <v>16</v>
      </c>
    </row>
    <row r="2672" spans="1:7">
      <c r="A2672" s="2">
        <v>2637</v>
      </c>
      <c r="B2672" s="2">
        <v>210.0553803030281</v>
      </c>
      <c r="C2672" s="2">
        <v>59.944619696971898</v>
      </c>
      <c r="D2672" s="2">
        <v>0.42273839105458255</v>
      </c>
      <c r="F2672" s="2">
        <v>15.170608205305252</v>
      </c>
      <c r="G2672" s="2">
        <v>16</v>
      </c>
    </row>
    <row r="2673" spans="1:7">
      <c r="A2673" s="2">
        <v>2638</v>
      </c>
      <c r="B2673" s="2">
        <v>174.34417446440071</v>
      </c>
      <c r="C2673" s="2">
        <v>19.655825535599291</v>
      </c>
      <c r="D2673" s="2">
        <v>0.1386158107895806</v>
      </c>
      <c r="F2673" s="2">
        <v>15.176362276310488</v>
      </c>
      <c r="G2673" s="2">
        <v>16</v>
      </c>
    </row>
    <row r="2674" spans="1:7">
      <c r="A2674" s="2">
        <v>2639</v>
      </c>
      <c r="B2674" s="2">
        <v>182.01477109105431</v>
      </c>
      <c r="C2674" s="2">
        <v>-77.014771091054314</v>
      </c>
      <c r="D2674" s="2">
        <v>-0.54311964248083966</v>
      </c>
      <c r="F2674" s="2">
        <v>15.182116347315723</v>
      </c>
      <c r="G2674" s="2">
        <v>16</v>
      </c>
    </row>
    <row r="2675" spans="1:7">
      <c r="A2675" s="2">
        <v>2640</v>
      </c>
      <c r="B2675" s="2">
        <v>147.64784765299686</v>
      </c>
      <c r="C2675" s="2">
        <v>-86.647847652996859</v>
      </c>
      <c r="D2675" s="2">
        <v>-0.61105353391742023</v>
      </c>
      <c r="F2675" s="2">
        <v>15.18787041832096</v>
      </c>
      <c r="G2675" s="2">
        <v>16</v>
      </c>
    </row>
    <row r="2676" spans="1:7">
      <c r="A2676" s="2">
        <v>2641</v>
      </c>
      <c r="B2676" s="2">
        <v>143.42736343444145</v>
      </c>
      <c r="C2676" s="2">
        <v>-98.427363434441446</v>
      </c>
      <c r="D2676" s="2">
        <v>-0.6941244345924561</v>
      </c>
      <c r="F2676" s="2">
        <v>15.193624489326197</v>
      </c>
      <c r="G2676" s="2">
        <v>16</v>
      </c>
    </row>
    <row r="2677" spans="1:7">
      <c r="A2677" s="2">
        <v>2642</v>
      </c>
      <c r="B2677" s="2">
        <v>147.99719504756393</v>
      </c>
      <c r="C2677" s="2">
        <v>-105.99719504756393</v>
      </c>
      <c r="D2677" s="2">
        <v>-0.74750801518504706</v>
      </c>
      <c r="F2677" s="2">
        <v>15.199378560331432</v>
      </c>
      <c r="G2677" s="2">
        <v>16</v>
      </c>
    </row>
    <row r="2678" spans="1:7">
      <c r="A2678" s="2">
        <v>2643</v>
      </c>
      <c r="B2678" s="2">
        <v>-31.440174409204758</v>
      </c>
      <c r="C2678" s="2">
        <v>43.440174409204758</v>
      </c>
      <c r="D2678" s="2">
        <v>0.30634658339162535</v>
      </c>
      <c r="F2678" s="2">
        <v>15.205132631336669</v>
      </c>
      <c r="G2678" s="2">
        <v>16</v>
      </c>
    </row>
    <row r="2679" spans="1:7">
      <c r="A2679" s="2">
        <v>2644</v>
      </c>
      <c r="B2679" s="2">
        <v>-8.0741561021758095</v>
      </c>
      <c r="C2679" s="2">
        <v>18.074156102175809</v>
      </c>
      <c r="D2679" s="2">
        <v>0.12746164224458553</v>
      </c>
      <c r="F2679" s="2">
        <v>15.210886702341906</v>
      </c>
      <c r="G2679" s="2">
        <v>16</v>
      </c>
    </row>
    <row r="2680" spans="1:7">
      <c r="A2680" s="2">
        <v>2645</v>
      </c>
      <c r="B2680" s="2">
        <v>-0.40355947552223226</v>
      </c>
      <c r="C2680" s="2">
        <v>10.403559475522233</v>
      </c>
      <c r="D2680" s="2">
        <v>7.3367451760563751E-2</v>
      </c>
      <c r="F2680" s="2">
        <v>15.216640773347141</v>
      </c>
      <c r="G2680" s="2">
        <v>16</v>
      </c>
    </row>
    <row r="2681" spans="1:7">
      <c r="A2681" s="2">
        <v>2646</v>
      </c>
      <c r="B2681" s="2">
        <v>-5.7597053584761344</v>
      </c>
      <c r="C2681" s="2">
        <v>15.759705358476134</v>
      </c>
      <c r="D2681" s="2">
        <v>0.1111397907003992</v>
      </c>
      <c r="F2681" s="2">
        <v>15.222394844352378</v>
      </c>
      <c r="G2681" s="2">
        <v>16</v>
      </c>
    </row>
    <row r="2682" spans="1:7">
      <c r="A2682" s="2">
        <v>2647</v>
      </c>
      <c r="B2682" s="2">
        <v>2.6743096593795883</v>
      </c>
      <c r="C2682" s="2">
        <v>2.3256903406204117</v>
      </c>
      <c r="D2682" s="2">
        <v>1.6401114856596899E-2</v>
      </c>
      <c r="F2682" s="2">
        <v>15.228148915357615</v>
      </c>
      <c r="G2682" s="2">
        <v>16</v>
      </c>
    </row>
    <row r="2683" spans="1:7">
      <c r="A2683" s="2">
        <v>2648</v>
      </c>
      <c r="B2683" s="2">
        <v>-4.9527279743006147</v>
      </c>
      <c r="C2683" s="2">
        <v>21.952727974300615</v>
      </c>
      <c r="D2683" s="2">
        <v>0.15481390907186887</v>
      </c>
      <c r="F2683" s="2">
        <v>15.23390298636285</v>
      </c>
      <c r="G2683" s="2">
        <v>16</v>
      </c>
    </row>
    <row r="2684" spans="1:7">
      <c r="A2684" s="2">
        <v>2649</v>
      </c>
      <c r="B2684" s="2">
        <v>12.908519589661495</v>
      </c>
      <c r="C2684" s="2">
        <v>53.091480410338505</v>
      </c>
      <c r="D2684" s="2">
        <v>0.37440903154993466</v>
      </c>
      <c r="F2684" s="2">
        <v>15.239657057368087</v>
      </c>
      <c r="G2684" s="2">
        <v>16</v>
      </c>
    </row>
    <row r="2685" spans="1:7">
      <c r="A2685" s="2">
        <v>2650</v>
      </c>
      <c r="B2685" s="2">
        <v>29.410342772750365</v>
      </c>
      <c r="C2685" s="2">
        <v>166.58965722724963</v>
      </c>
      <c r="D2685" s="2">
        <v>1.1748150879692607</v>
      </c>
      <c r="F2685" s="2">
        <v>15.245411128373322</v>
      </c>
      <c r="G2685" s="2">
        <v>16</v>
      </c>
    </row>
    <row r="2686" spans="1:7">
      <c r="A2686" s="2">
        <v>2651</v>
      </c>
      <c r="B2686" s="2">
        <v>75.105171287513457</v>
      </c>
      <c r="C2686" s="2">
        <v>277.89482871248651</v>
      </c>
      <c r="D2686" s="2">
        <v>1.9597557439878077</v>
      </c>
      <c r="F2686" s="2">
        <v>15.251165199378558</v>
      </c>
      <c r="G2686" s="2">
        <v>16</v>
      </c>
    </row>
    <row r="2687" spans="1:7">
      <c r="A2687" s="2">
        <v>2652</v>
      </c>
      <c r="B2687" s="2">
        <v>104.11429628597585</v>
      </c>
      <c r="C2687" s="2">
        <v>69.885703714024146</v>
      </c>
      <c r="D2687" s="2">
        <v>0.49284439696388987</v>
      </c>
      <c r="F2687" s="2">
        <v>15.256919270383795</v>
      </c>
      <c r="G2687" s="2">
        <v>16</v>
      </c>
    </row>
    <row r="2688" spans="1:7">
      <c r="A2688" s="2">
        <v>2653</v>
      </c>
      <c r="B2688" s="2">
        <v>149.0622428874772</v>
      </c>
      <c r="C2688" s="2">
        <v>-24.062242887477197</v>
      </c>
      <c r="D2688" s="2">
        <v>-0.16969052259965414</v>
      </c>
      <c r="F2688" s="2">
        <v>15.26267334138903</v>
      </c>
      <c r="G2688" s="2">
        <v>16</v>
      </c>
    </row>
    <row r="2689" spans="1:7">
      <c r="A2689" s="2">
        <v>2654</v>
      </c>
      <c r="B2689" s="2">
        <v>156.7328395141308</v>
      </c>
      <c r="C2689" s="2">
        <v>-9.7328395141308022</v>
      </c>
      <c r="D2689" s="2">
        <v>-6.8637434642094514E-2</v>
      </c>
      <c r="F2689" s="2">
        <v>15.268427412394267</v>
      </c>
      <c r="G2689" s="2">
        <v>17</v>
      </c>
    </row>
    <row r="2690" spans="1:7">
      <c r="A2690" s="2">
        <v>2655</v>
      </c>
      <c r="B2690" s="2">
        <v>168.74390034435896</v>
      </c>
      <c r="C2690" s="2">
        <v>19.256099655641037</v>
      </c>
      <c r="D2690" s="2">
        <v>0.13579688431693562</v>
      </c>
      <c r="F2690" s="2">
        <v>15.274181483399504</v>
      </c>
      <c r="G2690" s="2">
        <v>17</v>
      </c>
    </row>
    <row r="2691" spans="1:7">
      <c r="A2691" s="2">
        <v>2656</v>
      </c>
      <c r="B2691" s="2">
        <v>203.20312577930835</v>
      </c>
      <c r="C2691" s="2">
        <v>-0.20312577930835118</v>
      </c>
      <c r="D2691" s="2">
        <v>-1.432473265500728E-3</v>
      </c>
      <c r="F2691" s="2">
        <v>15.279935554404739</v>
      </c>
      <c r="G2691" s="2">
        <v>17</v>
      </c>
    </row>
    <row r="2692" spans="1:7">
      <c r="A2692" s="2">
        <v>2657</v>
      </c>
      <c r="B2692" s="2">
        <v>237.78102061187028</v>
      </c>
      <c r="C2692" s="2">
        <v>-91.781020611870275</v>
      </c>
      <c r="D2692" s="2">
        <v>-0.64725343456919893</v>
      </c>
      <c r="F2692" s="2">
        <v>15.285689625409976</v>
      </c>
      <c r="G2692" s="2">
        <v>17</v>
      </c>
    </row>
    <row r="2693" spans="1:7">
      <c r="A2693" s="2">
        <v>2658</v>
      </c>
      <c r="B2693" s="2">
        <v>252.96015325537266</v>
      </c>
      <c r="C2693" s="2">
        <v>-77.96015325537266</v>
      </c>
      <c r="D2693" s="2">
        <v>-0.54978661838453069</v>
      </c>
      <c r="F2693" s="2">
        <v>15.291443696415213</v>
      </c>
      <c r="G2693" s="2">
        <v>17</v>
      </c>
    </row>
    <row r="2694" spans="1:7">
      <c r="A2694" s="2">
        <v>2659</v>
      </c>
      <c r="B2694" s="2">
        <v>253.5974388708014</v>
      </c>
      <c r="C2694" s="2">
        <v>-14.597438870801398</v>
      </c>
      <c r="D2694" s="2">
        <v>-0.1029433142282814</v>
      </c>
      <c r="F2694" s="2">
        <v>15.297197767420448</v>
      </c>
      <c r="G2694" s="2">
        <v>17</v>
      </c>
    </row>
    <row r="2695" spans="1:7">
      <c r="A2695" s="2">
        <v>2660</v>
      </c>
      <c r="B2695" s="2">
        <v>258.7865921823369</v>
      </c>
      <c r="C2695" s="2">
        <v>262.2134078176631</v>
      </c>
      <c r="D2695" s="2">
        <v>1.849168026991044</v>
      </c>
      <c r="F2695" s="2">
        <v>15.302951838425685</v>
      </c>
      <c r="G2695" s="2">
        <v>17</v>
      </c>
    </row>
    <row r="2696" spans="1:7">
      <c r="A2696" s="2">
        <v>2661</v>
      </c>
      <c r="B2696" s="2">
        <v>257.90942408722088</v>
      </c>
      <c r="C2696" s="2">
        <v>241.09057591277912</v>
      </c>
      <c r="D2696" s="2">
        <v>1.7002066686718731</v>
      </c>
      <c r="F2696" s="2">
        <v>15.308705909430921</v>
      </c>
      <c r="G2696" s="2">
        <v>17</v>
      </c>
    </row>
    <row r="2697" spans="1:7">
      <c r="A2697" s="2">
        <v>2662</v>
      </c>
      <c r="B2697" s="2">
        <v>259.23439399402298</v>
      </c>
      <c r="C2697" s="2">
        <v>122.76560600597702</v>
      </c>
      <c r="D2697" s="2">
        <v>0.86576134809358263</v>
      </c>
      <c r="F2697" s="2">
        <v>15.314459980436157</v>
      </c>
      <c r="G2697" s="2">
        <v>17</v>
      </c>
    </row>
    <row r="2698" spans="1:7">
      <c r="A2698" s="2">
        <v>2663</v>
      </c>
      <c r="B2698" s="2">
        <v>257.11548177383224</v>
      </c>
      <c r="C2698" s="2">
        <v>-20.115481773832244</v>
      </c>
      <c r="D2698" s="2">
        <v>-0.14185737507960502</v>
      </c>
      <c r="F2698" s="2">
        <v>15.320214051441393</v>
      </c>
      <c r="G2698" s="2">
        <v>17</v>
      </c>
    </row>
    <row r="2699" spans="1:7">
      <c r="A2699" s="2">
        <v>2664</v>
      </c>
      <c r="B2699" s="2">
        <v>241.04184081338761</v>
      </c>
      <c r="C2699" s="2">
        <v>-51.041840813387608</v>
      </c>
      <c r="D2699" s="2">
        <v>-0.35995466767479689</v>
      </c>
      <c r="F2699" s="2">
        <v>15.325968122446628</v>
      </c>
      <c r="G2699" s="2">
        <v>17</v>
      </c>
    </row>
    <row r="2700" spans="1:7">
      <c r="A2700" s="2">
        <v>2665</v>
      </c>
      <c r="B2700" s="2">
        <v>237.5401885035817</v>
      </c>
      <c r="C2700" s="2">
        <v>-131.5401885035817</v>
      </c>
      <c r="D2700" s="2">
        <v>-0.92764101145560551</v>
      </c>
      <c r="F2700" s="2">
        <v>15.331722193451865</v>
      </c>
      <c r="G2700" s="2">
        <v>17</v>
      </c>
    </row>
    <row r="2701" spans="1:7">
      <c r="A2701" s="2">
        <v>2666</v>
      </c>
      <c r="B2701" s="2">
        <v>222.53390203104493</v>
      </c>
      <c r="C2701" s="2">
        <v>-160.53390203104493</v>
      </c>
      <c r="D2701" s="2">
        <v>-1.1321089998965503</v>
      </c>
      <c r="F2701" s="2">
        <v>15.337476264457102</v>
      </c>
      <c r="G2701" s="2">
        <v>17</v>
      </c>
    </row>
    <row r="2702" spans="1:7">
      <c r="A2702" s="2">
        <v>2667</v>
      </c>
      <c r="B2702" s="2">
        <v>83.080465704749372</v>
      </c>
      <c r="C2702" s="2">
        <v>-56.080465704749372</v>
      </c>
      <c r="D2702" s="2">
        <v>-0.39548780126492356</v>
      </c>
      <c r="F2702" s="2">
        <v>15.343230335462337</v>
      </c>
      <c r="G2702" s="2">
        <v>17</v>
      </c>
    </row>
    <row r="2703" spans="1:7">
      <c r="A2703" s="2">
        <v>2668</v>
      </c>
      <c r="B2703" s="2">
        <v>79.279687372482726</v>
      </c>
      <c r="C2703" s="2">
        <v>-58.279687372482726</v>
      </c>
      <c r="D2703" s="2">
        <v>-0.41099704019395022</v>
      </c>
      <c r="F2703" s="2">
        <v>15.348984406467574</v>
      </c>
      <c r="G2703" s="2">
        <v>17</v>
      </c>
    </row>
    <row r="2704" spans="1:7">
      <c r="A2704" s="2">
        <v>2669</v>
      </c>
      <c r="B2704" s="2">
        <v>50.175631260120326</v>
      </c>
      <c r="C2704" s="2">
        <v>-24.175631260120326</v>
      </c>
      <c r="D2704" s="2">
        <v>-0.17049015430067693</v>
      </c>
      <c r="F2704" s="2">
        <v>15.354738477472811</v>
      </c>
      <c r="G2704" s="2">
        <v>17</v>
      </c>
    </row>
    <row r="2705" spans="1:7">
      <c r="A2705" s="2">
        <v>2670</v>
      </c>
      <c r="B2705" s="2">
        <v>40.991204618111482</v>
      </c>
      <c r="C2705" s="2">
        <v>-19.991204618111482</v>
      </c>
      <c r="D2705" s="2">
        <v>-0.14098095405767155</v>
      </c>
      <c r="F2705" s="2">
        <v>15.360492548478046</v>
      </c>
      <c r="G2705" s="2">
        <v>17</v>
      </c>
    </row>
    <row r="2706" spans="1:7">
      <c r="A2706" s="2">
        <v>2671</v>
      </c>
      <c r="B2706" s="2">
        <v>62.41190297843054</v>
      </c>
      <c r="C2706" s="2">
        <v>-56.41190297843054</v>
      </c>
      <c r="D2706" s="2">
        <v>-0.39782514630972954</v>
      </c>
      <c r="F2706" s="2">
        <v>15.366246619483283</v>
      </c>
      <c r="G2706" s="2">
        <v>17</v>
      </c>
    </row>
    <row r="2707" spans="1:7">
      <c r="A2707" s="2">
        <v>2672</v>
      </c>
      <c r="B2707" s="2">
        <v>55.089597953126663</v>
      </c>
      <c r="C2707" s="2">
        <v>-39.089597953126663</v>
      </c>
      <c r="D2707" s="2">
        <v>-0.2756656699001464</v>
      </c>
      <c r="F2707" s="2">
        <v>15.37200069048852</v>
      </c>
      <c r="G2707" s="2">
        <v>17</v>
      </c>
    </row>
    <row r="2708" spans="1:7">
      <c r="A2708" s="2">
        <v>2673</v>
      </c>
      <c r="B2708" s="2">
        <v>66.605218797237441</v>
      </c>
      <c r="C2708" s="2">
        <v>13.394781202762559</v>
      </c>
      <c r="D2708" s="2">
        <v>9.4461993133139369E-2</v>
      </c>
      <c r="F2708" s="2">
        <v>15.377754761493755</v>
      </c>
      <c r="G2708" s="2">
        <v>17</v>
      </c>
    </row>
    <row r="2709" spans="1:7">
      <c r="A2709" s="2">
        <v>2674</v>
      </c>
      <c r="B2709" s="2">
        <v>92.392797798121507</v>
      </c>
      <c r="C2709" s="2">
        <v>177.60720220187849</v>
      </c>
      <c r="D2709" s="2">
        <v>1.2525124569656876</v>
      </c>
      <c r="F2709" s="2">
        <v>15.383508832498991</v>
      </c>
      <c r="G2709" s="2">
        <v>17</v>
      </c>
    </row>
    <row r="2710" spans="1:7">
      <c r="A2710" s="2">
        <v>2675</v>
      </c>
      <c r="B2710" s="2">
        <v>100.06339442477511</v>
      </c>
      <c r="C2710" s="2">
        <v>348.93660557522492</v>
      </c>
      <c r="D2710" s="2">
        <v>2.4607529410745341</v>
      </c>
      <c r="F2710" s="2">
        <v>15.389262903504228</v>
      </c>
      <c r="G2710" s="2">
        <v>17</v>
      </c>
    </row>
    <row r="2711" spans="1:7">
      <c r="A2711" s="2">
        <v>2676</v>
      </c>
      <c r="B2711" s="2">
        <v>148.85220872226779</v>
      </c>
      <c r="C2711" s="2">
        <v>50.14779127773221</v>
      </c>
      <c r="D2711" s="2">
        <v>0.35364969711802891</v>
      </c>
      <c r="F2711" s="2">
        <v>15.395016974509463</v>
      </c>
      <c r="G2711" s="2">
        <v>17</v>
      </c>
    </row>
    <row r="2712" spans="1:7">
      <c r="A2712" s="2">
        <v>2677</v>
      </c>
      <c r="B2712" s="2">
        <v>169.53386019334391</v>
      </c>
      <c r="C2712" s="2">
        <v>-49.533860193343912</v>
      </c>
      <c r="D2712" s="2">
        <v>-0.34932016362286833</v>
      </c>
      <c r="F2712" s="2">
        <v>15.4007710455147</v>
      </c>
      <c r="G2712" s="2">
        <v>17</v>
      </c>
    </row>
    <row r="2713" spans="1:7">
      <c r="A2713" s="2">
        <v>2678</v>
      </c>
      <c r="B2713" s="2">
        <v>191.481627291454</v>
      </c>
      <c r="C2713" s="2">
        <v>-19.481627291454004</v>
      </c>
      <c r="D2713" s="2">
        <v>-0.13738733881283316</v>
      </c>
      <c r="F2713" s="2">
        <v>15.406525116519935</v>
      </c>
      <c r="G2713" s="2">
        <v>17</v>
      </c>
    </row>
    <row r="2714" spans="1:7">
      <c r="A2714" s="2">
        <v>2679</v>
      </c>
      <c r="B2714" s="2">
        <v>213.40192215935633</v>
      </c>
      <c r="C2714" s="2">
        <v>-27.401922159356332</v>
      </c>
      <c r="D2714" s="2">
        <v>-0.19324243850419098</v>
      </c>
      <c r="F2714" s="2">
        <v>15.412279187525172</v>
      </c>
      <c r="G2714" s="2">
        <v>17</v>
      </c>
    </row>
    <row r="2715" spans="1:7">
      <c r="A2715" s="2">
        <v>2680</v>
      </c>
      <c r="B2715" s="2">
        <v>248.80376569691967</v>
      </c>
      <c r="C2715" s="2">
        <v>-72.803765696919669</v>
      </c>
      <c r="D2715" s="2">
        <v>-0.5134230049170756</v>
      </c>
      <c r="F2715" s="2">
        <v>15.418033258530409</v>
      </c>
      <c r="G2715" s="2">
        <v>17</v>
      </c>
    </row>
    <row r="2716" spans="1:7">
      <c r="A2716" s="2">
        <v>2681</v>
      </c>
      <c r="B2716" s="2">
        <v>236.07555244634901</v>
      </c>
      <c r="C2716" s="2">
        <v>-81.075552446349008</v>
      </c>
      <c r="D2716" s="2">
        <v>-0.57175687773630735</v>
      </c>
      <c r="F2716" s="2">
        <v>15.423787329535644</v>
      </c>
      <c r="G2716" s="2">
        <v>17</v>
      </c>
    </row>
    <row r="2717" spans="1:7">
      <c r="A2717" s="2">
        <v>2682</v>
      </c>
      <c r="B2717" s="2">
        <v>233.93226872419896</v>
      </c>
      <c r="C2717" s="2">
        <v>-80.932268724198963</v>
      </c>
      <c r="D2717" s="2">
        <v>-0.57074641957555461</v>
      </c>
      <c r="F2717" s="2">
        <v>15.429541400540881</v>
      </c>
      <c r="G2717" s="2">
        <v>17</v>
      </c>
    </row>
    <row r="2718" spans="1:7">
      <c r="A2718" s="2">
        <v>2683</v>
      </c>
      <c r="B2718" s="2">
        <v>248.79120569174898</v>
      </c>
      <c r="C2718" s="2">
        <v>42.208794308251015</v>
      </c>
      <c r="D2718" s="2">
        <v>0.29766270741934842</v>
      </c>
      <c r="F2718" s="2">
        <v>15.435295471546118</v>
      </c>
      <c r="G2718" s="2">
        <v>17</v>
      </c>
    </row>
    <row r="2719" spans="1:7">
      <c r="A2719" s="2">
        <v>2684</v>
      </c>
      <c r="B2719" s="2">
        <v>244.18979436322289</v>
      </c>
      <c r="C2719" s="2">
        <v>276.81020563677714</v>
      </c>
      <c r="D2719" s="2">
        <v>1.9521068204272964</v>
      </c>
      <c r="F2719" s="2">
        <v>15.441049542551353</v>
      </c>
      <c r="G2719" s="2">
        <v>17</v>
      </c>
    </row>
    <row r="2720" spans="1:7">
      <c r="A2720" s="2">
        <v>2685</v>
      </c>
      <c r="B2720" s="2">
        <v>247.6572469931472</v>
      </c>
      <c r="C2720" s="2">
        <v>280.34275300685283</v>
      </c>
      <c r="D2720" s="2">
        <v>1.9770188709015333</v>
      </c>
      <c r="F2720" s="2">
        <v>15.44680361355659</v>
      </c>
      <c r="G2720" s="2">
        <v>17</v>
      </c>
    </row>
    <row r="2721" spans="1:7">
      <c r="A2721" s="2">
        <v>2686</v>
      </c>
      <c r="B2721" s="2">
        <v>228.03961830392169</v>
      </c>
      <c r="C2721" s="2">
        <v>99.960381696078315</v>
      </c>
      <c r="D2721" s="2">
        <v>0.70493550782401082</v>
      </c>
      <c r="F2721" s="2">
        <v>15.452557684561826</v>
      </c>
      <c r="G2721" s="2">
        <v>17</v>
      </c>
    </row>
    <row r="2722" spans="1:7">
      <c r="A2722" s="2">
        <v>2687</v>
      </c>
      <c r="B2722" s="2">
        <v>233.22877161545716</v>
      </c>
      <c r="C2722" s="2">
        <v>0.77122838454283738</v>
      </c>
      <c r="D2722" s="2">
        <v>5.4388174963053981E-3</v>
      </c>
      <c r="F2722" s="2">
        <v>15.458311755567061</v>
      </c>
      <c r="G2722" s="2">
        <v>17</v>
      </c>
    </row>
    <row r="2723" spans="1:7">
      <c r="A2723" s="2">
        <v>2688</v>
      </c>
      <c r="B2723" s="2">
        <v>222.78238586788024</v>
      </c>
      <c r="C2723" s="2">
        <v>-27.782385867880237</v>
      </c>
      <c r="D2723" s="2">
        <v>-0.19592552527343077</v>
      </c>
      <c r="F2723" s="2">
        <v>15.464065826572298</v>
      </c>
      <c r="G2723" s="2">
        <v>17</v>
      </c>
    </row>
    <row r="2724" spans="1:7">
      <c r="A2724" s="2">
        <v>2689</v>
      </c>
      <c r="B2724" s="2">
        <v>204.75975231841537</v>
      </c>
      <c r="C2724" s="2">
        <v>-56.759752318415366</v>
      </c>
      <c r="D2724" s="2">
        <v>-0.40027823169183618</v>
      </c>
      <c r="F2724" s="2">
        <v>15.469819897577535</v>
      </c>
      <c r="G2724" s="2">
        <v>17</v>
      </c>
    </row>
    <row r="2725" spans="1:7">
      <c r="A2725" s="2">
        <v>2690</v>
      </c>
      <c r="B2725" s="2">
        <v>213.67314886336095</v>
      </c>
      <c r="C2725" s="2">
        <v>-135.67314886336095</v>
      </c>
      <c r="D2725" s="2">
        <v>-0.95678726380681867</v>
      </c>
      <c r="F2725" s="2">
        <v>15.47557396858277</v>
      </c>
      <c r="G2725" s="2">
        <v>17</v>
      </c>
    </row>
    <row r="2726" spans="1:7">
      <c r="A2726" s="2">
        <v>2691</v>
      </c>
      <c r="B2726" s="2">
        <v>42.559878145093585</v>
      </c>
      <c r="C2726" s="2">
        <v>-15.559878145093585</v>
      </c>
      <c r="D2726" s="2">
        <v>-0.10973057941335976</v>
      </c>
      <c r="F2726" s="2">
        <v>15.481328039588007</v>
      </c>
      <c r="G2726" s="2">
        <v>17</v>
      </c>
    </row>
    <row r="2727" spans="1:7">
      <c r="A2727" s="2">
        <v>2692</v>
      </c>
      <c r="B2727" s="2">
        <v>51.469118168573239</v>
      </c>
      <c r="C2727" s="2">
        <v>-34.469118168573239</v>
      </c>
      <c r="D2727" s="2">
        <v>-0.24308135791524599</v>
      </c>
      <c r="F2727" s="2">
        <v>15.487082110593242</v>
      </c>
      <c r="G2727" s="2">
        <v>17</v>
      </c>
    </row>
    <row r="2728" spans="1:7">
      <c r="A2728" s="2">
        <v>2693</v>
      </c>
      <c r="B2728" s="2">
        <v>44.146813143269419</v>
      </c>
      <c r="C2728" s="2">
        <v>-39.146813143269419</v>
      </c>
      <c r="D2728" s="2">
        <v>-0.27606915994724485</v>
      </c>
      <c r="F2728" s="2">
        <v>15.492836181598479</v>
      </c>
      <c r="G2728" s="2">
        <v>17</v>
      </c>
    </row>
    <row r="2729" spans="1:7">
      <c r="A2729" s="2">
        <v>2694</v>
      </c>
      <c r="B2729" s="2">
        <v>49.628112126244929</v>
      </c>
      <c r="C2729" s="2">
        <v>-42.628112126244929</v>
      </c>
      <c r="D2729" s="2">
        <v>-0.30061979915861287</v>
      </c>
      <c r="F2729" s="2">
        <v>15.498590252603716</v>
      </c>
      <c r="G2729" s="2">
        <v>17</v>
      </c>
    </row>
    <row r="2730" spans="1:7">
      <c r="A2730" s="2">
        <v>2695</v>
      </c>
      <c r="B2730" s="2">
        <v>41.251298831516287</v>
      </c>
      <c r="C2730" s="2">
        <v>-35.251298831516287</v>
      </c>
      <c r="D2730" s="2">
        <v>-0.24859741251093898</v>
      </c>
      <c r="F2730" s="2">
        <v>15.504344323608951</v>
      </c>
      <c r="G2730" s="2">
        <v>17</v>
      </c>
    </row>
    <row r="2731" spans="1:7">
      <c r="A2731" s="2">
        <v>2696</v>
      </c>
      <c r="B2731" s="2">
        <v>46.728441293025931</v>
      </c>
      <c r="C2731" s="2">
        <v>-29.728441293025931</v>
      </c>
      <c r="D2731" s="2">
        <v>-0.20964939813287756</v>
      </c>
      <c r="F2731" s="2">
        <v>15.510098394614188</v>
      </c>
      <c r="G2731" s="2">
        <v>17</v>
      </c>
    </row>
    <row r="2732" spans="1:7">
      <c r="A2732" s="2">
        <v>2697</v>
      </c>
      <c r="B2732" s="2">
        <v>57.831135481649547</v>
      </c>
      <c r="C2732" s="2">
        <v>26.168864518350453</v>
      </c>
      <c r="D2732" s="2">
        <v>0.18454673226947924</v>
      </c>
      <c r="F2732" s="2">
        <v>15.515852465619425</v>
      </c>
      <c r="G2732" s="2">
        <v>17</v>
      </c>
    </row>
    <row r="2733" spans="1:7">
      <c r="A2733" s="2">
        <v>2698</v>
      </c>
      <c r="B2733" s="2">
        <v>80.310498632859236</v>
      </c>
      <c r="C2733" s="2">
        <v>165.68950136714076</v>
      </c>
      <c r="D2733" s="2">
        <v>1.168467054702482</v>
      </c>
      <c r="F2733" s="2">
        <v>15.52160653662466</v>
      </c>
      <c r="G2733" s="2">
        <v>17</v>
      </c>
    </row>
    <row r="2734" spans="1:7">
      <c r="A2734" s="2">
        <v>2699</v>
      </c>
      <c r="B2734" s="2">
        <v>89.843216876217866</v>
      </c>
      <c r="C2734" s="2">
        <v>354.15678312378213</v>
      </c>
      <c r="D2734" s="2">
        <v>2.4975664110581932</v>
      </c>
      <c r="F2734" s="2">
        <v>15.527360607629896</v>
      </c>
      <c r="G2734" s="2">
        <v>17</v>
      </c>
    </row>
    <row r="2735" spans="1:7">
      <c r="A2735" s="2">
        <v>2700</v>
      </c>
      <c r="B2735" s="2">
        <v>102.79689580905995</v>
      </c>
      <c r="C2735" s="2">
        <v>78.203104190940053</v>
      </c>
      <c r="D2735" s="2">
        <v>0.55149994458671792</v>
      </c>
      <c r="F2735" s="2">
        <v>15.533114678635133</v>
      </c>
      <c r="G2735" s="2">
        <v>17</v>
      </c>
    </row>
    <row r="2736" spans="1:7">
      <c r="A2736" s="2">
        <v>2701</v>
      </c>
      <c r="B2736" s="2">
        <v>123.42217348780267</v>
      </c>
      <c r="C2736" s="2">
        <v>-31.422173487802667</v>
      </c>
      <c r="D2736" s="2">
        <v>-0.22159384997053652</v>
      </c>
      <c r="F2736" s="2">
        <v>15.538868749640368</v>
      </c>
      <c r="G2736" s="2">
        <v>17</v>
      </c>
    </row>
    <row r="2737" spans="1:7">
      <c r="A2737" s="2">
        <v>2702</v>
      </c>
      <c r="B2737" s="2">
        <v>146.08567176641367</v>
      </c>
      <c r="C2737" s="2">
        <v>9.9143282335863319</v>
      </c>
      <c r="D2737" s="2">
        <v>6.991732013715693E-2</v>
      </c>
      <c r="F2737" s="2">
        <v>15.544622820645605</v>
      </c>
      <c r="G2737" s="2">
        <v>17</v>
      </c>
    </row>
    <row r="2738" spans="1:7">
      <c r="A2738" s="2">
        <v>2703</v>
      </c>
      <c r="B2738" s="2">
        <v>164.15747089476756</v>
      </c>
      <c r="C2738" s="2">
        <v>8.842529105232444</v>
      </c>
      <c r="D2738" s="2">
        <v>6.2358832964422156E-2</v>
      </c>
      <c r="F2738" s="2">
        <v>15.550376891650842</v>
      </c>
      <c r="G2738" s="2">
        <v>17</v>
      </c>
    </row>
    <row r="2739" spans="1:7">
      <c r="A2739" s="2">
        <v>2704</v>
      </c>
      <c r="B2739" s="2">
        <v>165.47828428010388</v>
      </c>
      <c r="C2739" s="2">
        <v>-15.478284280103878</v>
      </c>
      <c r="D2739" s="2">
        <v>-0.10915516731832872</v>
      </c>
      <c r="F2739" s="2">
        <v>15.556130962656077</v>
      </c>
      <c r="G2739" s="2">
        <v>17</v>
      </c>
    </row>
    <row r="2740" spans="1:7">
      <c r="A2740" s="2">
        <v>2705</v>
      </c>
      <c r="B2740" s="2">
        <v>194.19158510457325</v>
      </c>
      <c r="C2740" s="2">
        <v>-46.19158510457325</v>
      </c>
      <c r="D2740" s="2">
        <v>-0.32574994163078358</v>
      </c>
      <c r="F2740" s="2">
        <v>15.561885033661314</v>
      </c>
      <c r="G2740" s="2">
        <v>17</v>
      </c>
    </row>
    <row r="2741" spans="1:7">
      <c r="A2741" s="2">
        <v>2706</v>
      </c>
      <c r="B2741" s="2">
        <v>233.46544395550382</v>
      </c>
      <c r="C2741" s="2">
        <v>-95.465443955503815</v>
      </c>
      <c r="D2741" s="2">
        <v>-0.6732365370415343</v>
      </c>
      <c r="F2741" s="2">
        <v>15.567639104666549</v>
      </c>
      <c r="G2741" s="2">
        <v>17</v>
      </c>
    </row>
    <row r="2742" spans="1:7">
      <c r="A2742" s="2">
        <v>2707</v>
      </c>
      <c r="B2742" s="2">
        <v>226.88739813412602</v>
      </c>
      <c r="C2742" s="2">
        <v>-8.8873981341260162</v>
      </c>
      <c r="D2742" s="2">
        <v>-6.2675256042565533E-2</v>
      </c>
      <c r="F2742" s="2">
        <v>15.573393175671786</v>
      </c>
      <c r="G2742" s="2">
        <v>17</v>
      </c>
    </row>
    <row r="2743" spans="1:7">
      <c r="A2743" s="2">
        <v>2708</v>
      </c>
      <c r="B2743" s="2">
        <v>188.21846818153935</v>
      </c>
      <c r="C2743" s="2">
        <v>332.78153181846062</v>
      </c>
      <c r="D2743" s="2">
        <v>2.3468249535115797</v>
      </c>
      <c r="F2743" s="2">
        <v>15.579147246677023</v>
      </c>
      <c r="G2743" s="2">
        <v>17</v>
      </c>
    </row>
    <row r="2744" spans="1:7">
      <c r="A2744" s="2">
        <v>2709</v>
      </c>
      <c r="B2744" s="2">
        <v>195.88906480819296</v>
      </c>
      <c r="C2744" s="2">
        <v>216.11093519180704</v>
      </c>
      <c r="D2744" s="2">
        <v>1.5240465198397219</v>
      </c>
      <c r="F2744" s="2">
        <v>15.584901317682258</v>
      </c>
      <c r="G2744" s="2">
        <v>17</v>
      </c>
    </row>
    <row r="2745" spans="1:7">
      <c r="A2745" s="2">
        <v>2710</v>
      </c>
      <c r="B2745" s="2">
        <v>209.31954674736801</v>
      </c>
      <c r="C2745" s="2">
        <v>50.680453252631992</v>
      </c>
      <c r="D2745" s="2">
        <v>0.35740610874234796</v>
      </c>
      <c r="F2745" s="2">
        <v>15.590655388687495</v>
      </c>
      <c r="G2745" s="2">
        <v>17</v>
      </c>
    </row>
    <row r="2746" spans="1:7">
      <c r="A2746" s="2">
        <v>2711</v>
      </c>
      <c r="B2746" s="2">
        <v>206.98535452725787</v>
      </c>
      <c r="C2746" s="2">
        <v>11.014645472742131</v>
      </c>
      <c r="D2746" s="2">
        <v>7.7676921277037708E-2</v>
      </c>
      <c r="F2746" s="2">
        <v>15.596409459692731</v>
      </c>
      <c r="G2746" s="2">
        <v>17</v>
      </c>
    </row>
    <row r="2747" spans="1:7">
      <c r="A2747" s="2">
        <v>2712</v>
      </c>
      <c r="B2747" s="2">
        <v>197.77761217650706</v>
      </c>
      <c r="C2747" s="2">
        <v>-52.777612176507063</v>
      </c>
      <c r="D2747" s="2">
        <v>-0.37219558599228858</v>
      </c>
      <c r="F2747" s="2">
        <v>15.602163530697966</v>
      </c>
      <c r="G2747" s="2">
        <v>17</v>
      </c>
    </row>
    <row r="2748" spans="1:7">
      <c r="A2748" s="2">
        <v>2713</v>
      </c>
      <c r="B2748" s="2">
        <v>203.87823285789563</v>
      </c>
      <c r="C2748" s="2">
        <v>-74.878232857895625</v>
      </c>
      <c r="D2748" s="2">
        <v>-0.5280524564735235</v>
      </c>
      <c r="F2748" s="2">
        <v>15.607917601703203</v>
      </c>
      <c r="G2748" s="2">
        <v>17</v>
      </c>
    </row>
    <row r="2749" spans="1:7">
      <c r="A2749" s="2">
        <v>2714</v>
      </c>
      <c r="B2749" s="2">
        <v>212.78747288137535</v>
      </c>
      <c r="C2749" s="2">
        <v>-134.78747288137535</v>
      </c>
      <c r="D2749" s="2">
        <v>-0.95054134479835772</v>
      </c>
      <c r="F2749" s="2">
        <v>15.61367167270844</v>
      </c>
      <c r="G2749" s="2">
        <v>17</v>
      </c>
    </row>
    <row r="2750" spans="1:7">
      <c r="A2750" s="2">
        <v>2715</v>
      </c>
      <c r="B2750" s="2">
        <v>70.120325581520362</v>
      </c>
      <c r="C2750" s="2">
        <v>-16.120325581520362</v>
      </c>
      <c r="D2750" s="2">
        <v>-0.11368293825295865</v>
      </c>
      <c r="F2750" s="2">
        <v>15.619425743713675</v>
      </c>
      <c r="G2750" s="2">
        <v>17</v>
      </c>
    </row>
    <row r="2751" spans="1:7">
      <c r="A2751" s="2">
        <v>2716</v>
      </c>
      <c r="B2751" s="2">
        <v>60.608722912538497</v>
      </c>
      <c r="C2751" s="2">
        <v>-40.608722912538497</v>
      </c>
      <c r="D2751" s="2">
        <v>-0.2863787654940293</v>
      </c>
      <c r="F2751" s="2">
        <v>15.625179814718912</v>
      </c>
      <c r="G2751" s="2">
        <v>17</v>
      </c>
    </row>
    <row r="2752" spans="1:7">
      <c r="A2752" s="2">
        <v>2717</v>
      </c>
      <c r="B2752" s="2">
        <v>70.760762854310158</v>
      </c>
      <c r="C2752" s="2">
        <v>-49.760762854310158</v>
      </c>
      <c r="D2752" s="2">
        <v>-0.35092031500105314</v>
      </c>
      <c r="F2752" s="2">
        <v>15.630933885724149</v>
      </c>
      <c r="G2752" s="2">
        <v>17</v>
      </c>
    </row>
    <row r="2753" spans="1:7">
      <c r="A2753" s="2">
        <v>2718</v>
      </c>
      <c r="B2753" s="2">
        <v>90.942817817803046</v>
      </c>
      <c r="C2753" s="2">
        <v>-87.942817817803046</v>
      </c>
      <c r="D2753" s="2">
        <v>-0.62018585649618063</v>
      </c>
      <c r="F2753" s="2">
        <v>15.636687956729384</v>
      </c>
      <c r="G2753" s="2">
        <v>17</v>
      </c>
    </row>
    <row r="2754" spans="1:7">
      <c r="A2754" s="2">
        <v>2719</v>
      </c>
      <c r="B2754" s="2">
        <v>84.859156189325347</v>
      </c>
      <c r="C2754" s="2">
        <v>-75.859156189325347</v>
      </c>
      <c r="D2754" s="2">
        <v>-0.53497007398403129</v>
      </c>
      <c r="F2754" s="2">
        <v>15.642442027734621</v>
      </c>
      <c r="G2754" s="2">
        <v>17</v>
      </c>
    </row>
    <row r="2755" spans="1:7">
      <c r="A2755" s="2">
        <v>2720</v>
      </c>
      <c r="B2755" s="2">
        <v>91.291109419152832</v>
      </c>
      <c r="C2755" s="2">
        <v>-78.291109419152832</v>
      </c>
      <c r="D2755" s="2">
        <v>-0.55212057057061981</v>
      </c>
      <c r="F2755" s="2">
        <v>15.648196098739856</v>
      </c>
      <c r="G2755" s="2">
        <v>17</v>
      </c>
    </row>
    <row r="2756" spans="1:7">
      <c r="A2756" s="2">
        <v>2721</v>
      </c>
      <c r="B2756" s="2">
        <v>117.05537271129492</v>
      </c>
      <c r="C2756" s="2">
        <v>-31.055372711294922</v>
      </c>
      <c r="D2756" s="2">
        <v>-0.21900711623392582</v>
      </c>
      <c r="F2756" s="2">
        <v>15.653950169745093</v>
      </c>
      <c r="G2756" s="2">
        <v>17</v>
      </c>
    </row>
    <row r="2757" spans="1:7">
      <c r="A2757" s="2">
        <v>2722</v>
      </c>
      <c r="B2757" s="2">
        <v>124.10664763953547</v>
      </c>
      <c r="C2757" s="2">
        <v>90.893352360464533</v>
      </c>
      <c r="D2757" s="2">
        <v>0.64099346577989902</v>
      </c>
      <c r="F2757" s="2">
        <v>15.65970424075033</v>
      </c>
      <c r="G2757" s="2">
        <v>17</v>
      </c>
    </row>
    <row r="2758" spans="1:7">
      <c r="A2758" s="2">
        <v>2723</v>
      </c>
      <c r="B2758" s="2">
        <v>136.8842275892143</v>
      </c>
      <c r="C2758" s="2">
        <v>261.11577241078567</v>
      </c>
      <c r="D2758" s="2">
        <v>1.841427338532037</v>
      </c>
      <c r="F2758" s="2">
        <v>15.665458311755565</v>
      </c>
      <c r="G2758" s="2">
        <v>17</v>
      </c>
    </row>
    <row r="2759" spans="1:7">
      <c r="A2759" s="2">
        <v>2724</v>
      </c>
      <c r="B2759" s="2">
        <v>102.60673328222396</v>
      </c>
      <c r="C2759" s="2">
        <v>80.393266717776044</v>
      </c>
      <c r="D2759" s="2">
        <v>0.56694529710414243</v>
      </c>
      <c r="F2759" s="2">
        <v>15.671212382760801</v>
      </c>
      <c r="G2759" s="2">
        <v>17</v>
      </c>
    </row>
    <row r="2760" spans="1:7">
      <c r="A2760" s="2">
        <v>2725</v>
      </c>
      <c r="B2760" s="2">
        <v>111.84730585414255</v>
      </c>
      <c r="C2760" s="2">
        <v>-57.847305854142547</v>
      </c>
      <c r="D2760" s="2">
        <v>-0.40794782129309032</v>
      </c>
      <c r="F2760" s="2">
        <v>15.676966453766038</v>
      </c>
      <c r="G2760" s="2">
        <v>17</v>
      </c>
    </row>
    <row r="2761" spans="1:7">
      <c r="A2761" s="2">
        <v>2726</v>
      </c>
      <c r="B2761" s="2">
        <v>132.9711242472512</v>
      </c>
      <c r="C2761" s="2">
        <v>-48.971124247251197</v>
      </c>
      <c r="D2761" s="2">
        <v>-0.34535166587207133</v>
      </c>
      <c r="F2761" s="2">
        <v>15.682720524771273</v>
      </c>
      <c r="G2761" s="2">
        <v>17</v>
      </c>
    </row>
    <row r="2762" spans="1:7">
      <c r="A2762" s="2">
        <v>2727</v>
      </c>
      <c r="B2762" s="2">
        <v>152.82882701332588</v>
      </c>
      <c r="C2762" s="2">
        <v>-45.828827013325878</v>
      </c>
      <c r="D2762" s="2">
        <v>-0.3231917175130703</v>
      </c>
      <c r="F2762" s="2">
        <v>15.68847459577651</v>
      </c>
      <c r="G2762" s="2">
        <v>17</v>
      </c>
    </row>
    <row r="2763" spans="1:7">
      <c r="A2763" s="2">
        <v>2728</v>
      </c>
      <c r="B2763" s="2">
        <v>148.93163919897145</v>
      </c>
      <c r="C2763" s="2">
        <v>-27.931639198971453</v>
      </c>
      <c r="D2763" s="2">
        <v>-0.19697808200602815</v>
      </c>
      <c r="F2763" s="2">
        <v>15.694228666781747</v>
      </c>
      <c r="G2763" s="2">
        <v>17</v>
      </c>
    </row>
    <row r="2764" spans="1:7">
      <c r="A2764" s="2">
        <v>2729</v>
      </c>
      <c r="B2764" s="2">
        <v>160.03433338759501</v>
      </c>
      <c r="C2764" s="2">
        <v>-18.034333387595012</v>
      </c>
      <c r="D2764" s="2">
        <v>-0.12718080652697794</v>
      </c>
      <c r="F2764" s="2">
        <v>15.699982737786982</v>
      </c>
      <c r="G2764" s="2">
        <v>17</v>
      </c>
    </row>
    <row r="2765" spans="1:7">
      <c r="A2765" s="2">
        <v>2730</v>
      </c>
      <c r="B2765" s="2">
        <v>210.40490819537561</v>
      </c>
      <c r="C2765" s="2">
        <v>-47.404908195375612</v>
      </c>
      <c r="D2765" s="2">
        <v>-0.33430647687661608</v>
      </c>
      <c r="F2765" s="2">
        <v>15.705736808792219</v>
      </c>
      <c r="G2765" s="2">
        <v>17</v>
      </c>
    </row>
    <row r="2766" spans="1:7">
      <c r="A2766" s="2">
        <v>2731</v>
      </c>
      <c r="B2766" s="2">
        <v>186.9433110819102</v>
      </c>
      <c r="C2766" s="2">
        <v>83.056688918089804</v>
      </c>
      <c r="D2766" s="2">
        <v>0.58572814736412293</v>
      </c>
      <c r="F2766" s="2">
        <v>15.711490879797456</v>
      </c>
      <c r="G2766" s="2">
        <v>17</v>
      </c>
    </row>
    <row r="2767" spans="1:7">
      <c r="A2767" s="2">
        <v>2732</v>
      </c>
      <c r="B2767" s="2">
        <v>269.02237901703074</v>
      </c>
      <c r="C2767" s="2">
        <v>185.97762098296926</v>
      </c>
      <c r="D2767" s="2">
        <v>1.3115418975703481</v>
      </c>
      <c r="F2767" s="2">
        <v>15.717244950802691</v>
      </c>
      <c r="G2767" s="2">
        <v>17</v>
      </c>
    </row>
    <row r="2768" spans="1:7">
      <c r="A2768" s="2">
        <v>2733</v>
      </c>
      <c r="B2768" s="2">
        <v>276.69297564368435</v>
      </c>
      <c r="C2768" s="2">
        <v>253.30702435631565</v>
      </c>
      <c r="D2768" s="2">
        <v>1.7863588835917179</v>
      </c>
      <c r="F2768" s="2">
        <v>15.722999021807928</v>
      </c>
      <c r="G2768" s="2">
        <v>17</v>
      </c>
    </row>
    <row r="2769" spans="1:7">
      <c r="A2769" s="2">
        <v>2734</v>
      </c>
      <c r="B2769" s="2">
        <v>288.24652059111475</v>
      </c>
      <c r="C2769" s="2">
        <v>115.75347940888525</v>
      </c>
      <c r="D2769" s="2">
        <v>0.81631078638328192</v>
      </c>
      <c r="F2769" s="2">
        <v>15.728753092813164</v>
      </c>
      <c r="G2769" s="2">
        <v>17</v>
      </c>
    </row>
    <row r="2770" spans="1:7">
      <c r="A2770" s="2">
        <v>2735</v>
      </c>
      <c r="B2770" s="2">
        <v>272.04036949806977</v>
      </c>
      <c r="C2770" s="2">
        <v>-3.0403694980697651</v>
      </c>
      <c r="D2770" s="2">
        <v>-2.1441138776469162E-2</v>
      </c>
      <c r="F2770" s="2">
        <v>15.7345071638184</v>
      </c>
      <c r="G2770" s="2">
        <v>17</v>
      </c>
    </row>
    <row r="2771" spans="1:7">
      <c r="A2771" s="2">
        <v>2736</v>
      </c>
      <c r="B2771" s="2">
        <v>264.93419914568364</v>
      </c>
      <c r="C2771" s="2">
        <v>-70.934199145683635</v>
      </c>
      <c r="D2771" s="2">
        <v>-0.50023854299481718</v>
      </c>
      <c r="F2771" s="2">
        <v>15.740261234823636</v>
      </c>
      <c r="G2771" s="2">
        <v>17</v>
      </c>
    </row>
    <row r="2772" spans="1:7">
      <c r="A2772" s="2">
        <v>2737</v>
      </c>
      <c r="B2772" s="2">
        <v>270.7457748838807</v>
      </c>
      <c r="C2772" s="2">
        <v>-117.7457748838807</v>
      </c>
      <c r="D2772" s="2">
        <v>-0.83036075096496476</v>
      </c>
      <c r="F2772" s="2">
        <v>15.746015305828871</v>
      </c>
      <c r="G2772" s="2">
        <v>17</v>
      </c>
    </row>
    <row r="2773" spans="1:7">
      <c r="A2773" s="2">
        <v>2738</v>
      </c>
      <c r="B2773" s="2">
        <v>287.20668734221209</v>
      </c>
      <c r="C2773" s="2">
        <v>-177.20668734221209</v>
      </c>
      <c r="D2773" s="2">
        <v>-1.2496879664905669</v>
      </c>
      <c r="F2773" s="2">
        <v>15.751769376834108</v>
      </c>
      <c r="G2773" s="2">
        <v>17</v>
      </c>
    </row>
    <row r="2774" spans="1:7">
      <c r="A2774" s="2">
        <v>2739</v>
      </c>
      <c r="B2774" s="2">
        <v>115.61798738271676</v>
      </c>
      <c r="C2774" s="2">
        <v>-67.617987382716763</v>
      </c>
      <c r="D2774" s="2">
        <v>-0.47685212346025951</v>
      </c>
      <c r="F2774" s="2">
        <v>15.757523447839345</v>
      </c>
      <c r="G2774" s="2">
        <v>17</v>
      </c>
    </row>
    <row r="2775" spans="1:7">
      <c r="A2775" s="2">
        <v>2740</v>
      </c>
      <c r="B2775" s="2">
        <v>98.226868197368859</v>
      </c>
      <c r="C2775" s="2">
        <v>-67.226868197368859</v>
      </c>
      <c r="D2775" s="2">
        <v>-0.47409389268057694</v>
      </c>
      <c r="F2775" s="2">
        <v>15.76327751884458</v>
      </c>
      <c r="G2775" s="2">
        <v>17</v>
      </c>
    </row>
    <row r="2776" spans="1:7">
      <c r="A2776" s="2">
        <v>2741</v>
      </c>
      <c r="B2776" s="2">
        <v>60.652893049500072</v>
      </c>
      <c r="C2776" s="2">
        <v>-50.652893049500072</v>
      </c>
      <c r="D2776" s="2">
        <v>-0.35721175008283823</v>
      </c>
      <c r="F2776" s="2">
        <v>15.769031589849817</v>
      </c>
      <c r="G2776" s="2">
        <v>17</v>
      </c>
    </row>
    <row r="2777" spans="1:7">
      <c r="A2777" s="2">
        <v>2742</v>
      </c>
      <c r="B2777" s="2">
        <v>75.631555207879941</v>
      </c>
      <c r="C2777" s="2">
        <v>-70.631555207879941</v>
      </c>
      <c r="D2777" s="2">
        <v>-0.49810425284540416</v>
      </c>
      <c r="F2777" s="2">
        <v>15.774785660855054</v>
      </c>
      <c r="G2777" s="2">
        <v>17</v>
      </c>
    </row>
    <row r="2778" spans="1:7">
      <c r="A2778" s="2">
        <v>2743</v>
      </c>
      <c r="B2778" s="2">
        <v>101.01489139005125</v>
      </c>
      <c r="C2778" s="2">
        <v>-95.014891390051247</v>
      </c>
      <c r="D2778" s="2">
        <v>-0.67005917320858699</v>
      </c>
      <c r="F2778" s="2">
        <v>15.780539731860289</v>
      </c>
      <c r="G2778" s="2">
        <v>17</v>
      </c>
    </row>
    <row r="2779" spans="1:7">
      <c r="A2779" s="2">
        <v>2744</v>
      </c>
      <c r="B2779" s="2">
        <v>116.61287524684415</v>
      </c>
      <c r="C2779" s="2">
        <v>-91.612875246844155</v>
      </c>
      <c r="D2779" s="2">
        <v>-0.64606764839800035</v>
      </c>
      <c r="F2779" s="2">
        <v>15.786293802865526</v>
      </c>
      <c r="G2779" s="2">
        <v>17</v>
      </c>
    </row>
    <row r="2780" spans="1:7">
      <c r="A2780" s="2">
        <v>2745</v>
      </c>
      <c r="B2780" s="2">
        <v>144.64350297440404</v>
      </c>
      <c r="C2780" s="2">
        <v>-73.643502974404043</v>
      </c>
      <c r="D2780" s="2">
        <v>-0.51934495733560482</v>
      </c>
      <c r="F2780" s="2">
        <v>15.792047873870763</v>
      </c>
      <c r="G2780" s="2">
        <v>17</v>
      </c>
    </row>
    <row r="2781" spans="1:7">
      <c r="A2781" s="2">
        <v>2746</v>
      </c>
      <c r="B2781" s="2">
        <v>159.64238011327731</v>
      </c>
      <c r="C2781" s="2">
        <v>80.357619886722688</v>
      </c>
      <c r="D2781" s="2">
        <v>0.56669391033946093</v>
      </c>
      <c r="F2781" s="2">
        <v>15.797801944875998</v>
      </c>
      <c r="G2781" s="2">
        <v>17</v>
      </c>
    </row>
    <row r="2782" spans="1:7">
      <c r="A2782" s="2">
        <v>2747</v>
      </c>
      <c r="B2782" s="2">
        <v>182.7090654173837</v>
      </c>
      <c r="C2782" s="2">
        <v>238.2909345826163</v>
      </c>
      <c r="D2782" s="2">
        <v>1.6804631808088126</v>
      </c>
      <c r="F2782" s="2">
        <v>15.803556015881234</v>
      </c>
      <c r="G2782" s="2">
        <v>17</v>
      </c>
    </row>
    <row r="2783" spans="1:7">
      <c r="A2783" s="2">
        <v>2748</v>
      </c>
      <c r="B2783" s="2">
        <v>191.62246196232928</v>
      </c>
      <c r="C2783" s="2">
        <v>38.377538037670718</v>
      </c>
      <c r="D2783" s="2">
        <v>0.27064411726513127</v>
      </c>
      <c r="F2783" s="2">
        <v>15.809310086886471</v>
      </c>
      <c r="G2783" s="2">
        <v>17</v>
      </c>
    </row>
    <row r="2784" spans="1:7">
      <c r="A2784" s="2">
        <v>2749</v>
      </c>
      <c r="B2784" s="2">
        <v>200.53275777902627</v>
      </c>
      <c r="C2784" s="2">
        <v>-44.532757779026269</v>
      </c>
      <c r="D2784" s="2">
        <v>-0.31405164413245901</v>
      </c>
      <c r="F2784" s="2">
        <v>15.815064157891706</v>
      </c>
      <c r="G2784" s="2">
        <v>17</v>
      </c>
    </row>
    <row r="2785" spans="1:7">
      <c r="A2785" s="2">
        <v>2750</v>
      </c>
      <c r="B2785" s="2">
        <v>234.00557514057979</v>
      </c>
      <c r="C2785" s="2">
        <v>-77.005575140579793</v>
      </c>
      <c r="D2785" s="2">
        <v>-0.54305479126771217</v>
      </c>
      <c r="F2785" s="2">
        <v>15.820818228896943</v>
      </c>
      <c r="G2785" s="2">
        <v>17</v>
      </c>
    </row>
    <row r="2786" spans="1:7">
      <c r="A2786" s="2">
        <v>2751</v>
      </c>
      <c r="B2786" s="2">
        <v>221.81949145493797</v>
      </c>
      <c r="C2786" s="2">
        <v>1.1805085450620254</v>
      </c>
      <c r="D2786" s="2">
        <v>8.3251221792456555E-3</v>
      </c>
      <c r="F2786" s="2">
        <v>15.826572299902178</v>
      </c>
      <c r="G2786" s="2">
        <v>17</v>
      </c>
    </row>
    <row r="2787" spans="1:7">
      <c r="A2787" s="2">
        <v>2752</v>
      </c>
      <c r="B2787" s="2">
        <v>230.10940978000457</v>
      </c>
      <c r="C2787" s="2">
        <v>77.890590219995431</v>
      </c>
      <c r="D2787" s="2">
        <v>0.54929604949276201</v>
      </c>
      <c r="F2787" s="2">
        <v>15.832326370907415</v>
      </c>
      <c r="G2787" s="2">
        <v>17</v>
      </c>
    </row>
    <row r="2788" spans="1:7">
      <c r="A2788" s="2">
        <v>2753</v>
      </c>
      <c r="B2788" s="2">
        <v>267.30647037496806</v>
      </c>
      <c r="C2788" s="2">
        <v>-19.306470374968058</v>
      </c>
      <c r="D2788" s="2">
        <v>-0.13615210613587797</v>
      </c>
      <c r="F2788" s="2">
        <v>15.838080441912652</v>
      </c>
      <c r="G2788" s="2">
        <v>17</v>
      </c>
    </row>
    <row r="2789" spans="1:7">
      <c r="A2789" s="2">
        <v>2754</v>
      </c>
      <c r="B2789" s="2">
        <v>236.07296504873716</v>
      </c>
      <c r="C2789" s="2">
        <v>15.92703495126284</v>
      </c>
      <c r="D2789" s="2">
        <v>0.11231982392419899</v>
      </c>
      <c r="F2789" s="2">
        <v>15.843834512917887</v>
      </c>
      <c r="G2789" s="2">
        <v>17</v>
      </c>
    </row>
    <row r="2790" spans="1:7">
      <c r="A2790" s="2">
        <v>2755</v>
      </c>
      <c r="B2790" s="2">
        <v>237.17764376115593</v>
      </c>
      <c r="C2790" s="2">
        <v>61.822356238844066</v>
      </c>
      <c r="D2790" s="2">
        <v>0.43598046896829951</v>
      </c>
      <c r="F2790" s="2">
        <v>15.849588583923124</v>
      </c>
      <c r="G2790" s="2">
        <v>17</v>
      </c>
    </row>
    <row r="2791" spans="1:7">
      <c r="A2791" s="2">
        <v>2756</v>
      </c>
      <c r="B2791" s="2">
        <v>235.03851656047175</v>
      </c>
      <c r="C2791" s="2">
        <v>272.96148343952825</v>
      </c>
      <c r="D2791" s="2">
        <v>1.9249650579554389</v>
      </c>
      <c r="F2791" s="2">
        <v>15.855342654928361</v>
      </c>
      <c r="G2791" s="2">
        <v>18</v>
      </c>
    </row>
    <row r="2792" spans="1:7">
      <c r="A2792" s="2">
        <v>2757</v>
      </c>
      <c r="B2792" s="2">
        <v>238.95287040819892</v>
      </c>
      <c r="C2792" s="2">
        <v>200.04712959180108</v>
      </c>
      <c r="D2792" s="2">
        <v>1.4107621689190146</v>
      </c>
      <c r="F2792" s="2">
        <v>15.861096725933596</v>
      </c>
      <c r="G2792" s="2">
        <v>18</v>
      </c>
    </row>
    <row r="2793" spans="1:7">
      <c r="A2793" s="2">
        <v>2758</v>
      </c>
      <c r="B2793" s="2">
        <v>216.21426172494881</v>
      </c>
      <c r="C2793" s="2">
        <v>53.785738275051187</v>
      </c>
      <c r="D2793" s="2">
        <v>0.37930504147024541</v>
      </c>
      <c r="F2793" s="2">
        <v>15.866850796938833</v>
      </c>
      <c r="G2793" s="2">
        <v>18</v>
      </c>
    </row>
    <row r="2794" spans="1:7">
      <c r="A2794" s="2">
        <v>2759</v>
      </c>
      <c r="B2794" s="2">
        <v>238.52120439554832</v>
      </c>
      <c r="C2794" s="2">
        <v>-44.521204395548324</v>
      </c>
      <c r="D2794" s="2">
        <v>-0.31397016795048649</v>
      </c>
      <c r="F2794" s="2">
        <v>15.872604867944069</v>
      </c>
      <c r="G2794" s="2">
        <v>18</v>
      </c>
    </row>
    <row r="2795" spans="1:7">
      <c r="A2795" s="2">
        <v>2760</v>
      </c>
      <c r="B2795" s="2">
        <v>233.89647735828021</v>
      </c>
      <c r="C2795" s="2">
        <v>-38.896477358280208</v>
      </c>
      <c r="D2795" s="2">
        <v>-0.27430375468644425</v>
      </c>
      <c r="F2795" s="2">
        <v>15.878358938949305</v>
      </c>
      <c r="G2795" s="2">
        <v>18</v>
      </c>
    </row>
    <row r="2796" spans="1:7">
      <c r="A2796" s="2">
        <v>2761</v>
      </c>
      <c r="B2796" s="2">
        <v>216.26485199805532</v>
      </c>
      <c r="C2796" s="2">
        <v>-70.26485199805532</v>
      </c>
      <c r="D2796" s="2">
        <v>-0.49551820716358225</v>
      </c>
      <c r="F2796" s="2">
        <v>15.884113009954541</v>
      </c>
      <c r="G2796" s="2">
        <v>18</v>
      </c>
    </row>
    <row r="2797" spans="1:7">
      <c r="A2797" s="2">
        <v>2762</v>
      </c>
      <c r="B2797" s="2">
        <v>230.43695660237228</v>
      </c>
      <c r="C2797" s="2">
        <v>-117.43695660237228</v>
      </c>
      <c r="D2797" s="2">
        <v>-0.82818291842364478</v>
      </c>
      <c r="F2797" s="2">
        <v>15.889867080959778</v>
      </c>
      <c r="G2797" s="2">
        <v>18</v>
      </c>
    </row>
    <row r="2798" spans="1:7">
      <c r="A2798" s="2">
        <v>2763</v>
      </c>
      <c r="B2798" s="2">
        <v>58.773214667706206</v>
      </c>
      <c r="C2798" s="2">
        <v>47.226785332293794</v>
      </c>
      <c r="D2798" s="2">
        <v>0.33305032790228123</v>
      </c>
      <c r="F2798" s="2">
        <v>15.895621151965013</v>
      </c>
      <c r="G2798" s="2">
        <v>18</v>
      </c>
    </row>
    <row r="2799" spans="1:7">
      <c r="A2799" s="2">
        <v>2764</v>
      </c>
      <c r="B2799" s="2">
        <v>62.723724582415599</v>
      </c>
      <c r="C2799" s="2">
        <v>11.276275417584401</v>
      </c>
      <c r="D2799" s="2">
        <v>7.9521974636178591E-2</v>
      </c>
      <c r="F2799" s="2">
        <v>15.90137522297025</v>
      </c>
      <c r="G2799" s="2">
        <v>18</v>
      </c>
    </row>
    <row r="2800" spans="1:7">
      <c r="A2800" s="2">
        <v>2765</v>
      </c>
      <c r="B2800" s="2">
        <v>72.875764524187247</v>
      </c>
      <c r="C2800" s="2">
        <v>-7.8757645241872467</v>
      </c>
      <c r="D2800" s="2">
        <v>-5.5541065071564054E-2</v>
      </c>
      <c r="F2800" s="2">
        <v>15.907129293975485</v>
      </c>
      <c r="G2800" s="2">
        <v>18</v>
      </c>
    </row>
    <row r="2801" spans="1:7">
      <c r="A2801" s="2">
        <v>2766</v>
      </c>
      <c r="B2801" s="2">
        <v>74.19657790952364</v>
      </c>
      <c r="C2801" s="2">
        <v>-57.19657790952364</v>
      </c>
      <c r="D2801" s="2">
        <v>-0.4033587908561127</v>
      </c>
      <c r="F2801" s="2">
        <v>15.912883364980722</v>
      </c>
      <c r="G2801" s="2">
        <v>18</v>
      </c>
    </row>
    <row r="2802" spans="1:7">
      <c r="A2802" s="2">
        <v>2767</v>
      </c>
      <c r="B2802" s="2">
        <v>83.109974454469153</v>
      </c>
      <c r="C2802" s="2">
        <v>-76.109974454469153</v>
      </c>
      <c r="D2802" s="2">
        <v>-0.53673888176678131</v>
      </c>
      <c r="F2802" s="2">
        <v>15.918637435985959</v>
      </c>
      <c r="G2802" s="2">
        <v>18</v>
      </c>
    </row>
    <row r="2803" spans="1:7">
      <c r="A2803" s="2">
        <v>2768</v>
      </c>
      <c r="B2803" s="2">
        <v>101.03767689003395</v>
      </c>
      <c r="C2803" s="2">
        <v>-94.03767689003395</v>
      </c>
      <c r="D2803" s="2">
        <v>-0.66316771092989002</v>
      </c>
      <c r="F2803" s="2">
        <v>15.924391506991194</v>
      </c>
      <c r="G2803" s="2">
        <v>18</v>
      </c>
    </row>
    <row r="2804" spans="1:7">
      <c r="A2804" s="2">
        <v>2769</v>
      </c>
      <c r="B2804" s="2">
        <v>91.353653740441885</v>
      </c>
      <c r="C2804" s="2">
        <v>-70.353653740441885</v>
      </c>
      <c r="D2804" s="2">
        <v>-0.49614445028413434</v>
      </c>
      <c r="F2804" s="2">
        <v>15.930145577996431</v>
      </c>
      <c r="G2804" s="2">
        <v>18</v>
      </c>
    </row>
    <row r="2805" spans="1:7">
      <c r="A2805" s="2">
        <v>2770</v>
      </c>
      <c r="B2805" s="2">
        <v>111.29520252905782</v>
      </c>
      <c r="C2805" s="2">
        <v>-63.295202529057818</v>
      </c>
      <c r="D2805" s="2">
        <v>-0.44636720049054696</v>
      </c>
      <c r="F2805" s="2">
        <v>15.935899649001668</v>
      </c>
      <c r="G2805" s="2">
        <v>18</v>
      </c>
    </row>
    <row r="2806" spans="1:7">
      <c r="A2806" s="2">
        <v>2771</v>
      </c>
      <c r="B2806" s="2">
        <v>115.24155592230139</v>
      </c>
      <c r="C2806" s="2">
        <v>-24.241555922301387</v>
      </c>
      <c r="D2806" s="2">
        <v>-0.17095506484247566</v>
      </c>
      <c r="F2806" s="2">
        <v>15.941653720006903</v>
      </c>
      <c r="G2806" s="2">
        <v>18</v>
      </c>
    </row>
    <row r="2807" spans="1:7">
      <c r="A2807" s="2">
        <v>2772</v>
      </c>
      <c r="B2807" s="2">
        <v>141.52978722398609</v>
      </c>
      <c r="C2807" s="2">
        <v>14.470212776013909</v>
      </c>
      <c r="D2807" s="2">
        <v>0.10204609684859825</v>
      </c>
      <c r="F2807" s="2">
        <v>15.947407791012139</v>
      </c>
      <c r="G2807" s="2">
        <v>18</v>
      </c>
    </row>
    <row r="2808" spans="1:7">
      <c r="A2808" s="2">
        <v>2773</v>
      </c>
      <c r="B2808" s="2">
        <v>174.50676235898391</v>
      </c>
      <c r="C2808" s="2">
        <v>104.49323764101609</v>
      </c>
      <c r="D2808" s="2">
        <v>0.73690188343423091</v>
      </c>
      <c r="F2808" s="2">
        <v>15.953161862017376</v>
      </c>
      <c r="G2808" s="2">
        <v>18</v>
      </c>
    </row>
    <row r="2809" spans="1:7">
      <c r="A2809" s="2">
        <v>2774</v>
      </c>
      <c r="B2809" s="2">
        <v>189.98192029669849</v>
      </c>
      <c r="C2809" s="2">
        <v>131.01807970330151</v>
      </c>
      <c r="D2809" s="2">
        <v>0.92395902239133865</v>
      </c>
      <c r="F2809" s="2">
        <v>15.958915933022611</v>
      </c>
      <c r="G2809" s="2">
        <v>18</v>
      </c>
    </row>
    <row r="2810" spans="1:7">
      <c r="A2810" s="2">
        <v>2775</v>
      </c>
      <c r="B2810" s="2">
        <v>204.00230016466924</v>
      </c>
      <c r="C2810" s="2">
        <v>211.99769983533076</v>
      </c>
      <c r="D2810" s="2">
        <v>1.4950393711512227</v>
      </c>
      <c r="F2810" s="2">
        <v>15.964670004027848</v>
      </c>
      <c r="G2810" s="2">
        <v>18</v>
      </c>
    </row>
    <row r="2811" spans="1:7">
      <c r="A2811" s="2">
        <v>2776</v>
      </c>
      <c r="B2811" s="2">
        <v>219.00117730354251</v>
      </c>
      <c r="C2811" s="2">
        <v>235.99882269645749</v>
      </c>
      <c r="D2811" s="2">
        <v>1.6642988662169427</v>
      </c>
      <c r="F2811" s="2">
        <v>15.970424075033085</v>
      </c>
      <c r="G2811" s="2">
        <v>18</v>
      </c>
    </row>
    <row r="2812" spans="1:7">
      <c r="A2812" s="2">
        <v>2777</v>
      </c>
      <c r="B2812" s="2">
        <v>223.57100891666499</v>
      </c>
      <c r="C2812" s="2">
        <v>228.42899108333501</v>
      </c>
      <c r="D2812" s="2">
        <v>1.6109152856243516</v>
      </c>
      <c r="F2812" s="2">
        <v>15.97617814603832</v>
      </c>
      <c r="G2812" s="2">
        <v>18</v>
      </c>
    </row>
    <row r="2813" spans="1:7">
      <c r="A2813" s="2">
        <v>2778</v>
      </c>
      <c r="B2813" s="2">
        <v>236.56472353926145</v>
      </c>
      <c r="C2813" s="2">
        <v>262.43527646073858</v>
      </c>
      <c r="D2813" s="2">
        <v>1.8507326777248934</v>
      </c>
      <c r="F2813" s="2">
        <v>15.981932217043557</v>
      </c>
      <c r="G2813" s="2">
        <v>18</v>
      </c>
    </row>
    <row r="2814" spans="1:7">
      <c r="A2814" s="2">
        <v>2779</v>
      </c>
      <c r="B2814" s="2">
        <v>251.82374680405837</v>
      </c>
      <c r="C2814" s="2">
        <v>212.17625319594163</v>
      </c>
      <c r="D2814" s="2">
        <v>1.4962985560582851</v>
      </c>
      <c r="F2814" s="2">
        <v>15.987686288048792</v>
      </c>
      <c r="G2814" s="2">
        <v>18</v>
      </c>
    </row>
    <row r="2815" spans="1:7">
      <c r="A2815" s="2">
        <v>2780</v>
      </c>
      <c r="B2815" s="2">
        <v>240.01483594735967</v>
      </c>
      <c r="C2815" s="2">
        <v>166.98516405264033</v>
      </c>
      <c r="D2815" s="2">
        <v>1.1776042610403714</v>
      </c>
      <c r="F2815" s="2">
        <v>15.993440359054029</v>
      </c>
      <c r="G2815" s="2">
        <v>18</v>
      </c>
    </row>
    <row r="2816" spans="1:7">
      <c r="A2816" s="2">
        <v>2781</v>
      </c>
      <c r="B2816" s="2">
        <v>242.60176495972993</v>
      </c>
      <c r="C2816" s="2">
        <v>128.39823504027007</v>
      </c>
      <c r="D2816" s="2">
        <v>0.90548348741820084</v>
      </c>
      <c r="F2816" s="2">
        <v>15.999194430059266</v>
      </c>
      <c r="G2816" s="2">
        <v>18</v>
      </c>
    </row>
    <row r="2817" spans="1:7">
      <c r="A2817" s="2">
        <v>2782</v>
      </c>
      <c r="B2817" s="2">
        <v>250.27236158638354</v>
      </c>
      <c r="C2817" s="2">
        <v>136.72763841361646</v>
      </c>
      <c r="D2817" s="2">
        <v>0.96422368125532909</v>
      </c>
      <c r="F2817" s="2">
        <v>16.004948501064501</v>
      </c>
      <c r="G2817" s="2">
        <v>18</v>
      </c>
    </row>
    <row r="2818" spans="1:7">
      <c r="A2818" s="2">
        <v>2783</v>
      </c>
      <c r="B2818" s="2">
        <v>194.79958367223307</v>
      </c>
      <c r="C2818" s="2">
        <v>29.200416327766931</v>
      </c>
      <c r="D2818" s="2">
        <v>0.20592568739155281</v>
      </c>
      <c r="F2818" s="2">
        <v>16.010702572069739</v>
      </c>
      <c r="G2818" s="2">
        <v>18</v>
      </c>
    </row>
    <row r="2819" spans="1:7">
      <c r="A2819" s="2">
        <v>2784</v>
      </c>
      <c r="B2819" s="2">
        <v>202.47018029888667</v>
      </c>
      <c r="C2819" s="2">
        <v>-25.470180298886675</v>
      </c>
      <c r="D2819" s="2">
        <v>-0.17961950703584803</v>
      </c>
      <c r="F2819" s="2">
        <v>16.016456643074974</v>
      </c>
      <c r="G2819" s="2">
        <v>18</v>
      </c>
    </row>
    <row r="2820" spans="1:7">
      <c r="A2820" s="2">
        <v>2785</v>
      </c>
      <c r="B2820" s="2">
        <v>198.99289949104002</v>
      </c>
      <c r="C2820" s="2">
        <v>-55.992899491040021</v>
      </c>
      <c r="D2820" s="2">
        <v>-0.39487027127672175</v>
      </c>
      <c r="F2820" s="2">
        <v>16.022210714080209</v>
      </c>
      <c r="G2820" s="2">
        <v>18</v>
      </c>
    </row>
    <row r="2821" spans="1:7">
      <c r="A2821" s="2">
        <v>2786</v>
      </c>
      <c r="B2821" s="2">
        <v>206.66349611769363</v>
      </c>
      <c r="C2821" s="2">
        <v>-81.663496117693626</v>
      </c>
      <c r="D2821" s="2">
        <v>-0.5759031441220378</v>
      </c>
      <c r="F2821" s="2">
        <v>16.027964785085445</v>
      </c>
      <c r="G2821" s="2">
        <v>18</v>
      </c>
    </row>
    <row r="2822" spans="1:7">
      <c r="A2822" s="2">
        <v>2787</v>
      </c>
      <c r="B2822" s="2">
        <v>13.234695653282156</v>
      </c>
      <c r="C2822" s="2">
        <v>82.765304346717841</v>
      </c>
      <c r="D2822" s="2">
        <v>0.58367325994465802</v>
      </c>
      <c r="F2822" s="2">
        <v>16.033718856090683</v>
      </c>
      <c r="G2822" s="2">
        <v>18</v>
      </c>
    </row>
    <row r="2823" spans="1:7">
      <c r="A2823" s="2">
        <v>2788</v>
      </c>
      <c r="B2823" s="2">
        <v>17.560920363279145</v>
      </c>
      <c r="C2823" s="2">
        <v>41.439079636720855</v>
      </c>
      <c r="D2823" s="2">
        <v>0.29223456485278204</v>
      </c>
      <c r="F2823" s="2">
        <v>16.039472927095918</v>
      </c>
      <c r="G2823" s="2">
        <v>18</v>
      </c>
    </row>
    <row r="2824" spans="1:7">
      <c r="A2824" s="2">
        <v>2789</v>
      </c>
      <c r="B2824" s="2">
        <v>9.3767425296541429</v>
      </c>
      <c r="C2824" s="2">
        <v>40.623257470345855</v>
      </c>
      <c r="D2824" s="2">
        <v>0.28648126536162766</v>
      </c>
      <c r="F2824" s="2">
        <v>16.045226998101153</v>
      </c>
      <c r="G2824" s="2">
        <v>18</v>
      </c>
    </row>
    <row r="2825" spans="1:7">
      <c r="A2825" s="2">
        <v>2790</v>
      </c>
      <c r="B2825" s="2">
        <v>2.0544375043502949</v>
      </c>
      <c r="C2825" s="2">
        <v>20.945562495649703</v>
      </c>
      <c r="D2825" s="2">
        <v>0.14771122802855061</v>
      </c>
      <c r="F2825" s="2">
        <v>16.050981069106392</v>
      </c>
      <c r="G2825" s="2">
        <v>18</v>
      </c>
    </row>
    <row r="2826" spans="1:7">
      <c r="A2826" s="2">
        <v>2791</v>
      </c>
      <c r="B2826" s="2">
        <v>21.616114976212835</v>
      </c>
      <c r="C2826" s="2">
        <v>-4.6161149762128346</v>
      </c>
      <c r="D2826" s="2">
        <v>-3.2553530706038523E-2</v>
      </c>
      <c r="F2826" s="2">
        <v>16.056735140111627</v>
      </c>
      <c r="G2826" s="2">
        <v>18</v>
      </c>
    </row>
    <row r="2827" spans="1:7">
      <c r="A2827" s="2">
        <v>2792</v>
      </c>
      <c r="B2827" s="2">
        <v>16.776309059244422</v>
      </c>
      <c r="C2827" s="2">
        <v>-6.7763090592444222</v>
      </c>
      <c r="D2827" s="2">
        <v>-4.7787541291854828E-2</v>
      </c>
      <c r="F2827" s="2">
        <v>16.062489211116862</v>
      </c>
      <c r="G2827" s="2">
        <v>18</v>
      </c>
    </row>
    <row r="2828" spans="1:7">
      <c r="A2828" s="2">
        <v>2793</v>
      </c>
      <c r="B2828" s="2">
        <v>21.014808123927988</v>
      </c>
      <c r="C2828" s="2">
        <v>-8.0148081239279882</v>
      </c>
      <c r="D2828" s="2">
        <v>-5.6521621257222994E-2</v>
      </c>
      <c r="F2828" s="2">
        <v>16.068243282122101</v>
      </c>
      <c r="G2828" s="2">
        <v>18</v>
      </c>
    </row>
    <row r="2829" spans="1:7">
      <c r="A2829" s="2">
        <v>2794</v>
      </c>
      <c r="B2829" s="2">
        <v>43.678306402538936</v>
      </c>
      <c r="C2829" s="2">
        <v>-10.678306402538936</v>
      </c>
      <c r="D2829" s="2">
        <v>-7.5305008032692355E-2</v>
      </c>
      <c r="F2829" s="2">
        <v>16.073997353127336</v>
      </c>
      <c r="G2829" s="2">
        <v>18</v>
      </c>
    </row>
    <row r="2830" spans="1:7">
      <c r="A2830" s="2">
        <v>2795</v>
      </c>
      <c r="B2830" s="2">
        <v>58.313851447456948</v>
      </c>
      <c r="C2830" s="2">
        <v>0.6861485525430524</v>
      </c>
      <c r="D2830" s="2">
        <v>4.8388218424402331E-3</v>
      </c>
      <c r="F2830" s="2">
        <v>16.079751424132571</v>
      </c>
      <c r="G2830" s="2">
        <v>18</v>
      </c>
    </row>
    <row r="2831" spans="1:7">
      <c r="A2831" s="2">
        <v>2796</v>
      </c>
      <c r="B2831" s="2">
        <v>80.977349726067928</v>
      </c>
      <c r="C2831" s="2">
        <v>60.022650273932072</v>
      </c>
      <c r="D2831" s="2">
        <v>0.42328867431142786</v>
      </c>
      <c r="F2831" s="2">
        <v>16.085505495137809</v>
      </c>
      <c r="G2831" s="2">
        <v>18</v>
      </c>
    </row>
    <row r="2832" spans="1:7">
      <c r="A2832" s="2">
        <v>2797</v>
      </c>
      <c r="B2832" s="2">
        <v>114.07299425867826</v>
      </c>
      <c r="C2832" s="2">
        <v>149.92700574132175</v>
      </c>
      <c r="D2832" s="2">
        <v>1.0573075866209749</v>
      </c>
      <c r="F2832" s="2">
        <v>16.091259566143044</v>
      </c>
      <c r="G2832" s="2">
        <v>18</v>
      </c>
    </row>
    <row r="2833" spans="1:7">
      <c r="A2833" s="2">
        <v>2798</v>
      </c>
      <c r="B2833" s="2">
        <v>78.693529069170779</v>
      </c>
      <c r="C2833" s="2">
        <v>171.30647093082922</v>
      </c>
      <c r="D2833" s="2">
        <v>1.2080787611068211</v>
      </c>
      <c r="F2833" s="2">
        <v>16.097013637148279</v>
      </c>
      <c r="G2833" s="2">
        <v>18</v>
      </c>
    </row>
    <row r="2834" spans="1:7">
      <c r="A2834" s="2">
        <v>2799</v>
      </c>
      <c r="B2834" s="2">
        <v>97.948245494553674</v>
      </c>
      <c r="C2834" s="2">
        <v>183.05175450544633</v>
      </c>
      <c r="D2834" s="2">
        <v>1.2909082511580237</v>
      </c>
      <c r="F2834" s="2">
        <v>16.102767708153518</v>
      </c>
      <c r="G2834" s="2">
        <v>18</v>
      </c>
    </row>
    <row r="2835" spans="1:7">
      <c r="A2835" s="2">
        <v>2800</v>
      </c>
      <c r="B2835" s="2">
        <v>140.92980835609612</v>
      </c>
      <c r="C2835" s="2">
        <v>191.07019164390388</v>
      </c>
      <c r="D2835" s="2">
        <v>1.3474554647665051</v>
      </c>
      <c r="F2835" s="2">
        <v>16.108521779158753</v>
      </c>
      <c r="G2835" s="2">
        <v>18</v>
      </c>
    </row>
    <row r="2836" spans="1:7">
      <c r="A2836" s="2">
        <v>2801</v>
      </c>
      <c r="B2836" s="2">
        <v>136.20972762995754</v>
      </c>
      <c r="C2836" s="2">
        <v>101.79027237004246</v>
      </c>
      <c r="D2836" s="2">
        <v>0.71784016954724583</v>
      </c>
      <c r="F2836" s="2">
        <v>16.114275850163988</v>
      </c>
      <c r="G2836" s="2">
        <v>18</v>
      </c>
    </row>
    <row r="2837" spans="1:7">
      <c r="A2837" s="2">
        <v>2802</v>
      </c>
      <c r="B2837" s="2">
        <v>131.60937209464876</v>
      </c>
      <c r="C2837" s="2">
        <v>134.39062790535124</v>
      </c>
      <c r="D2837" s="2">
        <v>0.94774273488956884</v>
      </c>
      <c r="F2837" s="2">
        <v>16.120029921169227</v>
      </c>
      <c r="G2837" s="2">
        <v>18</v>
      </c>
    </row>
    <row r="2838" spans="1:7">
      <c r="A2838" s="2">
        <v>2803</v>
      </c>
      <c r="B2838" s="2">
        <v>147.34362036506965</v>
      </c>
      <c r="C2838" s="2">
        <v>66.656379634930346</v>
      </c>
      <c r="D2838" s="2">
        <v>0.47007072232401398</v>
      </c>
      <c r="F2838" s="2">
        <v>16.125783992174462</v>
      </c>
      <c r="G2838" s="2">
        <v>18</v>
      </c>
    </row>
    <row r="2839" spans="1:7">
      <c r="A2839" s="2">
        <v>2804</v>
      </c>
      <c r="B2839" s="2">
        <v>132.59352461720974</v>
      </c>
      <c r="C2839" s="2">
        <v>63.406475382790262</v>
      </c>
      <c r="D2839" s="2">
        <v>0.4471519132369568</v>
      </c>
      <c r="F2839" s="2">
        <v>16.131538063179697</v>
      </c>
      <c r="G2839" s="2">
        <v>18</v>
      </c>
    </row>
    <row r="2840" spans="1:7">
      <c r="A2840" s="2">
        <v>2805</v>
      </c>
      <c r="B2840" s="2">
        <v>128.33628619536279</v>
      </c>
      <c r="C2840" s="2">
        <v>30.663713804637212</v>
      </c>
      <c r="D2840" s="2">
        <v>0.21624507925913722</v>
      </c>
      <c r="F2840" s="2">
        <v>16.137292134184936</v>
      </c>
      <c r="G2840" s="2">
        <v>18</v>
      </c>
    </row>
    <row r="2841" spans="1:7">
      <c r="A2841" s="2">
        <v>2806</v>
      </c>
      <c r="B2841" s="2">
        <v>132.66251090535974</v>
      </c>
      <c r="C2841" s="2">
        <v>45.337489094640262</v>
      </c>
      <c r="D2841" s="2">
        <v>0.31972672929128737</v>
      </c>
      <c r="F2841" s="2">
        <v>16.143046205190171</v>
      </c>
      <c r="G2841" s="2">
        <v>18</v>
      </c>
    </row>
    <row r="2842" spans="1:7">
      <c r="A2842" s="2">
        <v>2807</v>
      </c>
      <c r="B2842" s="2">
        <v>139.95323621525989</v>
      </c>
      <c r="C2842" s="2">
        <v>-18.953236215259892</v>
      </c>
      <c r="D2842" s="2">
        <v>-0.13366104620263611</v>
      </c>
      <c r="F2842" s="2">
        <v>16.148800276195406</v>
      </c>
      <c r="G2842" s="2">
        <v>18</v>
      </c>
    </row>
    <row r="2843" spans="1:7">
      <c r="A2843" s="2">
        <v>2808</v>
      </c>
      <c r="B2843" s="2">
        <v>147.62383284191344</v>
      </c>
      <c r="C2843" s="2">
        <v>-42.62383284191344</v>
      </c>
      <c r="D2843" s="2">
        <v>-0.30058962100780795</v>
      </c>
      <c r="F2843" s="2">
        <v>16.154554347200644</v>
      </c>
      <c r="G2843" s="2">
        <v>18</v>
      </c>
    </row>
    <row r="2844" spans="1:7">
      <c r="A2844" s="2">
        <v>2809</v>
      </c>
      <c r="B2844" s="2">
        <v>155.29442946856705</v>
      </c>
      <c r="C2844" s="2">
        <v>-55.294429468567046</v>
      </c>
      <c r="D2844" s="2">
        <v>-0.38994455659218935</v>
      </c>
      <c r="F2844" s="2">
        <v>16.160308418205879</v>
      </c>
      <c r="G2844" s="2">
        <v>18</v>
      </c>
    </row>
    <row r="2845" spans="1:7">
      <c r="A2845" s="2">
        <v>2810</v>
      </c>
      <c r="B2845" s="2">
        <v>184.37000933863206</v>
      </c>
      <c r="C2845" s="2">
        <v>-38.370009338632059</v>
      </c>
      <c r="D2845" s="2">
        <v>-0.27059102375758337</v>
      </c>
      <c r="F2845" s="2">
        <v>16.166062489211114</v>
      </c>
      <c r="G2845" s="2">
        <v>18</v>
      </c>
    </row>
    <row r="2846" spans="1:7">
      <c r="A2846" s="2">
        <v>2811</v>
      </c>
      <c r="B2846" s="2">
        <v>21.191657160854724</v>
      </c>
      <c r="C2846" s="2">
        <v>155.80834283914527</v>
      </c>
      <c r="D2846" s="2">
        <v>1.0987836522721035</v>
      </c>
      <c r="F2846" s="2">
        <v>16.171816560216353</v>
      </c>
      <c r="G2846" s="2">
        <v>18</v>
      </c>
    </row>
    <row r="2847" spans="1:7">
      <c r="A2847" s="2">
        <v>2812</v>
      </c>
      <c r="B2847" s="2">
        <v>28.86225378750833</v>
      </c>
      <c r="C2847" s="2">
        <v>85.137746212491663</v>
      </c>
      <c r="D2847" s="2">
        <v>0.60040407352355241</v>
      </c>
      <c r="F2847" s="2">
        <v>16.177570631221588</v>
      </c>
      <c r="G2847" s="2">
        <v>18</v>
      </c>
    </row>
    <row r="2848" spans="1:7">
      <c r="A2848" s="2">
        <v>2813</v>
      </c>
      <c r="B2848" s="2">
        <v>21.832094433644492</v>
      </c>
      <c r="C2848" s="2">
        <v>13.167905566355508</v>
      </c>
      <c r="D2848" s="2">
        <v>9.2862032336173184E-2</v>
      </c>
      <c r="F2848" s="2">
        <v>16.183324702226823</v>
      </c>
      <c r="G2848" s="2">
        <v>18</v>
      </c>
    </row>
    <row r="2849" spans="1:7">
      <c r="A2849" s="2">
        <v>2814</v>
      </c>
      <c r="B2849" s="2">
        <v>29.210545388858058</v>
      </c>
      <c r="C2849" s="2">
        <v>-13.210545388858058</v>
      </c>
      <c r="D2849" s="2">
        <v>-9.3162734718650594E-2</v>
      </c>
      <c r="F2849" s="2">
        <v>16.189078773232058</v>
      </c>
      <c r="G2849" s="2">
        <v>18</v>
      </c>
    </row>
    <row r="2850" spans="1:7">
      <c r="A2850" s="2">
        <v>2815</v>
      </c>
      <c r="B2850" s="2">
        <v>38.123941933803579</v>
      </c>
      <c r="C2850" s="2">
        <v>-21.123941933803579</v>
      </c>
      <c r="D2850" s="2">
        <v>-0.14896918640852844</v>
      </c>
      <c r="F2850" s="2">
        <v>16.194832844237297</v>
      </c>
      <c r="G2850" s="2">
        <v>18</v>
      </c>
    </row>
    <row r="2851" spans="1:7">
      <c r="A2851" s="2">
        <v>2816</v>
      </c>
      <c r="B2851" s="2">
        <v>41.119641080195173</v>
      </c>
      <c r="C2851" s="2">
        <v>-21.119641080195173</v>
      </c>
      <c r="D2851" s="2">
        <v>-0.14893885614796845</v>
      </c>
      <c r="F2851" s="2">
        <v>16.200586915242532</v>
      </c>
      <c r="G2851" s="2">
        <v>18</v>
      </c>
    </row>
    <row r="2852" spans="1:7">
      <c r="A2852" s="2">
        <v>2817</v>
      </c>
      <c r="B2852" s="2">
        <v>29.183376989109611</v>
      </c>
      <c r="C2852" s="2">
        <v>32.816623010890389</v>
      </c>
      <c r="D2852" s="2">
        <v>0.23142771580831933</v>
      </c>
      <c r="F2852" s="2">
        <v>16.206340986247767</v>
      </c>
      <c r="G2852" s="2">
        <v>18</v>
      </c>
    </row>
    <row r="2853" spans="1:7">
      <c r="A2853" s="2">
        <v>2818</v>
      </c>
      <c r="B2853" s="2">
        <v>59.703076075344654</v>
      </c>
      <c r="C2853" s="2">
        <v>149.29692392465535</v>
      </c>
      <c r="D2853" s="2">
        <v>1.0528641557550058</v>
      </c>
      <c r="F2853" s="2">
        <v>16.212095057253006</v>
      </c>
      <c r="G2853" s="2">
        <v>18</v>
      </c>
    </row>
    <row r="2854" spans="1:7">
      <c r="A2854" s="2">
        <v>2819</v>
      </c>
      <c r="B2854" s="2">
        <v>78.046325130874479</v>
      </c>
      <c r="C2854" s="2">
        <v>292.95367486912551</v>
      </c>
      <c r="D2854" s="2">
        <v>2.0659529711547626</v>
      </c>
      <c r="F2854" s="2">
        <v>16.217849128258241</v>
      </c>
      <c r="G2854" s="2">
        <v>18</v>
      </c>
    </row>
    <row r="2855" spans="1:7">
      <c r="A2855" s="2">
        <v>2820</v>
      </c>
      <c r="B2855" s="2">
        <v>93.282032686929455</v>
      </c>
      <c r="C2855" s="2">
        <v>78.717967313070545</v>
      </c>
      <c r="D2855" s="2">
        <v>0.55513083604892155</v>
      </c>
      <c r="F2855" s="2">
        <v>16.223603199263476</v>
      </c>
      <c r="G2855" s="2">
        <v>18</v>
      </c>
    </row>
    <row r="2856" spans="1:7">
      <c r="A2856" s="2">
        <v>2821</v>
      </c>
      <c r="B2856" s="2">
        <v>108.68515264451547</v>
      </c>
      <c r="C2856" s="2">
        <v>-0.68515264451546898</v>
      </c>
      <c r="D2856" s="2">
        <v>-4.8317985506194294E-3</v>
      </c>
      <c r="F2856" s="2">
        <v>16.229357270268714</v>
      </c>
      <c r="G2856" s="2">
        <v>18</v>
      </c>
    </row>
    <row r="2857" spans="1:7">
      <c r="A2857" s="2">
        <v>2822</v>
      </c>
      <c r="B2857" s="2">
        <v>141.00665001411807</v>
      </c>
      <c r="C2857" s="2">
        <v>-11.006650014118065</v>
      </c>
      <c r="D2857" s="2">
        <v>-7.7620536111336985E-2</v>
      </c>
      <c r="F2857" s="2">
        <v>16.235111341273949</v>
      </c>
      <c r="G2857" s="2">
        <v>18</v>
      </c>
    </row>
    <row r="2858" spans="1:7">
      <c r="A2858" s="2">
        <v>2823</v>
      </c>
      <c r="B2858" s="2">
        <v>170.75917954350828</v>
      </c>
      <c r="C2858" s="2">
        <v>16.240820456491718</v>
      </c>
      <c r="D2858" s="2">
        <v>0.11453268606741158</v>
      </c>
      <c r="F2858" s="2">
        <v>16.240865412279184</v>
      </c>
      <c r="G2858" s="2">
        <v>18</v>
      </c>
    </row>
    <row r="2859" spans="1:7">
      <c r="A2859" s="2">
        <v>2824</v>
      </c>
      <c r="B2859" s="2">
        <v>173.75487868989984</v>
      </c>
      <c r="C2859" s="2">
        <v>-3.7548786898998401</v>
      </c>
      <c r="D2859" s="2">
        <v>-2.6479964073465981E-2</v>
      </c>
      <c r="F2859" s="2">
        <v>16.246619483284423</v>
      </c>
      <c r="G2859" s="2">
        <v>18</v>
      </c>
    </row>
    <row r="2860" spans="1:7">
      <c r="A2860" s="2">
        <v>2825</v>
      </c>
      <c r="B2860" s="2">
        <v>187.66336839105972</v>
      </c>
      <c r="C2860" s="2">
        <v>-6.6633683910597199</v>
      </c>
      <c r="D2860" s="2">
        <v>-4.6991066869389815E-2</v>
      </c>
      <c r="F2860" s="2">
        <v>16.252373554289658</v>
      </c>
      <c r="G2860" s="2">
        <v>18</v>
      </c>
    </row>
    <row r="2861" spans="1:7">
      <c r="A2861" s="2">
        <v>2826</v>
      </c>
      <c r="B2861" s="2">
        <v>215.02960717398324</v>
      </c>
      <c r="C2861" s="2">
        <v>-60.029607173983237</v>
      </c>
      <c r="D2861" s="2">
        <v>-0.42333773540730646</v>
      </c>
      <c r="F2861" s="2">
        <v>16.258127625294893</v>
      </c>
      <c r="G2861" s="2">
        <v>18</v>
      </c>
    </row>
    <row r="2862" spans="1:7">
      <c r="A2862" s="2">
        <v>2827</v>
      </c>
      <c r="B2862" s="2">
        <v>223.94300371892876</v>
      </c>
      <c r="C2862" s="2">
        <v>45.056996281071235</v>
      </c>
      <c r="D2862" s="2">
        <v>0.31774865217093934</v>
      </c>
      <c r="F2862" s="2">
        <v>16.263881696300132</v>
      </c>
      <c r="G2862" s="2">
        <v>18</v>
      </c>
    </row>
    <row r="2863" spans="1:7">
      <c r="A2863" s="2">
        <v>2828</v>
      </c>
      <c r="B2863" s="2">
        <v>222.44341319715107</v>
      </c>
      <c r="C2863" s="2">
        <v>314.55658680284893</v>
      </c>
      <c r="D2863" s="2">
        <v>2.2182999253788696</v>
      </c>
      <c r="F2863" s="2">
        <v>16.269635767305367</v>
      </c>
      <c r="G2863" s="2">
        <v>18</v>
      </c>
    </row>
    <row r="2864" spans="1:7">
      <c r="A2864" s="2">
        <v>2829</v>
      </c>
      <c r="B2864" s="2">
        <v>221.59824464755133</v>
      </c>
      <c r="C2864" s="2">
        <v>296.40175535244867</v>
      </c>
      <c r="D2864" s="2">
        <v>2.090269348556359</v>
      </c>
      <c r="F2864" s="2">
        <v>16.275389838310602</v>
      </c>
      <c r="G2864" s="2">
        <v>18</v>
      </c>
    </row>
    <row r="2865" spans="1:7">
      <c r="A2865" s="2">
        <v>2830</v>
      </c>
      <c r="B2865" s="2">
        <v>217.29701513470323</v>
      </c>
      <c r="C2865" s="2">
        <v>96.70298486529677</v>
      </c>
      <c r="D2865" s="2">
        <v>0.68196385995582953</v>
      </c>
      <c r="F2865" s="2">
        <v>16.281143909315841</v>
      </c>
      <c r="G2865" s="2">
        <v>18</v>
      </c>
    </row>
    <row r="2866" spans="1:7">
      <c r="A2866" s="2">
        <v>2831</v>
      </c>
      <c r="B2866" s="2">
        <v>224.96761176135678</v>
      </c>
      <c r="C2866" s="2">
        <v>-6.9676117613567783</v>
      </c>
      <c r="D2866" s="2">
        <v>-4.9136636455093585E-2</v>
      </c>
      <c r="F2866" s="2">
        <v>16.286897980321076</v>
      </c>
      <c r="G2866" s="2">
        <v>18</v>
      </c>
    </row>
    <row r="2867" spans="1:7">
      <c r="A2867" s="2">
        <v>2832</v>
      </c>
      <c r="B2867" s="2">
        <v>218.36519443801973</v>
      </c>
      <c r="C2867" s="2">
        <v>13.634805561980272</v>
      </c>
      <c r="D2867" s="2">
        <v>9.6154680682789942E-2</v>
      </c>
      <c r="F2867" s="2">
        <v>16.292652051326311</v>
      </c>
      <c r="G2867" s="2">
        <v>18</v>
      </c>
    </row>
    <row r="2868" spans="1:7">
      <c r="A2868" s="2">
        <v>2833</v>
      </c>
      <c r="B2868" s="2">
        <v>221.69222613285024</v>
      </c>
      <c r="C2868" s="2">
        <v>-96.692226132850237</v>
      </c>
      <c r="D2868" s="2">
        <v>-0.68188798777134951</v>
      </c>
      <c r="F2868" s="2">
        <v>16.298406122331549</v>
      </c>
      <c r="G2868" s="2">
        <v>18</v>
      </c>
    </row>
    <row r="2869" spans="1:7">
      <c r="A2869" s="2">
        <v>2834</v>
      </c>
      <c r="B2869" s="2">
        <v>200.35269564179444</v>
      </c>
      <c r="C2869" s="2">
        <v>-136.35269564179444</v>
      </c>
      <c r="D2869" s="2">
        <v>-0.96157952895444143</v>
      </c>
      <c r="F2869" s="2">
        <v>16.304160193336784</v>
      </c>
      <c r="G2869" s="2">
        <v>18</v>
      </c>
    </row>
    <row r="2870" spans="1:7">
      <c r="A2870" s="2">
        <v>2835</v>
      </c>
      <c r="B2870" s="2">
        <v>27.050127279848986</v>
      </c>
      <c r="C2870" s="2">
        <v>-11.050127279848986</v>
      </c>
      <c r="D2870" s="2">
        <v>-7.7927144268256698E-2</v>
      </c>
      <c r="F2870" s="2">
        <v>16.309914264342019</v>
      </c>
      <c r="G2870" s="2">
        <v>19</v>
      </c>
    </row>
    <row r="2871" spans="1:7">
      <c r="A2871" s="2">
        <v>2836</v>
      </c>
      <c r="B2871" s="2">
        <v>45.868601341002751</v>
      </c>
      <c r="C2871" s="2">
        <v>-31.868601341002751</v>
      </c>
      <c r="D2871" s="2">
        <v>-0.2247421257180143</v>
      </c>
      <c r="F2871" s="2">
        <v>16.315668335347258</v>
      </c>
      <c r="G2871" s="2">
        <v>19</v>
      </c>
    </row>
    <row r="2872" spans="1:7">
      <c r="A2872" s="2">
        <v>2837</v>
      </c>
      <c r="B2872" s="2">
        <v>53.539197967656357</v>
      </c>
      <c r="C2872" s="2">
        <v>-48.539197967656357</v>
      </c>
      <c r="D2872" s="2">
        <v>-0.34230565738268331</v>
      </c>
      <c r="F2872" s="2">
        <v>16.321422406352493</v>
      </c>
      <c r="G2872" s="2">
        <v>19</v>
      </c>
    </row>
    <row r="2873" spans="1:7">
      <c r="A2873" s="2">
        <v>2838</v>
      </c>
      <c r="B2873" s="2">
        <v>50.891790422614548</v>
      </c>
      <c r="C2873" s="2">
        <v>-48.891790422614548</v>
      </c>
      <c r="D2873" s="2">
        <v>-0.34479219191840144</v>
      </c>
      <c r="F2873" s="2">
        <v>16.327176477357728</v>
      </c>
      <c r="G2873" s="2">
        <v>19</v>
      </c>
    </row>
    <row r="2874" spans="1:7">
      <c r="A2874" s="2">
        <v>2839</v>
      </c>
      <c r="B2874" s="2">
        <v>41.064726373450632</v>
      </c>
      <c r="C2874" s="2">
        <v>-37.064726373450632</v>
      </c>
      <c r="D2874" s="2">
        <v>-0.26138597377376266</v>
      </c>
      <c r="F2874" s="2">
        <v>16.332930548362967</v>
      </c>
      <c r="G2874" s="2">
        <v>19</v>
      </c>
    </row>
    <row r="2875" spans="1:7">
      <c r="A2875" s="2">
        <v>2840</v>
      </c>
      <c r="B2875" s="2">
        <v>45.011079766694188</v>
      </c>
      <c r="C2875" s="2">
        <v>-31.011079766694188</v>
      </c>
      <c r="D2875" s="2">
        <v>-0.21869475578806366</v>
      </c>
      <c r="F2875" s="2">
        <v>16.338684619368202</v>
      </c>
      <c r="G2875" s="2">
        <v>19</v>
      </c>
    </row>
    <row r="2876" spans="1:7">
      <c r="A2876" s="2">
        <v>2841</v>
      </c>
      <c r="B2876" s="2">
        <v>38.601297904460765</v>
      </c>
      <c r="C2876" s="2">
        <v>70.398702095539235</v>
      </c>
      <c r="D2876" s="2">
        <v>0.49646213799738997</v>
      </c>
      <c r="F2876" s="2">
        <v>16.344438690373437</v>
      </c>
      <c r="G2876" s="2">
        <v>19</v>
      </c>
    </row>
    <row r="2877" spans="1:7">
      <c r="A2877" s="2">
        <v>2842</v>
      </c>
      <c r="B2877" s="2">
        <v>65.751402014466592</v>
      </c>
      <c r="C2877" s="2">
        <v>199.24859798553342</v>
      </c>
      <c r="D2877" s="2">
        <v>1.4051308050343776</v>
      </c>
      <c r="F2877" s="2">
        <v>16.350192761378672</v>
      </c>
      <c r="G2877" s="2">
        <v>19</v>
      </c>
    </row>
    <row r="2878" spans="1:7">
      <c r="A2878" s="2">
        <v>2843</v>
      </c>
      <c r="B2878" s="2">
        <v>90.896343608195679</v>
      </c>
      <c r="C2878" s="2">
        <v>368.10365639180429</v>
      </c>
      <c r="D2878" s="2">
        <v>2.5959218397083426</v>
      </c>
      <c r="F2878" s="2">
        <v>16.355946832383911</v>
      </c>
      <c r="G2878" s="2">
        <v>19</v>
      </c>
    </row>
    <row r="2879" spans="1:7">
      <c r="A2879" s="2">
        <v>2844</v>
      </c>
      <c r="B2879" s="2">
        <v>125.31157795214396</v>
      </c>
      <c r="C2879" s="2">
        <v>60.688422047856037</v>
      </c>
      <c r="D2879" s="2">
        <v>0.42798379607449727</v>
      </c>
      <c r="F2879" s="2">
        <v>16.361700903389146</v>
      </c>
      <c r="G2879" s="2">
        <v>19</v>
      </c>
    </row>
    <row r="2880" spans="1:7">
      <c r="A2880" s="2">
        <v>2845</v>
      </c>
      <c r="B2880" s="2">
        <v>161.00944678391954</v>
      </c>
      <c r="C2880" s="2">
        <v>-34.009446783919543</v>
      </c>
      <c r="D2880" s="2">
        <v>-0.23983968681040532</v>
      </c>
      <c r="F2880" s="2">
        <v>16.367454974394381</v>
      </c>
      <c r="G2880" s="2">
        <v>19</v>
      </c>
    </row>
    <row r="2881" spans="1:7">
      <c r="A2881" s="2">
        <v>2846</v>
      </c>
      <c r="B2881" s="2">
        <v>180.4524548581696</v>
      </c>
      <c r="C2881" s="2">
        <v>-40.452454858169602</v>
      </c>
      <c r="D2881" s="2">
        <v>-0.28527673988754315</v>
      </c>
      <c r="F2881" s="2">
        <v>16.373209045399619</v>
      </c>
      <c r="G2881" s="2">
        <v>19</v>
      </c>
    </row>
    <row r="2882" spans="1:7">
      <c r="A2882" s="2">
        <v>2847</v>
      </c>
      <c r="B2882" s="2">
        <v>207.97827376346308</v>
      </c>
      <c r="C2882" s="2">
        <v>9.0217262365369209</v>
      </c>
      <c r="D2882" s="2">
        <v>6.3622557838350718E-2</v>
      </c>
      <c r="F2882" s="2">
        <v>16.378963116404854</v>
      </c>
      <c r="G2882" s="2">
        <v>19</v>
      </c>
    </row>
    <row r="2883" spans="1:7">
      <c r="A2883" s="2">
        <v>2848</v>
      </c>
      <c r="B2883" s="2">
        <v>231.64096505724049</v>
      </c>
      <c r="C2883" s="2">
        <v>-37.640965057240493</v>
      </c>
      <c r="D2883" s="2">
        <v>-0.26544969484297881</v>
      </c>
      <c r="F2883" s="2">
        <v>16.384717187410089</v>
      </c>
      <c r="G2883" s="2">
        <v>19</v>
      </c>
    </row>
    <row r="2884" spans="1:7">
      <c r="A2884" s="2">
        <v>2849</v>
      </c>
      <c r="B2884" s="2">
        <v>235.59147497194991</v>
      </c>
      <c r="C2884" s="2">
        <v>-77.591474971949907</v>
      </c>
      <c r="D2884" s="2">
        <v>-0.54718664418936913</v>
      </c>
      <c r="F2884" s="2">
        <v>16.390471258415328</v>
      </c>
      <c r="G2884" s="2">
        <v>19</v>
      </c>
    </row>
    <row r="2885" spans="1:7">
      <c r="A2885" s="2">
        <v>2850</v>
      </c>
      <c r="B2885" s="2">
        <v>240.16130658507237</v>
      </c>
      <c r="C2885" s="2">
        <v>-86.161306585072367</v>
      </c>
      <c r="D2885" s="2">
        <v>-0.60762237380203188</v>
      </c>
      <c r="F2885" s="2">
        <v>16.396225329420563</v>
      </c>
      <c r="G2885" s="2">
        <v>19</v>
      </c>
    </row>
    <row r="2886" spans="1:7">
      <c r="A2886" s="2">
        <v>2851</v>
      </c>
      <c r="B2886" s="2">
        <v>264.91769302527359</v>
      </c>
      <c r="C2886" s="2">
        <v>6.0823069747264071</v>
      </c>
      <c r="D2886" s="2">
        <v>4.2893335171593258E-2</v>
      </c>
      <c r="F2886" s="2">
        <v>16.401979400425798</v>
      </c>
      <c r="G2886" s="2">
        <v>19</v>
      </c>
    </row>
    <row r="2887" spans="1:7">
      <c r="A2887" s="2">
        <v>2852</v>
      </c>
      <c r="B2887" s="2">
        <v>267.48130632890195</v>
      </c>
      <c r="C2887" s="2">
        <v>249.51869367109805</v>
      </c>
      <c r="D2887" s="2">
        <v>1.7596430110622525</v>
      </c>
      <c r="F2887" s="2">
        <v>16.407733471431037</v>
      </c>
      <c r="G2887" s="2">
        <v>19</v>
      </c>
    </row>
    <row r="2888" spans="1:7">
      <c r="A2888" s="2">
        <v>2853</v>
      </c>
      <c r="B2888" s="2">
        <v>285.18086218405944</v>
      </c>
      <c r="C2888" s="2">
        <v>258.81913781594056</v>
      </c>
      <c r="D2888" s="2">
        <v>1.8252311291245369</v>
      </c>
      <c r="F2888" s="2">
        <v>16.413487542436272</v>
      </c>
      <c r="G2888" s="2">
        <v>19</v>
      </c>
    </row>
    <row r="2889" spans="1:7">
      <c r="A2889" s="2">
        <v>2854</v>
      </c>
      <c r="B2889" s="2">
        <v>267.44972661349829</v>
      </c>
      <c r="C2889" s="2">
        <v>97.550273386501715</v>
      </c>
      <c r="D2889" s="2">
        <v>0.68793906487036316</v>
      </c>
      <c r="F2889" s="2">
        <v>16.419241613441507</v>
      </c>
      <c r="G2889" s="2">
        <v>19</v>
      </c>
    </row>
    <row r="2890" spans="1:7">
      <c r="A2890" s="2">
        <v>2855</v>
      </c>
      <c r="B2890" s="2">
        <v>255.26094444004613</v>
      </c>
      <c r="C2890" s="2">
        <v>34.739055559953869</v>
      </c>
      <c r="D2890" s="2">
        <v>0.24498499662535164</v>
      </c>
      <c r="F2890" s="2">
        <v>16.424995684446746</v>
      </c>
      <c r="G2890" s="2">
        <v>19</v>
      </c>
    </row>
    <row r="2891" spans="1:7">
      <c r="A2891" s="2">
        <v>2856</v>
      </c>
      <c r="B2891" s="2">
        <v>268.48569939083654</v>
      </c>
      <c r="C2891" s="2">
        <v>-43.485699390836544</v>
      </c>
      <c r="D2891" s="2">
        <v>-0.30666763234622874</v>
      </c>
      <c r="F2891" s="2">
        <v>16.430749755451981</v>
      </c>
      <c r="G2891" s="2">
        <v>19</v>
      </c>
    </row>
    <row r="2892" spans="1:7">
      <c r="A2892" s="2">
        <v>2857</v>
      </c>
      <c r="B2892" s="2">
        <v>253.31772120949512</v>
      </c>
      <c r="C2892" s="2">
        <v>-140.31772120949512</v>
      </c>
      <c r="D2892" s="2">
        <v>-0.98954148012626175</v>
      </c>
      <c r="F2892" s="2">
        <v>16.436503826457216</v>
      </c>
      <c r="G2892" s="2">
        <v>19</v>
      </c>
    </row>
    <row r="2893" spans="1:7">
      <c r="A2893" s="2">
        <v>2858</v>
      </c>
      <c r="B2893" s="2">
        <v>237.5451167377268</v>
      </c>
      <c r="C2893" s="2">
        <v>-175.5451167377268</v>
      </c>
      <c r="D2893" s="2">
        <v>-1.2379703229803658</v>
      </c>
      <c r="F2893" s="2">
        <v>16.442257897462454</v>
      </c>
      <c r="G2893" s="2">
        <v>19</v>
      </c>
    </row>
    <row r="2894" spans="1:7">
      <c r="A2894" s="2">
        <v>2859</v>
      </c>
      <c r="B2894" s="2">
        <v>24.715370443456194</v>
      </c>
      <c r="C2894" s="2">
        <v>2.2846295565438055</v>
      </c>
      <c r="D2894" s="2">
        <v>1.6111548088407677E-2</v>
      </c>
      <c r="F2894" s="2">
        <v>16.448011968467689</v>
      </c>
      <c r="G2894" s="2">
        <v>19</v>
      </c>
    </row>
    <row r="2895" spans="1:7">
      <c r="A2895" s="2">
        <v>2860</v>
      </c>
      <c r="B2895" s="2">
        <v>22.332636339646569</v>
      </c>
      <c r="C2895" s="2">
        <v>-15.332636339646569</v>
      </c>
      <c r="D2895" s="2">
        <v>-0.10812803633775722</v>
      </c>
      <c r="F2895" s="2">
        <v>16.453766039472924</v>
      </c>
      <c r="G2895" s="2">
        <v>19</v>
      </c>
    </row>
    <row r="2896" spans="1:7">
      <c r="A2896" s="2">
        <v>2861</v>
      </c>
      <c r="B2896" s="2">
        <v>30.003232966300118</v>
      </c>
      <c r="C2896" s="2">
        <v>-26.003232966300118</v>
      </c>
      <c r="D2896" s="2">
        <v>-0.18337867388199447</v>
      </c>
      <c r="F2896" s="2">
        <v>16.459520110478163</v>
      </c>
      <c r="G2896" s="2">
        <v>19</v>
      </c>
    </row>
    <row r="2897" spans="1:7">
      <c r="A2897" s="2">
        <v>2862</v>
      </c>
      <c r="B2897" s="2">
        <v>15.327220133600004</v>
      </c>
      <c r="C2897" s="2">
        <v>-14.327220133600004</v>
      </c>
      <c r="D2897" s="2">
        <v>-0.10103769142552153</v>
      </c>
      <c r="F2897" s="2">
        <v>16.465274181483398</v>
      </c>
      <c r="G2897" s="2">
        <v>19</v>
      </c>
    </row>
    <row r="2898" spans="1:7">
      <c r="A2898" s="2">
        <v>2863</v>
      </c>
      <c r="B2898" s="2">
        <v>-7.1475666660311976</v>
      </c>
      <c r="C2898" s="2">
        <v>10.147566666031198</v>
      </c>
      <c r="D2898" s="2">
        <v>7.1562152319966099E-2</v>
      </c>
      <c r="F2898" s="2">
        <v>16.471028252488633</v>
      </c>
      <c r="G2898" s="2">
        <v>19</v>
      </c>
    </row>
    <row r="2899" spans="1:7">
      <c r="A2899" s="2">
        <v>2864</v>
      </c>
      <c r="B2899" s="2">
        <v>-1.2963574785179919</v>
      </c>
      <c r="C2899" s="2">
        <v>10.296357478517992</v>
      </c>
      <c r="D2899" s="2">
        <v>7.261144730244054E-2</v>
      </c>
      <c r="F2899" s="2">
        <v>16.476782323493872</v>
      </c>
      <c r="G2899" s="2">
        <v>19</v>
      </c>
    </row>
    <row r="2900" spans="1:7">
      <c r="A2900" s="2">
        <v>2865</v>
      </c>
      <c r="B2900" s="2">
        <v>-11.663053725019491</v>
      </c>
      <c r="C2900" s="2">
        <v>32.663053725019495</v>
      </c>
      <c r="D2900" s="2">
        <v>0.23034472231945174</v>
      </c>
      <c r="F2900" s="2">
        <v>16.482536394499107</v>
      </c>
      <c r="G2900" s="2">
        <v>19</v>
      </c>
    </row>
    <row r="2901" spans="1:7">
      <c r="A2901" s="2">
        <v>2866</v>
      </c>
      <c r="B2901" s="2">
        <v>-5.2352570166578811</v>
      </c>
      <c r="C2901" s="2">
        <v>57.235257016657883</v>
      </c>
      <c r="D2901" s="2">
        <v>0.40363156168358671</v>
      </c>
      <c r="F2901" s="2">
        <v>16.488290465504342</v>
      </c>
      <c r="G2901" s="2">
        <v>19</v>
      </c>
    </row>
    <row r="2902" spans="1:7">
      <c r="A2902" s="2">
        <v>2867</v>
      </c>
      <c r="B2902" s="2">
        <v>3.6781395282876908</v>
      </c>
      <c r="C2902" s="2">
        <v>75.321860471712313</v>
      </c>
      <c r="D2902" s="2">
        <v>0.53118098451557771</v>
      </c>
      <c r="F2902" s="2">
        <v>16.49404453650958</v>
      </c>
      <c r="G2902" s="2">
        <v>19</v>
      </c>
    </row>
    <row r="2903" spans="1:7">
      <c r="A2903" s="2">
        <v>2868</v>
      </c>
      <c r="B2903" s="2">
        <v>10.105936236649301</v>
      </c>
      <c r="C2903" s="2">
        <v>29.894063763350701</v>
      </c>
      <c r="D2903" s="2">
        <v>0.21081739247468026</v>
      </c>
      <c r="F2903" s="2">
        <v>16.499798607514816</v>
      </c>
      <c r="G2903" s="2">
        <v>19</v>
      </c>
    </row>
    <row r="2904" spans="1:7">
      <c r="A2904" s="2">
        <v>2869</v>
      </c>
      <c r="B2904" s="2">
        <v>21.651853140522718</v>
      </c>
      <c r="C2904" s="2">
        <v>9.3481468594772821</v>
      </c>
      <c r="D2904" s="2">
        <v>6.5924524714550833E-2</v>
      </c>
      <c r="F2904" s="2">
        <v>16.505552678520051</v>
      </c>
      <c r="G2904" s="2">
        <v>19</v>
      </c>
    </row>
    <row r="2905" spans="1:7">
      <c r="A2905" s="2">
        <v>2870</v>
      </c>
      <c r="B2905" s="2">
        <v>82.299949857927089</v>
      </c>
      <c r="C2905" s="2">
        <v>-10.299949857927089</v>
      </c>
      <c r="D2905" s="2">
        <v>-7.263678129737014E-2</v>
      </c>
      <c r="F2905" s="2">
        <v>16.511306749525286</v>
      </c>
      <c r="G2905" s="2">
        <v>19</v>
      </c>
    </row>
    <row r="2906" spans="1:7">
      <c r="A2906" s="2">
        <v>2871</v>
      </c>
      <c r="B2906" s="2">
        <v>137.60467940744181</v>
      </c>
      <c r="C2906" s="2">
        <v>-13.604679407441807</v>
      </c>
      <c r="D2906" s="2">
        <v>-9.5942226551582979E-2</v>
      </c>
      <c r="F2906" s="2">
        <v>16.517060820530524</v>
      </c>
      <c r="G2906" s="2">
        <v>19</v>
      </c>
    </row>
    <row r="2907" spans="1:7">
      <c r="A2907" s="2">
        <v>2872</v>
      </c>
      <c r="B2907" s="2">
        <v>160.02872730439319</v>
      </c>
      <c r="C2907" s="2">
        <v>-17.028727304393186</v>
      </c>
      <c r="D2907" s="2">
        <v>-0.12008912257274786</v>
      </c>
      <c r="F2907" s="2">
        <v>16.522814891535759</v>
      </c>
      <c r="G2907" s="2">
        <v>19</v>
      </c>
    </row>
    <row r="2908" spans="1:7">
      <c r="A2908" s="2">
        <v>2873</v>
      </c>
      <c r="B2908" s="2">
        <v>194.69540357548584</v>
      </c>
      <c r="C2908" s="2">
        <v>-87.695403575485841</v>
      </c>
      <c r="D2908" s="2">
        <v>-0.61844105438967145</v>
      </c>
      <c r="F2908" s="2">
        <v>16.528568962540994</v>
      </c>
      <c r="G2908" s="2">
        <v>19</v>
      </c>
    </row>
    <row r="2909" spans="1:7">
      <c r="A2909" s="2">
        <v>2874</v>
      </c>
      <c r="B2909" s="2">
        <v>198.52097598468228</v>
      </c>
      <c r="C2909" s="2">
        <v>-69.520975984682281</v>
      </c>
      <c r="D2909" s="2">
        <v>-0.49027228266481859</v>
      </c>
      <c r="F2909" s="2">
        <v>16.534323033546233</v>
      </c>
      <c r="G2909" s="2">
        <v>19</v>
      </c>
    </row>
    <row r="2910" spans="1:7">
      <c r="A2910" s="2">
        <v>2875</v>
      </c>
      <c r="B2910" s="2">
        <v>225.02844268753313</v>
      </c>
      <c r="C2910" s="2">
        <v>-30.028442687533129</v>
      </c>
      <c r="D2910" s="2">
        <v>-0.21176505267317169</v>
      </c>
      <c r="F2910" s="2">
        <v>16.540077104551468</v>
      </c>
      <c r="G2910" s="2">
        <v>19</v>
      </c>
    </row>
    <row r="2911" spans="1:7">
      <c r="A2911" s="2">
        <v>2876</v>
      </c>
      <c r="B2911" s="2">
        <v>147.01892296573473</v>
      </c>
      <c r="C2911" s="2">
        <v>262.98107703426524</v>
      </c>
      <c r="D2911" s="2">
        <v>1.854581744704644</v>
      </c>
      <c r="F2911" s="2">
        <v>16.545831175556703</v>
      </c>
      <c r="G2911" s="2">
        <v>19</v>
      </c>
    </row>
    <row r="2912" spans="1:7">
      <c r="A2912" s="2">
        <v>2877</v>
      </c>
      <c r="B2912" s="2">
        <v>167.70057443681085</v>
      </c>
      <c r="C2912" s="2">
        <v>228.29942556318915</v>
      </c>
      <c r="D2912" s="2">
        <v>1.6100015702684198</v>
      </c>
      <c r="F2912" s="2">
        <v>16.551585246561942</v>
      </c>
      <c r="G2912" s="2">
        <v>19</v>
      </c>
    </row>
    <row r="2913" spans="1:7">
      <c r="A2913" s="2">
        <v>2878</v>
      </c>
      <c r="B2913" s="2">
        <v>197.55135726310095</v>
      </c>
      <c r="C2913" s="2">
        <v>98.448642736899046</v>
      </c>
      <c r="D2913" s="2">
        <v>0.69427449940443031</v>
      </c>
      <c r="F2913" s="2">
        <v>16.557339317567177</v>
      </c>
      <c r="G2913" s="2">
        <v>19</v>
      </c>
    </row>
    <row r="2914" spans="1:7">
      <c r="A2914" s="2">
        <v>2879</v>
      </c>
      <c r="B2914" s="2">
        <v>190.97225564850586</v>
      </c>
      <c r="C2914" s="2">
        <v>2.7744351494135344E-2</v>
      </c>
      <c r="D2914" s="2">
        <v>1.9565730120189666E-4</v>
      </c>
      <c r="F2914" s="2">
        <v>16.563093388572412</v>
      </c>
      <c r="G2914" s="2">
        <v>19</v>
      </c>
    </row>
    <row r="2915" spans="1:7">
      <c r="A2915" s="2">
        <v>2880</v>
      </c>
      <c r="B2915" s="2">
        <v>191.81784402821827</v>
      </c>
      <c r="C2915" s="2">
        <v>-41.817844028218275</v>
      </c>
      <c r="D2915" s="2">
        <v>-0.29490566778511867</v>
      </c>
      <c r="F2915" s="2">
        <v>16.56884745957765</v>
      </c>
      <c r="G2915" s="2">
        <v>19</v>
      </c>
    </row>
    <row r="2916" spans="1:7">
      <c r="A2916" s="2">
        <v>2881</v>
      </c>
      <c r="B2916" s="2">
        <v>196.86290064696462</v>
      </c>
      <c r="C2916" s="2">
        <v>-107.86290064696462</v>
      </c>
      <c r="D2916" s="2">
        <v>-0.7606652490996032</v>
      </c>
      <c r="F2916" s="2">
        <v>16.574601530582886</v>
      </c>
      <c r="G2916" s="2">
        <v>19</v>
      </c>
    </row>
    <row r="2917" spans="1:7">
      <c r="A2917" s="2">
        <v>2882</v>
      </c>
      <c r="B2917" s="2">
        <v>192.38516991051509</v>
      </c>
      <c r="C2917" s="2">
        <v>-135.38516991051509</v>
      </c>
      <c r="D2917" s="2">
        <v>-0.95475639331670548</v>
      </c>
      <c r="F2917" s="2">
        <v>16.580355601588121</v>
      </c>
      <c r="G2917" s="2">
        <v>19</v>
      </c>
    </row>
    <row r="2918" spans="1:7">
      <c r="A2918" s="2">
        <v>2883</v>
      </c>
      <c r="B2918" s="2">
        <v>8.6696144818463114</v>
      </c>
      <c r="C2918" s="2">
        <v>18.33038551815369</v>
      </c>
      <c r="D2918" s="2">
        <v>0.12926861026938752</v>
      </c>
      <c r="F2918" s="2">
        <v>16.586109672593359</v>
      </c>
      <c r="G2918" s="2">
        <v>19</v>
      </c>
    </row>
    <row r="2919" spans="1:7">
      <c r="A2919" s="2">
        <v>2884</v>
      </c>
      <c r="B2919" s="2">
        <v>1.323993747800559</v>
      </c>
      <c r="C2919" s="2">
        <v>8.676006252199441</v>
      </c>
      <c r="D2919" s="2">
        <v>6.1184488989585888E-2</v>
      </c>
      <c r="F2919" s="2">
        <v>16.591863743598594</v>
      </c>
      <c r="G2919" s="2">
        <v>19</v>
      </c>
    </row>
    <row r="2920" spans="1:7">
      <c r="A2920" s="2">
        <v>2885</v>
      </c>
      <c r="B2920" s="2">
        <v>16.625952310381244</v>
      </c>
      <c r="C2920" s="2">
        <v>-11.625952310381244</v>
      </c>
      <c r="D2920" s="2">
        <v>-8.198794819305763E-2</v>
      </c>
      <c r="F2920" s="2">
        <v>16.597617814603829</v>
      </c>
      <c r="G2920" s="2">
        <v>19</v>
      </c>
    </row>
    <row r="2921" spans="1:7">
      <c r="A2921" s="2">
        <v>2886</v>
      </c>
      <c r="B2921" s="2">
        <v>25.535192333860955</v>
      </c>
      <c r="C2921" s="2">
        <v>-21.535192333860955</v>
      </c>
      <c r="D2921" s="2">
        <v>-0.15186938551429724</v>
      </c>
      <c r="F2921" s="2">
        <v>16.603371885609068</v>
      </c>
      <c r="G2921" s="2">
        <v>19</v>
      </c>
    </row>
    <row r="2922" spans="1:7">
      <c r="A2922" s="2">
        <v>2887</v>
      </c>
      <c r="B2922" s="2">
        <v>33.205788960514532</v>
      </c>
      <c r="C2922" s="2">
        <v>-26.205788960514532</v>
      </c>
      <c r="D2922" s="2">
        <v>-0.18480712893810333</v>
      </c>
      <c r="F2922" s="2">
        <v>16.609125956614303</v>
      </c>
      <c r="G2922" s="2">
        <v>19</v>
      </c>
    </row>
    <row r="2923" spans="1:7">
      <c r="A2923" s="2">
        <v>2888</v>
      </c>
      <c r="B2923" s="2">
        <v>40.876385587168109</v>
      </c>
      <c r="C2923" s="2">
        <v>-10.876385587168109</v>
      </c>
      <c r="D2923" s="2">
        <v>-7.6701891960471613E-2</v>
      </c>
      <c r="F2923" s="2">
        <v>16.614880027619538</v>
      </c>
      <c r="G2923" s="2">
        <v>19</v>
      </c>
    </row>
    <row r="2924" spans="1:7">
      <c r="A2924" s="2">
        <v>2889</v>
      </c>
      <c r="B2924" s="2">
        <v>48.546982213821686</v>
      </c>
      <c r="C2924" s="2">
        <v>40.453017786178314</v>
      </c>
      <c r="D2924" s="2">
        <v>0.28528070973974817</v>
      </c>
      <c r="F2924" s="2">
        <v>16.620634098624777</v>
      </c>
      <c r="G2924" s="2">
        <v>19</v>
      </c>
    </row>
    <row r="2925" spans="1:7">
      <c r="A2925" s="2">
        <v>2890</v>
      </c>
      <c r="B2925" s="2">
        <v>92.848336006921272</v>
      </c>
      <c r="C2925" s="2">
        <v>178.15166399307873</v>
      </c>
      <c r="D2925" s="2">
        <v>1.2563520826529668</v>
      </c>
      <c r="F2925" s="2">
        <v>16.626388169630012</v>
      </c>
      <c r="G2925" s="2">
        <v>19</v>
      </c>
    </row>
    <row r="2926" spans="1:7">
      <c r="A2926" s="2">
        <v>2891</v>
      </c>
      <c r="B2926" s="2">
        <v>126.564358031162</v>
      </c>
      <c r="C2926" s="2">
        <v>313.43564196883801</v>
      </c>
      <c r="D2926" s="2">
        <v>2.210394855366145</v>
      </c>
      <c r="F2926" s="2">
        <v>16.632142240635247</v>
      </c>
      <c r="G2926" s="2">
        <v>19</v>
      </c>
    </row>
    <row r="2927" spans="1:7">
      <c r="A2927" s="2">
        <v>2892</v>
      </c>
      <c r="B2927" s="2">
        <v>157.55948635862501</v>
      </c>
      <c r="C2927" s="2">
        <v>26.440513641374991</v>
      </c>
      <c r="D2927" s="2">
        <v>0.18646244236622012</v>
      </c>
      <c r="F2927" s="2">
        <v>16.637896311640485</v>
      </c>
      <c r="G2927" s="2">
        <v>19</v>
      </c>
    </row>
    <row r="2928" spans="1:7">
      <c r="A2928" s="2">
        <v>2893</v>
      </c>
      <c r="B2928" s="2">
        <v>185.32996796026126</v>
      </c>
      <c r="C2928" s="2">
        <v>-57.329967960261257</v>
      </c>
      <c r="D2928" s="2">
        <v>-0.40429947737170935</v>
      </c>
      <c r="F2928" s="2">
        <v>16.64365038264572</v>
      </c>
      <c r="G2928" s="2">
        <v>19</v>
      </c>
    </row>
    <row r="2929" spans="1:7">
      <c r="A2929" s="2">
        <v>2894</v>
      </c>
      <c r="B2929" s="2">
        <v>210.87809657948574</v>
      </c>
      <c r="C2929" s="2">
        <v>-62.878096579485742</v>
      </c>
      <c r="D2929" s="2">
        <v>-0.44342570717700608</v>
      </c>
      <c r="F2929" s="2">
        <v>16.649404453650956</v>
      </c>
      <c r="G2929" s="2">
        <v>19</v>
      </c>
    </row>
    <row r="2930" spans="1:7">
      <c r="A2930" s="2">
        <v>2895</v>
      </c>
      <c r="B2930" s="2">
        <v>218.78814358779897</v>
      </c>
      <c r="C2930" s="2">
        <v>-22.78814358779897</v>
      </c>
      <c r="D2930" s="2">
        <v>-0.16070538447195404</v>
      </c>
      <c r="F2930" s="2">
        <v>16.655158524656194</v>
      </c>
      <c r="G2930" s="2">
        <v>19</v>
      </c>
    </row>
    <row r="2931" spans="1:7">
      <c r="A2931" s="2">
        <v>2896</v>
      </c>
      <c r="B2931" s="2">
        <v>248.79956232967638</v>
      </c>
      <c r="C2931" s="2">
        <v>-56.799562329676377</v>
      </c>
      <c r="D2931" s="2">
        <v>-0.40055897782373956</v>
      </c>
      <c r="F2931" s="2">
        <v>16.660912595661429</v>
      </c>
      <c r="G2931" s="2">
        <v>19</v>
      </c>
    </row>
    <row r="2932" spans="1:7">
      <c r="A2932" s="2">
        <v>2897</v>
      </c>
      <c r="B2932" s="2">
        <v>254.85164424275035</v>
      </c>
      <c r="C2932" s="2">
        <v>-100.85164424275035</v>
      </c>
      <c r="D2932" s="2">
        <v>-0.71122082411915089</v>
      </c>
      <c r="F2932" s="2">
        <v>16.666666666666664</v>
      </c>
      <c r="G2932" s="2">
        <v>19</v>
      </c>
    </row>
    <row r="2933" spans="1:7">
      <c r="A2933" s="2">
        <v>2898</v>
      </c>
      <c r="B2933" s="2">
        <v>273.42756719399603</v>
      </c>
      <c r="C2933" s="2">
        <v>-126.42756719399603</v>
      </c>
      <c r="D2933" s="2">
        <v>-0.8915860440972122</v>
      </c>
      <c r="F2933" s="2">
        <v>16.672420737671899</v>
      </c>
      <c r="G2933" s="2">
        <v>19</v>
      </c>
    </row>
    <row r="2934" spans="1:7">
      <c r="A2934" s="2">
        <v>2899</v>
      </c>
      <c r="B2934" s="2">
        <v>287.06807574521338</v>
      </c>
      <c r="C2934" s="2">
        <v>-18.068075745213378</v>
      </c>
      <c r="D2934" s="2">
        <v>-0.12741876266119123</v>
      </c>
      <c r="F2934" s="2">
        <v>16.678174808677138</v>
      </c>
      <c r="G2934" s="2">
        <v>19</v>
      </c>
    </row>
    <row r="2935" spans="1:7">
      <c r="A2935" s="2">
        <v>2900</v>
      </c>
      <c r="B2935" s="2">
        <v>284.429352036946</v>
      </c>
      <c r="C2935" s="2">
        <v>248.570647963054</v>
      </c>
      <c r="D2935" s="2">
        <v>1.7529572514512861</v>
      </c>
      <c r="F2935" s="2">
        <v>16.683928879682373</v>
      </c>
      <c r="G2935" s="2">
        <v>19</v>
      </c>
    </row>
    <row r="2936" spans="1:7">
      <c r="A2936" s="2">
        <v>2901</v>
      </c>
      <c r="B2936" s="2">
        <v>287.75638373177645</v>
      </c>
      <c r="C2936" s="2">
        <v>232.24361626822355</v>
      </c>
      <c r="D2936" s="2">
        <v>1.6378165908839049</v>
      </c>
      <c r="F2936" s="2">
        <v>16.689682950687608</v>
      </c>
      <c r="G2936" s="2">
        <v>19</v>
      </c>
    </row>
    <row r="2937" spans="1:7">
      <c r="A2937" s="2">
        <v>2902</v>
      </c>
      <c r="B2937" s="2">
        <v>283.89817581395903</v>
      </c>
      <c r="C2937" s="2">
        <v>77.101824186040972</v>
      </c>
      <c r="D2937" s="2">
        <v>0.54373355387934408</v>
      </c>
      <c r="F2937" s="2">
        <v>16.695437021692847</v>
      </c>
      <c r="G2937" s="2">
        <v>19</v>
      </c>
    </row>
    <row r="2938" spans="1:7">
      <c r="A2938" s="2">
        <v>2903</v>
      </c>
      <c r="B2938" s="2">
        <v>266.98228163423505</v>
      </c>
      <c r="C2938" s="2">
        <v>-8.9822816342350507</v>
      </c>
      <c r="D2938" s="2">
        <v>-6.3344388624880454E-2</v>
      </c>
      <c r="F2938" s="2">
        <v>16.701191092698082</v>
      </c>
      <c r="G2938" s="2">
        <v>19</v>
      </c>
    </row>
    <row r="2939" spans="1:7">
      <c r="A2939" s="2">
        <v>2904</v>
      </c>
      <c r="B2939" s="2">
        <v>271.9278280426451</v>
      </c>
      <c r="C2939" s="2">
        <v>-91.927828042645103</v>
      </c>
      <c r="D2939" s="2">
        <v>-0.64828874244827694</v>
      </c>
      <c r="F2939" s="2">
        <v>16.706945163703317</v>
      </c>
      <c r="G2939" s="2">
        <v>20</v>
      </c>
    </row>
    <row r="2940" spans="1:7">
      <c r="A2940" s="2">
        <v>2905</v>
      </c>
      <c r="B2940" s="2">
        <v>268.56921663241093</v>
      </c>
      <c r="C2940" s="2">
        <v>-103.56921663241093</v>
      </c>
      <c r="D2940" s="2">
        <v>-0.73038554958387014</v>
      </c>
      <c r="F2940" s="2">
        <v>16.712699234708555</v>
      </c>
      <c r="G2940" s="2">
        <v>20</v>
      </c>
    </row>
    <row r="2941" spans="1:7">
      <c r="A2941" s="2">
        <v>2906</v>
      </c>
      <c r="B2941" s="2">
        <v>267.16913632096959</v>
      </c>
      <c r="C2941" s="2">
        <v>-152.16913632096959</v>
      </c>
      <c r="D2941" s="2">
        <v>-1.0731194255911116</v>
      </c>
      <c r="F2941" s="2">
        <v>16.718453305713791</v>
      </c>
      <c r="G2941" s="2">
        <v>20</v>
      </c>
    </row>
    <row r="2942" spans="1:7">
      <c r="A2942" s="2">
        <v>2907</v>
      </c>
      <c r="B2942" s="2">
        <v>80.355916607018315</v>
      </c>
      <c r="C2942" s="2">
        <v>-24.355916607018315</v>
      </c>
      <c r="D2942" s="2">
        <v>-0.1717615534331369</v>
      </c>
      <c r="F2942" s="2">
        <v>16.724207376719026</v>
      </c>
      <c r="G2942" s="2">
        <v>20</v>
      </c>
    </row>
    <row r="2943" spans="1:7">
      <c r="A2943" s="2">
        <v>2908</v>
      </c>
      <c r="B2943" s="2">
        <v>42.162619760736519</v>
      </c>
      <c r="C2943" s="2">
        <v>-10.162619760736519</v>
      </c>
      <c r="D2943" s="2">
        <v>-7.1668308987041268E-2</v>
      </c>
      <c r="F2943" s="2">
        <v>16.729961447724264</v>
      </c>
      <c r="G2943" s="2">
        <v>20</v>
      </c>
    </row>
    <row r="2944" spans="1:7">
      <c r="A2944" s="2">
        <v>2909</v>
      </c>
      <c r="B2944" s="2">
        <v>42.244789749246742</v>
      </c>
      <c r="C2944" s="2">
        <v>-26.244789749246742</v>
      </c>
      <c r="D2944" s="2">
        <v>-0.18508216831214322</v>
      </c>
      <c r="F2944" s="2">
        <v>16.735715518729499</v>
      </c>
      <c r="G2944" s="2">
        <v>20</v>
      </c>
    </row>
    <row r="2945" spans="1:7">
      <c r="A2945" s="2">
        <v>2910</v>
      </c>
      <c r="B2945" s="2">
        <v>23.451109765022672</v>
      </c>
      <c r="C2945" s="2">
        <v>-14.451109765022672</v>
      </c>
      <c r="D2945" s="2">
        <v>-0.10191137956835597</v>
      </c>
      <c r="F2945" s="2">
        <v>16.741469589734734</v>
      </c>
      <c r="G2945" s="2">
        <v>20</v>
      </c>
    </row>
    <row r="2946" spans="1:7">
      <c r="A2946" s="2">
        <v>2911</v>
      </c>
      <c r="B2946" s="2">
        <v>31.121706391676248</v>
      </c>
      <c r="C2946" s="2">
        <v>-30.121706391676248</v>
      </c>
      <c r="D2946" s="2">
        <v>-0.21242276221295286</v>
      </c>
      <c r="F2946" s="2">
        <v>16.747223660739973</v>
      </c>
      <c r="G2946" s="2">
        <v>20</v>
      </c>
    </row>
    <row r="2947" spans="1:7">
      <c r="A2947" s="2">
        <v>2912</v>
      </c>
      <c r="B2947" s="2">
        <v>13.890167328698316</v>
      </c>
      <c r="C2947" s="2">
        <v>2.1098326713016835</v>
      </c>
      <c r="D2947" s="2">
        <v>1.4878854405435828E-2</v>
      </c>
      <c r="F2947" s="2">
        <v>16.752977731745208</v>
      </c>
      <c r="G2947" s="2">
        <v>20</v>
      </c>
    </row>
    <row r="2948" spans="1:7">
      <c r="A2948" s="2">
        <v>2913</v>
      </c>
      <c r="B2948" s="2">
        <v>26.025109871222124</v>
      </c>
      <c r="C2948" s="2">
        <v>55.974890128777872</v>
      </c>
      <c r="D2948" s="2">
        <v>0.39474326657029263</v>
      </c>
      <c r="F2948" s="2">
        <v>16.758731802750443</v>
      </c>
      <c r="G2948" s="2">
        <v>20</v>
      </c>
    </row>
    <row r="2949" spans="1:7">
      <c r="A2949" s="2">
        <v>2914</v>
      </c>
      <c r="B2949" s="2">
        <v>41.724255123020328</v>
      </c>
      <c r="C2949" s="2">
        <v>180.27574487697967</v>
      </c>
      <c r="D2949" s="2">
        <v>1.2713314175769224</v>
      </c>
      <c r="F2949" s="2">
        <v>16.764485873755682</v>
      </c>
      <c r="G2949" s="2">
        <v>20</v>
      </c>
    </row>
    <row r="2950" spans="1:7">
      <c r="A2950" s="2">
        <v>2915</v>
      </c>
      <c r="B2950" s="2">
        <v>74.932848360516672</v>
      </c>
      <c r="C2950" s="2">
        <v>375.06715163948331</v>
      </c>
      <c r="D2950" s="2">
        <v>2.6450294458955375</v>
      </c>
      <c r="F2950" s="2">
        <v>16.770239944760917</v>
      </c>
      <c r="G2950" s="2">
        <v>20</v>
      </c>
    </row>
    <row r="2951" spans="1:7">
      <c r="A2951" s="2">
        <v>2916</v>
      </c>
      <c r="B2951" s="2">
        <v>113.855363918119</v>
      </c>
      <c r="C2951" s="2">
        <v>74.144636081881004</v>
      </c>
      <c r="D2951" s="2">
        <v>0.52287902268842412</v>
      </c>
      <c r="F2951" s="2">
        <v>16.775994015766152</v>
      </c>
      <c r="G2951" s="2">
        <v>20</v>
      </c>
    </row>
    <row r="2952" spans="1:7">
      <c r="A2952" s="2">
        <v>2917</v>
      </c>
      <c r="B2952" s="2">
        <v>176.0338447184935</v>
      </c>
      <c r="C2952" s="2">
        <v>-49.033844718493498</v>
      </c>
      <c r="D2952" s="2">
        <v>-0.34579397998188116</v>
      </c>
      <c r="F2952" s="2">
        <v>16.78174808677139</v>
      </c>
      <c r="G2952" s="2">
        <v>20</v>
      </c>
    </row>
    <row r="2953" spans="1:7">
      <c r="A2953" s="2">
        <v>2918</v>
      </c>
      <c r="B2953" s="2">
        <v>183.70444134514705</v>
      </c>
      <c r="C2953" s="2">
        <v>-18.704441345147046</v>
      </c>
      <c r="D2953" s="2">
        <v>-0.13190650770317089</v>
      </c>
      <c r="F2953" s="2">
        <v>16.787502157776625</v>
      </c>
      <c r="G2953" s="2">
        <v>20</v>
      </c>
    </row>
    <row r="2954" spans="1:7">
      <c r="A2954" s="2">
        <v>2919</v>
      </c>
      <c r="B2954" s="2">
        <v>201.12944654488007</v>
      </c>
      <c r="C2954" s="2">
        <v>44.870553455119932</v>
      </c>
      <c r="D2954" s="2">
        <v>0.31643382957860744</v>
      </c>
      <c r="F2954" s="2">
        <v>16.793256228781861</v>
      </c>
      <c r="G2954" s="2">
        <v>20</v>
      </c>
    </row>
    <row r="2955" spans="1:7">
      <c r="A2955" s="2">
        <v>2920</v>
      </c>
      <c r="B2955" s="2">
        <v>230.50500436554623</v>
      </c>
      <c r="C2955" s="2">
        <v>22.494995634453772</v>
      </c>
      <c r="D2955" s="2">
        <v>0.15863806142003464</v>
      </c>
      <c r="F2955" s="2">
        <v>16.799010299787099</v>
      </c>
      <c r="G2955" s="2">
        <v>20</v>
      </c>
    </row>
    <row r="2956" spans="1:7">
      <c r="A2956" s="2">
        <v>2921</v>
      </c>
      <c r="B2956" s="2">
        <v>262.35147473435904</v>
      </c>
      <c r="C2956" s="2">
        <v>-49.351474734359044</v>
      </c>
      <c r="D2956" s="2">
        <v>-0.34803395418701283</v>
      </c>
      <c r="F2956" s="2">
        <v>16.804764370792334</v>
      </c>
      <c r="G2956" s="2">
        <v>20</v>
      </c>
    </row>
    <row r="2957" spans="1:7">
      <c r="A2957" s="2">
        <v>2922</v>
      </c>
      <c r="B2957" s="2">
        <v>271.50432166096414</v>
      </c>
      <c r="C2957" s="2">
        <v>-11.504321660964138</v>
      </c>
      <c r="D2957" s="2">
        <v>-8.1130190727960072E-2</v>
      </c>
      <c r="F2957" s="2">
        <v>16.810518441797569</v>
      </c>
      <c r="G2957" s="2">
        <v>20</v>
      </c>
    </row>
    <row r="2958" spans="1:7">
      <c r="A2958" s="2">
        <v>2923</v>
      </c>
      <c r="B2958" s="2">
        <v>269.62485982243305</v>
      </c>
      <c r="C2958" s="2">
        <v>74.375140177566948</v>
      </c>
      <c r="D2958" s="2">
        <v>0.52450457192093825</v>
      </c>
      <c r="F2958" s="2">
        <v>16.816272512802808</v>
      </c>
      <c r="G2958" s="2">
        <v>20</v>
      </c>
    </row>
    <row r="2959" spans="1:7">
      <c r="A2959" s="2">
        <v>2924</v>
      </c>
      <c r="B2959" s="2">
        <v>262.42603426898665</v>
      </c>
      <c r="C2959" s="2">
        <v>290.57396573101335</v>
      </c>
      <c r="D2959" s="2">
        <v>2.0491709076883691</v>
      </c>
      <c r="F2959" s="2">
        <v>16.822026583808043</v>
      </c>
      <c r="G2959" s="2">
        <v>20</v>
      </c>
    </row>
    <row r="2960" spans="1:7">
      <c r="A2960" s="2">
        <v>2925</v>
      </c>
      <c r="B2960" s="2">
        <v>229.25962314397373</v>
      </c>
      <c r="C2960" s="2">
        <v>240.74037685602627</v>
      </c>
      <c r="D2960" s="2">
        <v>1.6977370127369633</v>
      </c>
      <c r="F2960" s="2">
        <v>16.827780654813278</v>
      </c>
      <c r="G2960" s="2">
        <v>20</v>
      </c>
    </row>
    <row r="2961" spans="1:7">
      <c r="A2961" s="2">
        <v>2926</v>
      </c>
      <c r="B2961" s="2">
        <v>236.93021977062728</v>
      </c>
      <c r="C2961" s="2">
        <v>55.069780229372725</v>
      </c>
      <c r="D2961" s="2">
        <v>0.38836029668014527</v>
      </c>
      <c r="F2961" s="2">
        <v>16.833534725818513</v>
      </c>
      <c r="G2961" s="2">
        <v>20</v>
      </c>
    </row>
    <row r="2962" spans="1:7">
      <c r="A2962" s="2">
        <v>2927</v>
      </c>
      <c r="B2962" s="2">
        <v>243.74032046944961</v>
      </c>
      <c r="C2962" s="2">
        <v>-53.740320469449614</v>
      </c>
      <c r="D2962" s="2">
        <v>-0.37898474833697848</v>
      </c>
      <c r="F2962" s="2">
        <v>16.839288796823752</v>
      </c>
      <c r="G2962" s="2">
        <v>20</v>
      </c>
    </row>
    <row r="2963" spans="1:7">
      <c r="A2963" s="2">
        <v>2928</v>
      </c>
      <c r="B2963" s="2">
        <v>204.8038202124591</v>
      </c>
      <c r="C2963" s="2">
        <v>-52.803820212459101</v>
      </c>
      <c r="D2963" s="2">
        <v>-0.37238040896734576</v>
      </c>
      <c r="F2963" s="2">
        <v>16.845042867828987</v>
      </c>
      <c r="G2963" s="2">
        <v>20</v>
      </c>
    </row>
    <row r="2964" spans="1:7">
      <c r="A2964" s="2">
        <v>2929</v>
      </c>
      <c r="B2964" s="2">
        <v>201.18244271182334</v>
      </c>
      <c r="C2964" s="2">
        <v>-50.182442711823342</v>
      </c>
      <c r="D2964" s="2">
        <v>-0.3538940641949988</v>
      </c>
      <c r="F2964" s="2">
        <v>16.850796938834222</v>
      </c>
      <c r="G2964" s="2">
        <v>20</v>
      </c>
    </row>
    <row r="2965" spans="1:7">
      <c r="A2965" s="2">
        <v>2930</v>
      </c>
      <c r="B2965" s="2">
        <v>180.22666041543542</v>
      </c>
      <c r="C2965" s="2">
        <v>-60.226660415435418</v>
      </c>
      <c r="D2965" s="2">
        <v>-0.42472738423091544</v>
      </c>
      <c r="F2965" s="2">
        <v>16.85655100983946</v>
      </c>
      <c r="G2965" s="2">
        <v>20</v>
      </c>
    </row>
    <row r="2966" spans="1:7">
      <c r="A2966" s="2">
        <v>2931</v>
      </c>
      <c r="B2966" s="2">
        <v>-3.3649165677313473</v>
      </c>
      <c r="C2966" s="2">
        <v>89.364916567731342</v>
      </c>
      <c r="D2966" s="2">
        <v>0.63021470880193287</v>
      </c>
      <c r="F2966" s="2">
        <v>16.862305080844695</v>
      </c>
      <c r="G2966" s="2">
        <v>20</v>
      </c>
    </row>
    <row r="2967" spans="1:7">
      <c r="A2967" s="2">
        <v>2932</v>
      </c>
      <c r="B2967" s="2">
        <v>3.0670366620961484</v>
      </c>
      <c r="C2967" s="2">
        <v>54.93296333790385</v>
      </c>
      <c r="D2967" s="2">
        <v>0.38739544357304373</v>
      </c>
      <c r="F2967" s="2">
        <v>16.868059151849931</v>
      </c>
      <c r="G2967" s="2">
        <v>20</v>
      </c>
    </row>
    <row r="2968" spans="1:7">
      <c r="A2968" s="2">
        <v>2933</v>
      </c>
      <c r="B2968" s="2">
        <v>10.118311590336642</v>
      </c>
      <c r="C2968" s="2">
        <v>41.881688409663354</v>
      </c>
      <c r="D2968" s="2">
        <v>0.2953559078771637</v>
      </c>
      <c r="F2968" s="2">
        <v>16.873813222855169</v>
      </c>
      <c r="G2968" s="2">
        <v>20</v>
      </c>
    </row>
    <row r="2969" spans="1:7">
      <c r="A2969" s="2">
        <v>2934</v>
      </c>
      <c r="B2969" s="2">
        <v>27.698142254664358</v>
      </c>
      <c r="C2969" s="2">
        <v>-9.6981422546643579</v>
      </c>
      <c r="D2969" s="2">
        <v>-6.8392744397749047E-2</v>
      </c>
      <c r="F2969" s="2">
        <v>16.879567293860404</v>
      </c>
      <c r="G2969" s="2">
        <v>20</v>
      </c>
    </row>
    <row r="2970" spans="1:7">
      <c r="A2970" s="2">
        <v>2935</v>
      </c>
      <c r="B2970" s="2">
        <v>20.995158927773595</v>
      </c>
      <c r="C2970" s="2">
        <v>-15.995158927773595</v>
      </c>
      <c r="D2970" s="2">
        <v>-0.11280024435839271</v>
      </c>
      <c r="F2970" s="2">
        <v>16.885321364865639</v>
      </c>
      <c r="G2970" s="2">
        <v>20</v>
      </c>
    </row>
    <row r="2971" spans="1:7">
      <c r="A2971" s="2">
        <v>2936</v>
      </c>
      <c r="B2971" s="2">
        <v>90.761194076146083</v>
      </c>
      <c r="C2971" s="2">
        <v>-83.761194076146083</v>
      </c>
      <c r="D2971" s="2">
        <v>-0.59069642272414502</v>
      </c>
      <c r="F2971" s="2">
        <v>16.891075435870878</v>
      </c>
      <c r="G2971" s="2">
        <v>20</v>
      </c>
    </row>
    <row r="2972" spans="1:7">
      <c r="A2972" s="2">
        <v>2937</v>
      </c>
      <c r="B2972" s="2">
        <v>50.70993213462512</v>
      </c>
      <c r="C2972" s="2">
        <v>-37.70993213462512</v>
      </c>
      <c r="D2972" s="2">
        <v>-0.26593606095017402</v>
      </c>
      <c r="F2972" s="2">
        <v>16.896829506876113</v>
      </c>
      <c r="G2972" s="2">
        <v>20</v>
      </c>
    </row>
    <row r="2973" spans="1:7">
      <c r="A2973" s="2">
        <v>2938</v>
      </c>
      <c r="B2973" s="2">
        <v>105.62716232382927</v>
      </c>
      <c r="C2973" s="2">
        <v>-65.627162323829268</v>
      </c>
      <c r="D2973" s="2">
        <v>-0.46281252847209148</v>
      </c>
      <c r="F2973" s="2">
        <v>16.902583577881348</v>
      </c>
      <c r="G2973" s="2">
        <v>20</v>
      </c>
    </row>
    <row r="2974" spans="1:7">
      <c r="A2974" s="2">
        <v>2939</v>
      </c>
      <c r="B2974" s="2">
        <v>145.42498918430243</v>
      </c>
      <c r="C2974" s="2">
        <v>-30.424989184302433</v>
      </c>
      <c r="D2974" s="2">
        <v>-0.21456155766177629</v>
      </c>
      <c r="F2974" s="2">
        <v>16.908337648886587</v>
      </c>
      <c r="G2974" s="2">
        <v>20</v>
      </c>
    </row>
    <row r="2975" spans="1:7">
      <c r="A2975" s="2">
        <v>2940</v>
      </c>
      <c r="B2975" s="2">
        <v>167.87235278999583</v>
      </c>
      <c r="C2975" s="2">
        <v>50.12764721000417</v>
      </c>
      <c r="D2975" s="2">
        <v>0.35350763815054037</v>
      </c>
      <c r="F2975" s="2">
        <v>16.914091719891822</v>
      </c>
      <c r="G2975" s="2">
        <v>20</v>
      </c>
    </row>
    <row r="2976" spans="1:7">
      <c r="A2976" s="2">
        <v>2941</v>
      </c>
      <c r="B2976" s="2">
        <v>181.24593872934571</v>
      </c>
      <c r="C2976" s="2">
        <v>116.75406127065429</v>
      </c>
      <c r="D2976" s="2">
        <v>0.82336703877925821</v>
      </c>
      <c r="F2976" s="2">
        <v>16.919845790897057</v>
      </c>
      <c r="G2976" s="2">
        <v>20</v>
      </c>
    </row>
    <row r="2977" spans="1:7">
      <c r="A2977" s="2">
        <v>2942</v>
      </c>
      <c r="B2977" s="2">
        <v>188.40039962561787</v>
      </c>
      <c r="C2977" s="2">
        <v>158.59960037438213</v>
      </c>
      <c r="D2977" s="2">
        <v>1.1184680163639924</v>
      </c>
      <c r="F2977" s="2">
        <v>16.925599861902295</v>
      </c>
      <c r="G2977" s="2">
        <v>20</v>
      </c>
    </row>
    <row r="2978" spans="1:7">
      <c r="A2978" s="2">
        <v>2943</v>
      </c>
      <c r="B2978" s="2">
        <v>234.4001587535916</v>
      </c>
      <c r="C2978" s="2">
        <v>138.5998412464084</v>
      </c>
      <c r="D2978" s="2">
        <v>0.97742673462797869</v>
      </c>
      <c r="F2978" s="2">
        <v>16.93135393290753</v>
      </c>
      <c r="G2978" s="2">
        <v>20</v>
      </c>
    </row>
    <row r="2979" spans="1:7">
      <c r="A2979" s="2">
        <v>2944</v>
      </c>
      <c r="B2979" s="2">
        <v>255.70423265132933</v>
      </c>
      <c r="C2979" s="2">
        <v>180.29576734867067</v>
      </c>
      <c r="D2979" s="2">
        <v>1.2714726190310375</v>
      </c>
      <c r="F2979" s="2">
        <v>16.937108003912765</v>
      </c>
      <c r="G2979" s="2">
        <v>20</v>
      </c>
    </row>
    <row r="2980" spans="1:7">
      <c r="A2980" s="2">
        <v>2945</v>
      </c>
      <c r="B2980" s="2">
        <v>251.54774752380669</v>
      </c>
      <c r="C2980" s="2">
        <v>126.45225247619331</v>
      </c>
      <c r="D2980" s="2">
        <v>0.89176012838586993</v>
      </c>
      <c r="F2980" s="2">
        <v>16.942862074918004</v>
      </c>
      <c r="G2980" s="2">
        <v>20</v>
      </c>
    </row>
    <row r="2981" spans="1:7">
      <c r="A2981" s="2">
        <v>2946</v>
      </c>
      <c r="B2981" s="2">
        <v>263.85708556374004</v>
      </c>
      <c r="C2981" s="2">
        <v>114.14291443625996</v>
      </c>
      <c r="D2981" s="2">
        <v>0.80495284218982033</v>
      </c>
      <c r="F2981" s="2">
        <v>16.948616145923239</v>
      </c>
      <c r="G2981" s="2">
        <v>20</v>
      </c>
    </row>
    <row r="2982" spans="1:7">
      <c r="A2982" s="2">
        <v>2947</v>
      </c>
      <c r="B2982" s="2">
        <v>269.04623887527555</v>
      </c>
      <c r="C2982" s="2">
        <v>72.953761124724451</v>
      </c>
      <c r="D2982" s="2">
        <v>0.5144807950262843</v>
      </c>
      <c r="F2982" s="2">
        <v>16.954370216928474</v>
      </c>
      <c r="G2982" s="2">
        <v>20</v>
      </c>
    </row>
    <row r="2983" spans="1:7">
      <c r="A2983" s="2">
        <v>2948</v>
      </c>
      <c r="B2983" s="2">
        <v>254.78295469322839</v>
      </c>
      <c r="C2983" s="2">
        <v>99.21704530677161</v>
      </c>
      <c r="D2983" s="2">
        <v>0.69969338883457777</v>
      </c>
      <c r="F2983" s="2">
        <v>16.960124287933713</v>
      </c>
      <c r="G2983" s="2">
        <v>20</v>
      </c>
    </row>
    <row r="2984" spans="1:7">
      <c r="A2984" s="2">
        <v>2949</v>
      </c>
      <c r="B2984" s="2">
        <v>265.91764842736836</v>
      </c>
      <c r="C2984" s="2">
        <v>23.082351572631637</v>
      </c>
      <c r="D2984" s="2">
        <v>0.16278018302388908</v>
      </c>
      <c r="F2984" s="2">
        <v>16.965878358938948</v>
      </c>
      <c r="G2984" s="2">
        <v>20</v>
      </c>
    </row>
    <row r="2985" spans="1:7">
      <c r="A2985" s="2">
        <v>2950</v>
      </c>
      <c r="B2985" s="2">
        <v>257.82882428261382</v>
      </c>
      <c r="C2985" s="2">
        <v>9.171175717386177</v>
      </c>
      <c r="D2985" s="2">
        <v>6.4676497848272049E-2</v>
      </c>
      <c r="F2985" s="2">
        <v>16.971632429944183</v>
      </c>
      <c r="G2985" s="2">
        <v>20</v>
      </c>
    </row>
    <row r="2986" spans="1:7">
      <c r="A2986" s="2">
        <v>2951</v>
      </c>
      <c r="B2986" s="2">
        <v>263.01797759414927</v>
      </c>
      <c r="C2986" s="2">
        <v>-44.017977594149272</v>
      </c>
      <c r="D2986" s="2">
        <v>-0.31042133755612622</v>
      </c>
      <c r="F2986" s="2">
        <v>16.977386500949422</v>
      </c>
      <c r="G2986" s="2">
        <v>20</v>
      </c>
    </row>
    <row r="2987" spans="1:7">
      <c r="A2987" s="2">
        <v>2952</v>
      </c>
      <c r="B2987" s="2">
        <v>257.43806899472071</v>
      </c>
      <c r="C2987" s="2">
        <v>-75.438068994720709</v>
      </c>
      <c r="D2987" s="2">
        <v>-0.53200050433723534</v>
      </c>
      <c r="F2987" s="2">
        <v>16.983140571954657</v>
      </c>
      <c r="G2987" s="2">
        <v>20</v>
      </c>
    </row>
    <row r="2988" spans="1:7">
      <c r="A2988" s="2">
        <v>2953</v>
      </c>
      <c r="B2988" s="2">
        <v>263.86586570308236</v>
      </c>
      <c r="C2988" s="2">
        <v>-143.86586570308236</v>
      </c>
      <c r="D2988" s="2">
        <v>-1.0145635238397865</v>
      </c>
      <c r="F2988" s="2">
        <v>16.988894642959892</v>
      </c>
      <c r="G2988" s="2">
        <v>20</v>
      </c>
    </row>
    <row r="2989" spans="1:7">
      <c r="A2989" s="2">
        <v>2954</v>
      </c>
      <c r="B2989" s="2">
        <v>237.78394089639301</v>
      </c>
      <c r="C2989" s="2">
        <v>-118.78394089639301</v>
      </c>
      <c r="D2989" s="2">
        <v>-0.83768205239277538</v>
      </c>
      <c r="F2989" s="2">
        <v>16.994648713965127</v>
      </c>
      <c r="G2989" s="2">
        <v>20</v>
      </c>
    </row>
    <row r="2990" spans="1:7">
      <c r="A2990" s="2">
        <v>2955</v>
      </c>
      <c r="B2990" s="2">
        <v>46.657996124620858</v>
      </c>
      <c r="C2990" s="2">
        <v>53.342003875379142</v>
      </c>
      <c r="D2990" s="2">
        <v>0.37617576035842604</v>
      </c>
      <c r="F2990" s="2">
        <v>17.000402784970365</v>
      </c>
      <c r="G2990" s="2">
        <v>20</v>
      </c>
    </row>
    <row r="2991" spans="1:7">
      <c r="A2991" s="2">
        <v>2956</v>
      </c>
      <c r="B2991" s="2">
        <v>63.019398372615882</v>
      </c>
      <c r="C2991" s="2">
        <v>0.98060162738411805</v>
      </c>
      <c r="D2991" s="2">
        <v>6.9153488056378099E-3</v>
      </c>
      <c r="F2991" s="2">
        <v>17.0061568559756</v>
      </c>
      <c r="G2991" s="2">
        <v>20</v>
      </c>
    </row>
    <row r="2992" spans="1:7">
      <c r="A2992" s="2">
        <v>2957</v>
      </c>
      <c r="B2992" s="2">
        <v>48.076667163652374</v>
      </c>
      <c r="C2992" s="2">
        <v>10.923332836347626</v>
      </c>
      <c r="D2992" s="2">
        <v>7.7032970957768024E-2</v>
      </c>
      <c r="F2992" s="2">
        <v>17.011910926980836</v>
      </c>
      <c r="G2992" s="2">
        <v>20</v>
      </c>
    </row>
    <row r="2993" spans="1:7">
      <c r="A2993" s="2">
        <v>2958</v>
      </c>
      <c r="B2993" s="2">
        <v>36.527902432877312</v>
      </c>
      <c r="C2993" s="2">
        <v>-5.5279024328773119</v>
      </c>
      <c r="D2993" s="2">
        <v>-3.8983591725068753E-2</v>
      </c>
      <c r="F2993" s="2">
        <v>17.017664997986074</v>
      </c>
      <c r="G2993" s="2">
        <v>20</v>
      </c>
    </row>
    <row r="2994" spans="1:7">
      <c r="A2994" s="2">
        <v>2959</v>
      </c>
      <c r="B2994" s="2">
        <v>10.465136813464085</v>
      </c>
      <c r="C2994" s="2">
        <v>-0.46513681346408475</v>
      </c>
      <c r="D2994" s="2">
        <v>-3.2802141232701073E-3</v>
      </c>
      <c r="F2994" s="2">
        <v>17.023419068991309</v>
      </c>
      <c r="G2994" s="2">
        <v>20</v>
      </c>
    </row>
    <row r="2995" spans="1:7">
      <c r="A2995" s="2">
        <v>2960</v>
      </c>
      <c r="B2995" s="2">
        <v>29.71985323884698</v>
      </c>
      <c r="C2995" s="2">
        <v>-24.71985323884698</v>
      </c>
      <c r="D2995" s="2">
        <v>-0.17432808879465569</v>
      </c>
      <c r="F2995" s="2">
        <v>17.029173139996544</v>
      </c>
      <c r="G2995" s="2">
        <v>20</v>
      </c>
    </row>
    <row r="2996" spans="1:7">
      <c r="A2996" s="2">
        <v>2961</v>
      </c>
      <c r="B2996" s="2">
        <v>27.481215827826446</v>
      </c>
      <c r="C2996" s="2">
        <v>-21.481215827826446</v>
      </c>
      <c r="D2996" s="2">
        <v>-0.15148873515015907</v>
      </c>
      <c r="F2996" s="2">
        <v>17.034927211001783</v>
      </c>
      <c r="G2996" s="2">
        <v>20</v>
      </c>
    </row>
    <row r="2997" spans="1:7">
      <c r="A2997" s="2">
        <v>2962</v>
      </c>
      <c r="B2997" s="2">
        <v>40.235480068763309</v>
      </c>
      <c r="C2997" s="2">
        <v>-17.235480068763309</v>
      </c>
      <c r="D2997" s="2">
        <v>-0.12154717387739777</v>
      </c>
      <c r="F2997" s="2">
        <v>17.040681282007018</v>
      </c>
      <c r="G2997" s="2">
        <v>20</v>
      </c>
    </row>
    <row r="2998" spans="1:7">
      <c r="A2998" s="2">
        <v>2963</v>
      </c>
      <c r="B2998" s="2">
        <v>109.87310618953161</v>
      </c>
      <c r="C2998" s="2">
        <v>-23.873106189531612</v>
      </c>
      <c r="D2998" s="2">
        <v>-0.16835670242057754</v>
      </c>
      <c r="F2998" s="2">
        <v>17.046435353012253</v>
      </c>
      <c r="G2998" s="2">
        <v>20</v>
      </c>
    </row>
    <row r="2999" spans="1:7">
      <c r="A2999" s="2">
        <v>2964</v>
      </c>
      <c r="B2999" s="2">
        <v>153.25891186978683</v>
      </c>
      <c r="C2999" s="2">
        <v>6.7410881302131713</v>
      </c>
      <c r="D2999" s="2">
        <v>4.7539158051701072E-2</v>
      </c>
      <c r="F2999" s="2">
        <v>17.052189424017492</v>
      </c>
      <c r="G2999" s="2">
        <v>20</v>
      </c>
    </row>
    <row r="3000" spans="1:7">
      <c r="A3000" s="2">
        <v>2965</v>
      </c>
      <c r="B3000" s="2">
        <v>168.25778900866013</v>
      </c>
      <c r="C3000" s="2">
        <v>75.742210991339874</v>
      </c>
      <c r="D3000" s="2">
        <v>0.53414535902065585</v>
      </c>
      <c r="F3000" s="2">
        <v>17.057943495022727</v>
      </c>
      <c r="G3000" s="2">
        <v>20</v>
      </c>
    </row>
    <row r="3001" spans="1:7">
      <c r="A3001" s="2">
        <v>2966</v>
      </c>
      <c r="B3001" s="2">
        <v>174.07042054007451</v>
      </c>
      <c r="C3001" s="2">
        <v>165.92957945992549</v>
      </c>
      <c r="D3001" s="2">
        <v>1.1701601211892545</v>
      </c>
      <c r="F3001" s="2">
        <v>17.063697566027962</v>
      </c>
      <c r="G3001" s="2">
        <v>20</v>
      </c>
    </row>
    <row r="3002" spans="1:7">
      <c r="A3002" s="2">
        <v>2967</v>
      </c>
      <c r="B3002" s="2">
        <v>206.89954470125565</v>
      </c>
      <c r="C3002" s="2">
        <v>175.10045529874435</v>
      </c>
      <c r="D3002" s="2">
        <v>1.234834504249182</v>
      </c>
      <c r="F3002" s="2">
        <v>17.0694516370332</v>
      </c>
      <c r="G3002" s="2">
        <v>20</v>
      </c>
    </row>
    <row r="3003" spans="1:7">
      <c r="A3003" s="2">
        <v>2968</v>
      </c>
      <c r="B3003" s="2">
        <v>210.48256600054393</v>
      </c>
      <c r="C3003" s="2">
        <v>179.51743399945607</v>
      </c>
      <c r="D3003" s="2">
        <v>1.2659836962650846</v>
      </c>
      <c r="F3003" s="2">
        <v>17.075205708038435</v>
      </c>
      <c r="G3003" s="2">
        <v>20</v>
      </c>
    </row>
    <row r="3004" spans="1:7">
      <c r="A3004" s="2">
        <v>2969</v>
      </c>
      <c r="B3004" s="2">
        <v>212.57095429854832</v>
      </c>
      <c r="C3004" s="2">
        <v>153.42904570145168</v>
      </c>
      <c r="D3004" s="2">
        <v>1.0820044942940579</v>
      </c>
      <c r="F3004" s="2">
        <v>17.08095977904367</v>
      </c>
      <c r="G3004" s="2">
        <v>20</v>
      </c>
    </row>
    <row r="3005" spans="1:7">
      <c r="A3005" s="2">
        <v>2970</v>
      </c>
      <c r="B3005" s="2">
        <v>220.24155092520192</v>
      </c>
      <c r="C3005" s="2">
        <v>137.75844907479808</v>
      </c>
      <c r="D3005" s="2">
        <v>0.97149311164946073</v>
      </c>
      <c r="F3005" s="2">
        <v>17.086713850048909</v>
      </c>
      <c r="G3005" s="2">
        <v>20</v>
      </c>
    </row>
    <row r="3006" spans="1:7">
      <c r="A3006" s="2">
        <v>2971</v>
      </c>
      <c r="B3006" s="2">
        <v>238.20125290628306</v>
      </c>
      <c r="C3006" s="2">
        <v>146.79874709371694</v>
      </c>
      <c r="D3006" s="2">
        <v>1.0352466404647374</v>
      </c>
      <c r="F3006" s="2">
        <v>17.092467921054144</v>
      </c>
      <c r="G3006" s="2">
        <v>20</v>
      </c>
    </row>
    <row r="3007" spans="1:7">
      <c r="A3007" s="2">
        <v>2972</v>
      </c>
      <c r="B3007" s="2">
        <v>221.29345681982323</v>
      </c>
      <c r="C3007" s="2">
        <v>129.70654318017677</v>
      </c>
      <c r="D3007" s="2">
        <v>0.91470987138499593</v>
      </c>
      <c r="F3007" s="2">
        <v>17.098221992059379</v>
      </c>
      <c r="G3007" s="2">
        <v>20</v>
      </c>
    </row>
    <row r="3008" spans="1:7">
      <c r="A3008" s="2">
        <v>2973</v>
      </c>
      <c r="B3008" s="2">
        <v>224.04035369323958</v>
      </c>
      <c r="C3008" s="2">
        <v>43.959646306760419</v>
      </c>
      <c r="D3008" s="2">
        <v>0.31000997662492741</v>
      </c>
      <c r="F3008" s="2">
        <v>17.103976063064618</v>
      </c>
      <c r="G3008" s="2">
        <v>20</v>
      </c>
    </row>
    <row r="3009" spans="1:7">
      <c r="A3009" s="2">
        <v>2974</v>
      </c>
      <c r="B3009" s="2">
        <v>196.87626488384552</v>
      </c>
      <c r="C3009" s="2">
        <v>42.123735116154478</v>
      </c>
      <c r="D3009" s="2">
        <v>0.29706285732115673</v>
      </c>
      <c r="F3009" s="2">
        <v>17.109730134069853</v>
      </c>
      <c r="G3009" s="2">
        <v>20</v>
      </c>
    </row>
    <row r="3010" spans="1:7">
      <c r="A3010" s="2">
        <v>2975</v>
      </c>
      <c r="B3010" s="2">
        <v>174.17441040388707</v>
      </c>
      <c r="C3010" s="2">
        <v>-0.17441040388706597</v>
      </c>
      <c r="D3010" s="2">
        <v>-1.2299681588625151E-3</v>
      </c>
      <c r="F3010" s="2">
        <v>17.115484205075088</v>
      </c>
      <c r="G3010" s="2">
        <v>20</v>
      </c>
    </row>
    <row r="3011" spans="1:7">
      <c r="A3011" s="2">
        <v>2976</v>
      </c>
      <c r="B3011" s="2">
        <v>179.98704193530145</v>
      </c>
      <c r="C3011" s="2">
        <v>-52.987041935301448</v>
      </c>
      <c r="D3011" s="2">
        <v>-0.37367251586054429</v>
      </c>
      <c r="F3011" s="2">
        <v>17.121238276080327</v>
      </c>
      <c r="G3011" s="2">
        <v>20</v>
      </c>
    </row>
    <row r="3012" spans="1:7">
      <c r="A3012" s="2">
        <v>2977</v>
      </c>
      <c r="B3012" s="2">
        <v>160.75034035604668</v>
      </c>
      <c r="C3012" s="2">
        <v>-45.750340356046678</v>
      </c>
      <c r="D3012" s="2">
        <v>-0.32263821790985009</v>
      </c>
      <c r="F3012" s="2">
        <v>17.126992347085562</v>
      </c>
      <c r="G3012" s="2">
        <v>20</v>
      </c>
    </row>
    <row r="3013" spans="1:7">
      <c r="A3013" s="2">
        <v>2978</v>
      </c>
      <c r="B3013" s="2">
        <v>158.23028604539175</v>
      </c>
      <c r="C3013" s="2">
        <v>-108.23028604539175</v>
      </c>
      <c r="D3013" s="2">
        <v>-0.76325610567710989</v>
      </c>
      <c r="F3013" s="2">
        <v>17.132746418090797</v>
      </c>
      <c r="G3013" s="2">
        <v>20</v>
      </c>
    </row>
    <row r="3014" spans="1:7">
      <c r="A3014" s="2">
        <v>2979</v>
      </c>
      <c r="B3014" s="2">
        <v>-0.4847760097326872</v>
      </c>
      <c r="C3014" s="2">
        <v>53.484776009732684</v>
      </c>
      <c r="D3014" s="2">
        <v>0.37718261072580095</v>
      </c>
      <c r="F3014" s="2">
        <v>17.138500489096035</v>
      </c>
      <c r="G3014" s="2">
        <v>20</v>
      </c>
    </row>
    <row r="3015" spans="1:7">
      <c r="A3015" s="2">
        <v>2980</v>
      </c>
      <c r="B3015" s="2">
        <v>-13.513171075981376</v>
      </c>
      <c r="C3015" s="2">
        <v>46.513171075981376</v>
      </c>
      <c r="D3015" s="2">
        <v>0.32801781382391826</v>
      </c>
      <c r="F3015" s="2">
        <v>17.14425456010127</v>
      </c>
      <c r="G3015" s="2">
        <v>20</v>
      </c>
    </row>
    <row r="3016" spans="1:7">
      <c r="A3016" s="2">
        <v>2981</v>
      </c>
      <c r="B3016" s="2">
        <v>-17.73365529453676</v>
      </c>
      <c r="C3016" s="2">
        <v>25.73365529453676</v>
      </c>
      <c r="D3016" s="2">
        <v>0.18147757196823525</v>
      </c>
      <c r="F3016" s="2">
        <v>17.150008631106505</v>
      </c>
      <c r="G3016" s="2">
        <v>20</v>
      </c>
    </row>
    <row r="3017" spans="1:7">
      <c r="A3017" s="2">
        <v>2982</v>
      </c>
      <c r="B3017" s="2">
        <v>22.527013870228071</v>
      </c>
      <c r="C3017" s="2">
        <v>-15.527013870228071</v>
      </c>
      <c r="D3017" s="2">
        <v>-0.10949881564957155</v>
      </c>
      <c r="F3017" s="2">
        <v>17.15576270211174</v>
      </c>
      <c r="G3017" s="2">
        <v>20</v>
      </c>
    </row>
    <row r="3018" spans="1:7">
      <c r="A3018" s="2">
        <v>2983</v>
      </c>
      <c r="B3018" s="2">
        <v>23.107724573104221</v>
      </c>
      <c r="C3018" s="2">
        <v>-19.107724573104221</v>
      </c>
      <c r="D3018" s="2">
        <v>-0.13475052112402053</v>
      </c>
      <c r="F3018" s="2">
        <v>17.161516773116979</v>
      </c>
      <c r="G3018" s="2">
        <v>20</v>
      </c>
    </row>
    <row r="3019" spans="1:7">
      <c r="A3019" s="2">
        <v>2984</v>
      </c>
      <c r="B3019" s="2">
        <v>40.687555237431937</v>
      </c>
      <c r="C3019" s="2">
        <v>-17.687555237431937</v>
      </c>
      <c r="D3019" s="2">
        <v>-0.12473527533512307</v>
      </c>
      <c r="F3019" s="2">
        <v>17.167270844122214</v>
      </c>
      <c r="G3019" s="2">
        <v>20</v>
      </c>
    </row>
    <row r="3020" spans="1:7">
      <c r="A3020" s="2">
        <v>2985</v>
      </c>
      <c r="B3020" s="2">
        <v>67.094455936729091</v>
      </c>
      <c r="C3020" s="2">
        <v>21.905544063270909</v>
      </c>
      <c r="D3020" s="2">
        <v>0.15448116109993756</v>
      </c>
      <c r="F3020" s="2">
        <v>17.173024915127449</v>
      </c>
      <c r="G3020" s="2">
        <v>20</v>
      </c>
    </row>
    <row r="3021" spans="1:7">
      <c r="A3021" s="2">
        <v>2986</v>
      </c>
      <c r="B3021" s="2">
        <v>102.79232476850461</v>
      </c>
      <c r="C3021" s="2">
        <v>134.20767523149539</v>
      </c>
      <c r="D3021" s="2">
        <v>0.94645252536991675</v>
      </c>
      <c r="F3021" s="2">
        <v>17.178778986132688</v>
      </c>
      <c r="G3021" s="2">
        <v>20</v>
      </c>
    </row>
    <row r="3022" spans="1:7">
      <c r="A3022" s="2">
        <v>2987</v>
      </c>
      <c r="B3022" s="2">
        <v>135.26970339591924</v>
      </c>
      <c r="C3022" s="2">
        <v>238.73029660408076</v>
      </c>
      <c r="D3022" s="2">
        <v>1.6835616272579399</v>
      </c>
      <c r="F3022" s="2">
        <v>17.184533057137923</v>
      </c>
      <c r="G3022" s="2">
        <v>20</v>
      </c>
    </row>
    <row r="3023" spans="1:7">
      <c r="A3023" s="2">
        <v>2988</v>
      </c>
      <c r="B3023" s="2">
        <v>143.58399322294517</v>
      </c>
      <c r="C3023" s="2">
        <v>34.416006777054832</v>
      </c>
      <c r="D3023" s="2">
        <v>0.24270680846759479</v>
      </c>
      <c r="F3023" s="2">
        <v>17.190287128143158</v>
      </c>
      <c r="G3023" s="2">
        <v>20</v>
      </c>
    </row>
    <row r="3024" spans="1:7">
      <c r="A3024" s="2">
        <v>2989</v>
      </c>
      <c r="B3024" s="2">
        <v>165.50428809084741</v>
      </c>
      <c r="C3024" s="2">
        <v>-46.50428809084741</v>
      </c>
      <c r="D3024" s="2">
        <v>-0.32795516968901045</v>
      </c>
      <c r="F3024" s="2">
        <v>17.196041199148397</v>
      </c>
      <c r="G3024" s="2">
        <v>20</v>
      </c>
    </row>
    <row r="3025" spans="1:7">
      <c r="A3025" s="2">
        <v>2990</v>
      </c>
      <c r="B3025" s="2">
        <v>210.62873591595027</v>
      </c>
      <c r="C3025" s="2">
        <v>-85.628735915950273</v>
      </c>
      <c r="D3025" s="2">
        <v>-0.60386660607966347</v>
      </c>
      <c r="F3025" s="2">
        <v>17.201795270153632</v>
      </c>
      <c r="G3025" s="2">
        <v>20</v>
      </c>
    </row>
    <row r="3026" spans="1:7">
      <c r="A3026" s="2">
        <v>2991</v>
      </c>
      <c r="B3026" s="2">
        <v>223.00207304691634</v>
      </c>
      <c r="C3026" s="2">
        <v>-28.002073046916337</v>
      </c>
      <c r="D3026" s="2">
        <v>-0.19747479199779255</v>
      </c>
      <c r="F3026" s="2">
        <v>17.207549341158867</v>
      </c>
      <c r="G3026" s="2">
        <v>20</v>
      </c>
    </row>
    <row r="3027" spans="1:7">
      <c r="A3027" s="2">
        <v>2992</v>
      </c>
      <c r="B3027" s="2">
        <v>245.86914253889842</v>
      </c>
      <c r="C3027" s="2">
        <v>-71.869142538898416</v>
      </c>
      <c r="D3027" s="2">
        <v>-0.50683190312909954</v>
      </c>
      <c r="F3027" s="2">
        <v>17.213303412164105</v>
      </c>
      <c r="G3027" s="2">
        <v>20</v>
      </c>
    </row>
    <row r="3028" spans="1:7">
      <c r="A3028" s="2">
        <v>2993</v>
      </c>
      <c r="B3028" s="2">
        <v>245.11275542782948</v>
      </c>
      <c r="C3028" s="2">
        <v>-83.112755427829484</v>
      </c>
      <c r="D3028" s="2">
        <v>-0.58612353674584239</v>
      </c>
      <c r="F3028" s="2">
        <v>17.21905748316934</v>
      </c>
      <c r="G3028" s="2">
        <v>20</v>
      </c>
    </row>
    <row r="3029" spans="1:7">
      <c r="A3029" s="2">
        <v>2994</v>
      </c>
      <c r="B3029" s="2">
        <v>252.78335205448309</v>
      </c>
      <c r="C3029" s="2">
        <v>-53.783352054483089</v>
      </c>
      <c r="D3029" s="2">
        <v>-0.37928821348720443</v>
      </c>
      <c r="F3029" s="2">
        <v>17.224811554174575</v>
      </c>
      <c r="G3029" s="2">
        <v>20</v>
      </c>
    </row>
    <row r="3030" spans="1:7">
      <c r="A3030" s="2">
        <v>2995</v>
      </c>
      <c r="B3030" s="2">
        <v>267.96248469798542</v>
      </c>
      <c r="C3030" s="2">
        <v>36.037515302014583</v>
      </c>
      <c r="D3030" s="2">
        <v>0.25414192822292792</v>
      </c>
      <c r="F3030" s="2">
        <v>17.230565625179814</v>
      </c>
      <c r="G3030" s="2">
        <v>21</v>
      </c>
    </row>
    <row r="3031" spans="1:7">
      <c r="A3031" s="2">
        <v>2996</v>
      </c>
      <c r="B3031" s="2">
        <v>275.30872912722083</v>
      </c>
      <c r="C3031" s="2">
        <v>322.69127087277917</v>
      </c>
      <c r="D3031" s="2">
        <v>2.2756669296712229</v>
      </c>
      <c r="F3031" s="2">
        <v>17.236319696185049</v>
      </c>
      <c r="G3031" s="2">
        <v>21</v>
      </c>
    </row>
    <row r="3032" spans="1:7">
      <c r="A3032" s="2">
        <v>2997</v>
      </c>
      <c r="B3032" s="2">
        <v>284.84144737057937</v>
      </c>
      <c r="C3032" s="2">
        <v>239.15855262942063</v>
      </c>
      <c r="D3032" s="2">
        <v>1.6865817525673803</v>
      </c>
      <c r="F3032" s="2">
        <v>17.242073767190284</v>
      </c>
      <c r="G3032" s="2">
        <v>21</v>
      </c>
    </row>
    <row r="3033" spans="1:7">
      <c r="A3033" s="2">
        <v>2998</v>
      </c>
      <c r="B3033" s="2">
        <v>257.48326232156836</v>
      </c>
      <c r="C3033" s="2">
        <v>126.51673767843164</v>
      </c>
      <c r="D3033" s="2">
        <v>0.89221488764164414</v>
      </c>
      <c r="F3033" s="2">
        <v>17.247827838195523</v>
      </c>
      <c r="G3033" s="2">
        <v>21</v>
      </c>
    </row>
    <row r="3034" spans="1:7">
      <c r="A3034" s="2">
        <v>2999</v>
      </c>
      <c r="B3034" s="2">
        <v>243.0721271657045</v>
      </c>
      <c r="C3034" s="2">
        <v>-4.0721271657045008</v>
      </c>
      <c r="D3034" s="2">
        <v>-2.8717247601231122E-2</v>
      </c>
      <c r="F3034" s="2">
        <v>17.253581909200758</v>
      </c>
      <c r="G3034" s="2">
        <v>21</v>
      </c>
    </row>
    <row r="3035" spans="1:7">
      <c r="A3035" s="2">
        <v>3000</v>
      </c>
      <c r="B3035" s="2">
        <v>223.33582907886645</v>
      </c>
      <c r="C3035" s="2">
        <v>-67.335829078866453</v>
      </c>
      <c r="D3035" s="2">
        <v>-0.47486230105425636</v>
      </c>
      <c r="F3035" s="2">
        <v>17.259335980205993</v>
      </c>
      <c r="G3035" s="2">
        <v>21</v>
      </c>
    </row>
    <row r="3036" spans="1:7">
      <c r="A3036" s="2">
        <v>3001</v>
      </c>
      <c r="B3036" s="2">
        <v>211.31183934246744</v>
      </c>
      <c r="C3036" s="2">
        <v>-95.311839342467437</v>
      </c>
      <c r="D3036" s="2">
        <v>-0.6721532944202312</v>
      </c>
      <c r="F3036" s="2">
        <v>17.265090051211232</v>
      </c>
      <c r="G3036" s="2">
        <v>21</v>
      </c>
    </row>
    <row r="3037" spans="1:7">
      <c r="A3037" s="2">
        <v>3002</v>
      </c>
      <c r="B3037" s="2">
        <v>213.87545264609579</v>
      </c>
      <c r="C3037" s="2">
        <v>-152.87545264609579</v>
      </c>
      <c r="D3037" s="2">
        <v>-1.0781004735712112</v>
      </c>
      <c r="F3037" s="2">
        <v>17.270844122216467</v>
      </c>
      <c r="G3037" s="2">
        <v>21</v>
      </c>
    </row>
    <row r="3038" spans="1:7">
      <c r="A3038" s="2">
        <v>3003</v>
      </c>
      <c r="B3038" s="2">
        <v>40.431407555839158</v>
      </c>
      <c r="C3038" s="2">
        <v>-22.431407555839158</v>
      </c>
      <c r="D3038" s="2">
        <v>-0.15818962881374432</v>
      </c>
      <c r="F3038" s="2">
        <v>17.276598193221702</v>
      </c>
      <c r="G3038" s="2">
        <v>21</v>
      </c>
    </row>
    <row r="3039" spans="1:7">
      <c r="A3039" s="2">
        <v>3004</v>
      </c>
      <c r="B3039" s="2">
        <v>54.646651323016826</v>
      </c>
      <c r="C3039" s="2">
        <v>-39.646651323016826</v>
      </c>
      <c r="D3039" s="2">
        <v>-0.27959409327674506</v>
      </c>
      <c r="F3039" s="2">
        <v>17.28235226422694</v>
      </c>
      <c r="G3039" s="2">
        <v>21</v>
      </c>
    </row>
    <row r="3040" spans="1:7">
      <c r="A3040" s="2">
        <v>3005</v>
      </c>
      <c r="B3040" s="2">
        <v>61.073392238161126</v>
      </c>
      <c r="C3040" s="2">
        <v>-56.073392238161126</v>
      </c>
      <c r="D3040" s="2">
        <v>-0.39543791812445478</v>
      </c>
      <c r="F3040" s="2">
        <v>17.288106335232175</v>
      </c>
      <c r="G3040" s="2">
        <v>21</v>
      </c>
    </row>
    <row r="3041" spans="1:7">
      <c r="A3041" s="2">
        <v>3006</v>
      </c>
      <c r="B3041" s="2">
        <v>79.152819410072041</v>
      </c>
      <c r="C3041" s="2">
        <v>-75.152819410072041</v>
      </c>
      <c r="D3041" s="2">
        <v>-0.52998888175837933</v>
      </c>
      <c r="F3041" s="2">
        <v>17.29386040623741</v>
      </c>
      <c r="G3041" s="2">
        <v>21</v>
      </c>
    </row>
    <row r="3042" spans="1:7">
      <c r="A3042" s="2">
        <v>3007</v>
      </c>
      <c r="B3042" s="2">
        <v>68.343101568539893</v>
      </c>
      <c r="C3042" s="2">
        <v>-66.343101568539893</v>
      </c>
      <c r="D3042" s="2">
        <v>-0.46786143871510855</v>
      </c>
      <c r="F3042" s="2">
        <v>17.299614477242649</v>
      </c>
      <c r="G3042" s="2">
        <v>21</v>
      </c>
    </row>
    <row r="3043" spans="1:7">
      <c r="A3043" s="2">
        <v>3008</v>
      </c>
      <c r="B3043" s="2">
        <v>61.763999953944754</v>
      </c>
      <c r="C3043" s="2">
        <v>-32.763999953944754</v>
      </c>
      <c r="D3043" s="2">
        <v>-0.23105661016884699</v>
      </c>
      <c r="F3043" s="2">
        <v>17.305368548247884</v>
      </c>
      <c r="G3043" s="2">
        <v>21</v>
      </c>
    </row>
    <row r="3044" spans="1:7">
      <c r="A3044" s="2">
        <v>3009</v>
      </c>
      <c r="B3044" s="2">
        <v>68.812174153936752</v>
      </c>
      <c r="C3044" s="2">
        <v>43.187825846063248</v>
      </c>
      <c r="D3044" s="2">
        <v>0.30456698371935043</v>
      </c>
      <c r="F3044" s="2">
        <v>17.311122619253119</v>
      </c>
      <c r="G3044" s="2">
        <v>21</v>
      </c>
    </row>
    <row r="3045" spans="1:7">
      <c r="A3045" s="2">
        <v>3010</v>
      </c>
      <c r="B3045" s="2">
        <v>88.066890579319676</v>
      </c>
      <c r="C3045" s="2">
        <v>225.93310942068032</v>
      </c>
      <c r="D3045" s="2">
        <v>1.593313956202846</v>
      </c>
      <c r="F3045" s="2">
        <v>17.316876690258354</v>
      </c>
      <c r="G3045" s="2">
        <v>21</v>
      </c>
    </row>
    <row r="3046" spans="1:7">
      <c r="A3046" s="2">
        <v>3011</v>
      </c>
      <c r="B3046" s="2">
        <v>131.57347724362205</v>
      </c>
      <c r="C3046" s="2">
        <v>293.42652275637795</v>
      </c>
      <c r="D3046" s="2">
        <v>2.0692875649194931</v>
      </c>
      <c r="F3046" s="2">
        <v>17.322630761263593</v>
      </c>
      <c r="G3046" s="2">
        <v>21</v>
      </c>
    </row>
    <row r="3047" spans="1:7">
      <c r="A3047" s="2">
        <v>3012</v>
      </c>
      <c r="B3047" s="2">
        <v>150.29659761590534</v>
      </c>
      <c r="C3047" s="2">
        <v>54.703402384094659</v>
      </c>
      <c r="D3047" s="2">
        <v>0.3857765455175915</v>
      </c>
      <c r="F3047" s="2">
        <v>17.328384832268828</v>
      </c>
      <c r="G3047" s="2">
        <v>21</v>
      </c>
    </row>
    <row r="3048" spans="1:7">
      <c r="A3048" s="2">
        <v>3013</v>
      </c>
      <c r="B3048" s="2">
        <v>189.33883836433751</v>
      </c>
      <c r="C3048" s="2">
        <v>-62.338838364337505</v>
      </c>
      <c r="D3048" s="2">
        <v>-0.43962277788348275</v>
      </c>
      <c r="F3048" s="2">
        <v>17.334138903274063</v>
      </c>
      <c r="G3048" s="2">
        <v>21</v>
      </c>
    </row>
    <row r="3049" spans="1:7">
      <c r="A3049" s="2">
        <v>3014</v>
      </c>
      <c r="B3049" s="2">
        <v>186.97631924102129</v>
      </c>
      <c r="C3049" s="2">
        <v>-61.976319241021287</v>
      </c>
      <c r="D3049" s="2">
        <v>-0.43706623900323094</v>
      </c>
      <c r="F3049" s="2">
        <v>17.339892974279302</v>
      </c>
      <c r="G3049" s="2">
        <v>21</v>
      </c>
    </row>
    <row r="3050" spans="1:7">
      <c r="A3050" s="2">
        <v>3015</v>
      </c>
      <c r="B3050" s="2">
        <v>223.2939120116481</v>
      </c>
      <c r="C3050" s="2">
        <v>-6.2939120116481035</v>
      </c>
      <c r="D3050" s="2">
        <v>-4.4385605425362878E-2</v>
      </c>
      <c r="F3050" s="2">
        <v>17.345647045284537</v>
      </c>
      <c r="G3050" s="2">
        <v>21</v>
      </c>
    </row>
    <row r="3051" spans="1:7">
      <c r="A3051" s="2">
        <v>3016</v>
      </c>
      <c r="B3051" s="2">
        <v>243.07259919143135</v>
      </c>
      <c r="C3051" s="2">
        <v>-41.072599191431351</v>
      </c>
      <c r="D3051" s="2">
        <v>-0.28965009013965815</v>
      </c>
      <c r="F3051" s="2">
        <v>17.351401116289772</v>
      </c>
      <c r="G3051" s="2">
        <v>21</v>
      </c>
    </row>
    <row r="3052" spans="1:7">
      <c r="A3052" s="2">
        <v>3017</v>
      </c>
      <c r="B3052" s="2">
        <v>250.10733489687368</v>
      </c>
      <c r="C3052" s="2">
        <v>-74.107334896873681</v>
      </c>
      <c r="D3052" s="2">
        <v>-0.52261596917312714</v>
      </c>
      <c r="F3052" s="2">
        <v>17.35715518729501</v>
      </c>
      <c r="G3052" s="2">
        <v>21</v>
      </c>
    </row>
    <row r="3053" spans="1:7">
      <c r="A3053" s="2">
        <v>3018</v>
      </c>
      <c r="B3053" s="2">
        <v>263.06517035118173</v>
      </c>
      <c r="C3053" s="2">
        <v>-83.065170351181735</v>
      </c>
      <c r="D3053" s="2">
        <v>-0.58578795969419095</v>
      </c>
      <c r="F3053" s="2">
        <v>17.362909258300245</v>
      </c>
      <c r="G3053" s="2">
        <v>21</v>
      </c>
    </row>
    <row r="3054" spans="1:7">
      <c r="A3054" s="2">
        <v>3019</v>
      </c>
      <c r="B3054" s="2">
        <v>280.31387544753233</v>
      </c>
      <c r="C3054" s="2">
        <v>46.686124552467675</v>
      </c>
      <c r="D3054" s="2">
        <v>0.32923750751363917</v>
      </c>
      <c r="F3054" s="2">
        <v>17.36866332930548</v>
      </c>
      <c r="G3054" s="2">
        <v>21</v>
      </c>
    </row>
    <row r="3055" spans="1:7">
      <c r="A3055" s="2">
        <v>3020</v>
      </c>
      <c r="B3055" s="2">
        <v>278.11421793304885</v>
      </c>
      <c r="C3055" s="2">
        <v>332.88578206695115</v>
      </c>
      <c r="D3055" s="2">
        <v>2.3475601417993146</v>
      </c>
      <c r="F3055" s="2">
        <v>17.374417400310719</v>
      </c>
      <c r="G3055" s="2">
        <v>21</v>
      </c>
    </row>
    <row r="3056" spans="1:7">
      <c r="A3056" s="2">
        <v>3021</v>
      </c>
      <c r="B3056" s="2">
        <v>299.29441011849093</v>
      </c>
      <c r="C3056" s="2">
        <v>250.70558988150907</v>
      </c>
      <c r="D3056" s="2">
        <v>1.7680131800094296</v>
      </c>
      <c r="F3056" s="2">
        <v>17.380171471315954</v>
      </c>
      <c r="G3056" s="2">
        <v>21</v>
      </c>
    </row>
    <row r="3057" spans="1:7">
      <c r="A3057" s="2">
        <v>3022</v>
      </c>
      <c r="B3057" s="2">
        <v>279.81740348457834</v>
      </c>
      <c r="C3057" s="2">
        <v>154.18259651542166</v>
      </c>
      <c r="D3057" s="2">
        <v>1.0873186469283707</v>
      </c>
      <c r="F3057" s="2">
        <v>17.385925542321189</v>
      </c>
      <c r="G3057" s="2">
        <v>21</v>
      </c>
    </row>
    <row r="3058" spans="1:7">
      <c r="A3058" s="2">
        <v>3023</v>
      </c>
      <c r="B3058" s="2">
        <v>220.66872310049828</v>
      </c>
      <c r="C3058" s="2">
        <v>70.331276899501717</v>
      </c>
      <c r="D3058" s="2">
        <v>0.49598664546722582</v>
      </c>
      <c r="F3058" s="2">
        <v>17.391679613326428</v>
      </c>
      <c r="G3058" s="2">
        <v>21</v>
      </c>
    </row>
    <row r="3059" spans="1:7">
      <c r="A3059" s="2">
        <v>3024</v>
      </c>
      <c r="B3059" s="2">
        <v>238.61188585878125</v>
      </c>
      <c r="C3059" s="2">
        <v>-35.61188585878125</v>
      </c>
      <c r="D3059" s="2">
        <v>-0.25114032596191621</v>
      </c>
      <c r="F3059" s="2">
        <v>17.397433684331663</v>
      </c>
      <c r="G3059" s="2">
        <v>21</v>
      </c>
    </row>
    <row r="3060" spans="1:7">
      <c r="A3060" s="2">
        <v>3025</v>
      </c>
      <c r="B3060" s="2">
        <v>239.57352367162812</v>
      </c>
      <c r="C3060" s="2">
        <v>-89.573523671628124</v>
      </c>
      <c r="D3060" s="2">
        <v>-0.63168583718525861</v>
      </c>
      <c r="F3060" s="2">
        <v>17.403187755336898</v>
      </c>
      <c r="G3060" s="2">
        <v>21</v>
      </c>
    </row>
    <row r="3061" spans="1:7">
      <c r="A3061" s="2">
        <v>3026</v>
      </c>
      <c r="B3061" s="2">
        <v>237.12327890299858</v>
      </c>
      <c r="C3061" s="2">
        <v>-156.12327890299858</v>
      </c>
      <c r="D3061" s="2">
        <v>-1.1010046283261918</v>
      </c>
      <c r="F3061" s="2">
        <v>17.408941826342136</v>
      </c>
      <c r="G3061" s="2">
        <v>21</v>
      </c>
    </row>
    <row r="3062" spans="1:7">
      <c r="A3062" s="2">
        <v>3027</v>
      </c>
      <c r="B3062" s="2">
        <v>70.505297852900412</v>
      </c>
      <c r="C3062" s="2">
        <v>-32.505297852900412</v>
      </c>
      <c r="D3062" s="2">
        <v>-0.22923220440047659</v>
      </c>
      <c r="F3062" s="2">
        <v>17.414695897347372</v>
      </c>
      <c r="G3062" s="2">
        <v>21</v>
      </c>
    </row>
    <row r="3063" spans="1:7">
      <c r="A3063" s="2">
        <v>3028</v>
      </c>
      <c r="B3063" s="2">
        <v>63.902880529563326</v>
      </c>
      <c r="C3063" s="2">
        <v>-43.902880529563326</v>
      </c>
      <c r="D3063" s="2">
        <v>-0.30960965590489331</v>
      </c>
      <c r="F3063" s="2">
        <v>17.420449968352607</v>
      </c>
      <c r="G3063" s="2">
        <v>21</v>
      </c>
    </row>
    <row r="3064" spans="1:7">
      <c r="A3064" s="2">
        <v>3029</v>
      </c>
      <c r="B3064" s="2">
        <v>75.768993109389115</v>
      </c>
      <c r="C3064" s="2">
        <v>-65.768993109389115</v>
      </c>
      <c r="D3064" s="2">
        <v>-0.46381274030749337</v>
      </c>
      <c r="F3064" s="2">
        <v>17.426204039357845</v>
      </c>
      <c r="G3064" s="2">
        <v>21</v>
      </c>
    </row>
    <row r="3065" spans="1:7">
      <c r="A3065" s="2">
        <v>3030</v>
      </c>
      <c r="B3065" s="2">
        <v>79.711670744937351</v>
      </c>
      <c r="C3065" s="2">
        <v>-76.711670744937351</v>
      </c>
      <c r="D3065" s="2">
        <v>-0.54098213367198744</v>
      </c>
      <c r="F3065" s="2">
        <v>17.43195811036308</v>
      </c>
      <c r="G3065" s="2">
        <v>21</v>
      </c>
    </row>
    <row r="3066" spans="1:7">
      <c r="A3066" s="2">
        <v>3031</v>
      </c>
      <c r="B3066" s="2">
        <v>25.596088773556964</v>
      </c>
      <c r="C3066" s="2">
        <v>-23.596088773556964</v>
      </c>
      <c r="D3066" s="2">
        <v>-0.1664031343219691</v>
      </c>
      <c r="F3066" s="2">
        <v>17.437712181368315</v>
      </c>
      <c r="G3066" s="2">
        <v>21</v>
      </c>
    </row>
    <row r="3067" spans="1:7">
      <c r="A3067" s="2">
        <v>3032</v>
      </c>
      <c r="B3067" s="2">
        <v>31.591799639155333</v>
      </c>
      <c r="C3067" s="2">
        <v>-11.591799639155333</v>
      </c>
      <c r="D3067" s="2">
        <v>-8.1747098466138979E-2</v>
      </c>
      <c r="F3067" s="2">
        <v>17.443466252373554</v>
      </c>
      <c r="G3067" s="2">
        <v>21</v>
      </c>
    </row>
    <row r="3068" spans="1:7">
      <c r="A3068" s="2">
        <v>3033</v>
      </c>
      <c r="B3068" s="2">
        <v>51.153477111017843</v>
      </c>
      <c r="C3068" s="2">
        <v>47.846522888982157</v>
      </c>
      <c r="D3068" s="2">
        <v>0.33742080950538283</v>
      </c>
      <c r="F3068" s="2">
        <v>17.449220323378789</v>
      </c>
      <c r="G3068" s="2">
        <v>21</v>
      </c>
    </row>
    <row r="3069" spans="1:7">
      <c r="A3069" s="2">
        <v>3034</v>
      </c>
      <c r="B3069" s="2">
        <v>86.230968451163022</v>
      </c>
      <c r="C3069" s="2">
        <v>231.76903154883698</v>
      </c>
      <c r="D3069" s="2">
        <v>1.6344697487201418</v>
      </c>
      <c r="F3069" s="2">
        <v>17.454974394384024</v>
      </c>
      <c r="G3069" s="2">
        <v>21</v>
      </c>
    </row>
    <row r="3070" spans="1:7">
      <c r="A3070" s="2">
        <v>3035</v>
      </c>
      <c r="B3070" s="2">
        <v>86.473774355260574</v>
      </c>
      <c r="C3070" s="2">
        <v>355.52622564473944</v>
      </c>
      <c r="D3070" s="2">
        <v>2.507223923790407</v>
      </c>
      <c r="F3070" s="2">
        <v>17.460728465389263</v>
      </c>
      <c r="G3070" s="2">
        <v>21</v>
      </c>
    </row>
    <row r="3071" spans="1:7">
      <c r="A3071" s="2">
        <v>3036</v>
      </c>
      <c r="B3071" s="2">
        <v>109.28136932666067</v>
      </c>
      <c r="C3071" s="2">
        <v>93.718630673339334</v>
      </c>
      <c r="D3071" s="2">
        <v>0.66091774946546944</v>
      </c>
      <c r="F3071" s="2">
        <v>17.466482536394498</v>
      </c>
      <c r="G3071" s="2">
        <v>21</v>
      </c>
    </row>
    <row r="3072" spans="1:7">
      <c r="A3072" s="2">
        <v>3037</v>
      </c>
      <c r="B3072" s="2">
        <v>128.12837141123961</v>
      </c>
      <c r="C3072" s="2">
        <v>25.871628588760387</v>
      </c>
      <c r="D3072" s="2">
        <v>0.18245058019989049</v>
      </c>
      <c r="F3072" s="2">
        <v>17.472236607399733</v>
      </c>
      <c r="G3072" s="2">
        <v>21</v>
      </c>
    </row>
    <row r="3073" spans="1:7">
      <c r="A3073" s="2">
        <v>3038</v>
      </c>
      <c r="B3073" s="2">
        <v>148.81002288231582</v>
      </c>
      <c r="C3073" s="2">
        <v>-7.8100228823158204</v>
      </c>
      <c r="D3073" s="2">
        <v>-5.5077445216262559E-2</v>
      </c>
      <c r="F3073" s="2">
        <v>17.477990678404968</v>
      </c>
      <c r="G3073" s="2">
        <v>21</v>
      </c>
    </row>
    <row r="3074" spans="1:7">
      <c r="A3074" s="2">
        <v>3039</v>
      </c>
      <c r="B3074" s="2">
        <v>192.93112117078624</v>
      </c>
      <c r="C3074" s="2">
        <v>33.068878829213759</v>
      </c>
      <c r="D3074" s="2">
        <v>0.2332066614303159</v>
      </c>
      <c r="F3074" s="2">
        <v>17.483744749410207</v>
      </c>
      <c r="G3074" s="2">
        <v>21</v>
      </c>
    </row>
    <row r="3075" spans="1:7">
      <c r="A3075" s="2">
        <v>3040</v>
      </c>
      <c r="B3075" s="2">
        <v>214.05579423689309</v>
      </c>
      <c r="C3075" s="2">
        <v>-21.055794236893092</v>
      </c>
      <c r="D3075" s="2">
        <v>-0.14848859869454098</v>
      </c>
      <c r="F3075" s="2">
        <v>17.489498820415442</v>
      </c>
      <c r="G3075" s="2">
        <v>21</v>
      </c>
    </row>
    <row r="3076" spans="1:7">
      <c r="A3076" s="2">
        <v>3041</v>
      </c>
      <c r="B3076" s="2">
        <v>219.50509367435222</v>
      </c>
      <c r="C3076" s="2">
        <v>-42.505093674352224</v>
      </c>
      <c r="D3076" s="2">
        <v>-0.29975225470364697</v>
      </c>
      <c r="F3076" s="2">
        <v>17.495252891420677</v>
      </c>
      <c r="G3076" s="2">
        <v>21</v>
      </c>
    </row>
    <row r="3077" spans="1:7">
      <c r="A3077" s="2">
        <v>3042</v>
      </c>
      <c r="B3077" s="2">
        <v>248.79660435225807</v>
      </c>
      <c r="C3077" s="2">
        <v>-69.796604352258072</v>
      </c>
      <c r="D3077" s="2">
        <v>-0.49221605498712223</v>
      </c>
      <c r="F3077" s="2">
        <v>17.501006962425915</v>
      </c>
      <c r="G3077" s="2">
        <v>21</v>
      </c>
    </row>
    <row r="3078" spans="1:7">
      <c r="A3078" s="2">
        <v>3043</v>
      </c>
      <c r="B3078" s="2">
        <v>261.99389018822558</v>
      </c>
      <c r="C3078" s="2">
        <v>27.006109811774422</v>
      </c>
      <c r="D3078" s="2">
        <v>0.19045111084505886</v>
      </c>
      <c r="F3078" s="2">
        <v>17.50676103343115</v>
      </c>
      <c r="G3078" s="2">
        <v>21</v>
      </c>
    </row>
    <row r="3079" spans="1:7">
      <c r="A3079" s="2">
        <v>3044</v>
      </c>
      <c r="B3079" s="2">
        <v>256.59028169217936</v>
      </c>
      <c r="C3079" s="2">
        <v>2.4097183078206399</v>
      </c>
      <c r="D3079" s="2">
        <v>1.6993692603146621E-2</v>
      </c>
      <c r="F3079" s="2">
        <v>17.512515104436385</v>
      </c>
      <c r="G3079" s="2">
        <v>21</v>
      </c>
    </row>
    <row r="3080" spans="1:7">
      <c r="A3080" s="2">
        <v>3045</v>
      </c>
      <c r="B3080" s="2">
        <v>264.81599394575147</v>
      </c>
      <c r="C3080" s="2">
        <v>9.1840060542485276</v>
      </c>
      <c r="D3080" s="2">
        <v>6.4766979295803065E-2</v>
      </c>
      <c r="F3080" s="2">
        <v>17.518269175441624</v>
      </c>
      <c r="G3080" s="2">
        <v>21</v>
      </c>
    </row>
    <row r="3081" spans="1:7">
      <c r="A3081" s="2">
        <v>3046</v>
      </c>
      <c r="B3081" s="2">
        <v>235.81492268120152</v>
      </c>
      <c r="C3081" s="2">
        <v>165.18507731879848</v>
      </c>
      <c r="D3081" s="2">
        <v>1.1649097811442641</v>
      </c>
      <c r="F3081" s="2">
        <v>17.524023246446859</v>
      </c>
      <c r="G3081" s="2">
        <v>21</v>
      </c>
    </row>
    <row r="3082" spans="1:7">
      <c r="A3082" s="2">
        <v>3047</v>
      </c>
      <c r="B3082" s="2">
        <v>214.61969000315392</v>
      </c>
      <c r="C3082" s="2">
        <v>58.38030999684608</v>
      </c>
      <c r="D3082" s="2">
        <v>0.41170664593575129</v>
      </c>
      <c r="F3082" s="2">
        <v>17.529777317452094</v>
      </c>
      <c r="G3082" s="2">
        <v>21</v>
      </c>
    </row>
    <row r="3083" spans="1:7">
      <c r="A3083" s="2">
        <v>3048</v>
      </c>
      <c r="B3083" s="2">
        <v>224.6354655312976</v>
      </c>
      <c r="C3083" s="2">
        <v>9.3645344687024021</v>
      </c>
      <c r="D3083" s="2">
        <v>6.6040092576889087E-2</v>
      </c>
      <c r="F3083" s="2">
        <v>17.535531388457333</v>
      </c>
      <c r="G3083" s="2">
        <v>21</v>
      </c>
    </row>
    <row r="3084" spans="1:7">
      <c r="A3084" s="2">
        <v>3049</v>
      </c>
      <c r="B3084" s="2">
        <v>208.85502878036812</v>
      </c>
      <c r="C3084" s="2">
        <v>-62.855028780368116</v>
      </c>
      <c r="D3084" s="2">
        <v>-0.44326302962006353</v>
      </c>
      <c r="F3084" s="2">
        <v>17.541285459462568</v>
      </c>
      <c r="G3084" s="2">
        <v>21</v>
      </c>
    </row>
    <row r="3085" spans="1:7">
      <c r="A3085" s="2">
        <v>3050</v>
      </c>
      <c r="B3085" s="2">
        <v>174.62542554915598</v>
      </c>
      <c r="C3085" s="2">
        <v>-93.625425549155977</v>
      </c>
      <c r="D3085" s="2">
        <v>-0.66026045304029413</v>
      </c>
      <c r="F3085" s="2">
        <v>17.547039530467803</v>
      </c>
      <c r="G3085" s="2">
        <v>21</v>
      </c>
    </row>
    <row r="3086" spans="1:7">
      <c r="A3086" s="2">
        <v>3051</v>
      </c>
      <c r="B3086" s="2">
        <v>-4.5906836898776167</v>
      </c>
      <c r="C3086" s="2">
        <v>48.590683689877615</v>
      </c>
      <c r="D3086" s="2">
        <v>0.34266874236819361</v>
      </c>
      <c r="F3086" s="2">
        <v>17.552793601473041</v>
      </c>
      <c r="G3086" s="2">
        <v>21</v>
      </c>
    </row>
    <row r="3087" spans="1:7">
      <c r="A3087" s="2">
        <v>3052</v>
      </c>
      <c r="B3087" s="2">
        <v>6.5120104987459992</v>
      </c>
      <c r="C3087" s="2">
        <v>10.487989501254001</v>
      </c>
      <c r="D3087" s="2">
        <v>7.3962864883792681E-2</v>
      </c>
      <c r="F3087" s="2">
        <v>17.558547672478277</v>
      </c>
      <c r="G3087" s="2">
        <v>21</v>
      </c>
    </row>
    <row r="3088" spans="1:7">
      <c r="A3088" s="2">
        <v>3053</v>
      </c>
      <c r="B3088" s="2">
        <v>-4.0349412523846109</v>
      </c>
      <c r="C3088" s="2">
        <v>19.034941252384613</v>
      </c>
      <c r="D3088" s="2">
        <v>0.13423724230013015</v>
      </c>
      <c r="F3088" s="2">
        <v>17.564301743483512</v>
      </c>
      <c r="G3088" s="2">
        <v>21</v>
      </c>
    </row>
    <row r="3089" spans="1:7">
      <c r="A3089" s="2">
        <v>3054</v>
      </c>
      <c r="B3089" s="2">
        <v>13.045292904359821</v>
      </c>
      <c r="C3089" s="2">
        <v>-8.0452929043598207</v>
      </c>
      <c r="D3089" s="2">
        <v>-5.6736604471672447E-2</v>
      </c>
      <c r="F3089" s="2">
        <v>17.57005581448875</v>
      </c>
      <c r="G3089" s="2">
        <v>21</v>
      </c>
    </row>
    <row r="3090" spans="1:7">
      <c r="A3090" s="2">
        <v>3055</v>
      </c>
      <c r="B3090" s="2">
        <v>-1.8643829658699644</v>
      </c>
      <c r="C3090" s="2">
        <v>7.8643829658699644</v>
      </c>
      <c r="D3090" s="2">
        <v>5.5460800626229941E-2</v>
      </c>
      <c r="F3090" s="2">
        <v>17.575809885493985</v>
      </c>
      <c r="G3090" s="2">
        <v>21</v>
      </c>
    </row>
    <row r="3091" spans="1:7">
      <c r="A3091" s="2">
        <v>3056</v>
      </c>
      <c r="B3091" s="2">
        <v>11.388421989432794</v>
      </c>
      <c r="C3091" s="2">
        <v>17.611578010567207</v>
      </c>
      <c r="D3091" s="2">
        <v>0.12419947260914119</v>
      </c>
      <c r="F3091" s="2">
        <v>17.58156395649922</v>
      </c>
      <c r="G3091" s="2">
        <v>21</v>
      </c>
    </row>
    <row r="3092" spans="1:7">
      <c r="A3092" s="2">
        <v>3057</v>
      </c>
      <c r="B3092" s="2">
        <v>30.474874455671369</v>
      </c>
      <c r="C3092" s="2">
        <v>81.525125544328631</v>
      </c>
      <c r="D3092" s="2">
        <v>0.57492733421867503</v>
      </c>
      <c r="F3092" s="2">
        <v>17.587318027504459</v>
      </c>
      <c r="G3092" s="2">
        <v>21</v>
      </c>
    </row>
    <row r="3093" spans="1:7">
      <c r="A3093" s="2">
        <v>3058</v>
      </c>
      <c r="B3093" s="2">
        <v>48.811347025257412</v>
      </c>
      <c r="C3093" s="2">
        <v>248.18865297474258</v>
      </c>
      <c r="D3093" s="2">
        <v>1.7502633658687934</v>
      </c>
      <c r="F3093" s="2">
        <v>17.593072098509694</v>
      </c>
      <c r="G3093" s="2">
        <v>21</v>
      </c>
    </row>
    <row r="3094" spans="1:7">
      <c r="A3094" s="2">
        <v>3059</v>
      </c>
      <c r="B3094" s="2">
        <v>75.961451135263303</v>
      </c>
      <c r="C3094" s="2">
        <v>345.0385488647367</v>
      </c>
      <c r="D3094" s="2">
        <v>2.4332632642634802</v>
      </c>
      <c r="F3094" s="2">
        <v>17.598826169514929</v>
      </c>
      <c r="G3094" s="2">
        <v>21</v>
      </c>
    </row>
    <row r="3095" spans="1:7">
      <c r="A3095" s="2">
        <v>3060</v>
      </c>
      <c r="B3095" s="2">
        <v>98.917095085314287</v>
      </c>
      <c r="C3095" s="2">
        <v>113.08290491468571</v>
      </c>
      <c r="D3095" s="2">
        <v>0.7974774970809837</v>
      </c>
      <c r="F3095" s="2">
        <v>17.604580240520168</v>
      </c>
      <c r="G3095" s="2">
        <v>21</v>
      </c>
    </row>
    <row r="3096" spans="1:7">
      <c r="A3096" s="2">
        <v>3061</v>
      </c>
      <c r="B3096" s="2">
        <v>132.15683631071374</v>
      </c>
      <c r="C3096" s="2">
        <v>14.843163689286257</v>
      </c>
      <c r="D3096" s="2">
        <v>0.10467620226616675</v>
      </c>
      <c r="F3096" s="2">
        <v>17.610334311525403</v>
      </c>
      <c r="G3096" s="2">
        <v>21</v>
      </c>
    </row>
    <row r="3097" spans="1:7">
      <c r="A3097" s="2">
        <v>3062</v>
      </c>
      <c r="B3097" s="2">
        <v>169.3049558969245</v>
      </c>
      <c r="C3097" s="2">
        <v>9.695044103075503</v>
      </c>
      <c r="D3097" s="2">
        <v>6.8370895771057677E-2</v>
      </c>
      <c r="F3097" s="2">
        <v>17.616088382530638</v>
      </c>
      <c r="G3097" s="2">
        <v>21</v>
      </c>
    </row>
    <row r="3098" spans="1:7">
      <c r="A3098" s="2">
        <v>3063</v>
      </c>
      <c r="B3098" s="2">
        <v>176.9755525235781</v>
      </c>
      <c r="C3098" s="2">
        <v>30.024447476421898</v>
      </c>
      <c r="D3098" s="2">
        <v>0.21173687784904865</v>
      </c>
      <c r="F3098" s="2">
        <v>17.621842453535876</v>
      </c>
      <c r="G3098" s="2">
        <v>21</v>
      </c>
    </row>
    <row r="3099" spans="1:7">
      <c r="A3099" s="2">
        <v>3064</v>
      </c>
      <c r="B3099" s="2">
        <v>211.03633973056463</v>
      </c>
      <c r="C3099" s="2">
        <v>6.9636602694353655</v>
      </c>
      <c r="D3099" s="2">
        <v>4.9108769945212176E-2</v>
      </c>
      <c r="F3099" s="2">
        <v>17.627596524541111</v>
      </c>
      <c r="G3099" s="2">
        <v>21</v>
      </c>
    </row>
    <row r="3100" spans="1:7">
      <c r="A3100" s="2">
        <v>3065</v>
      </c>
      <c r="B3100" s="2">
        <v>204.15811209350881</v>
      </c>
      <c r="C3100" s="2">
        <v>-13.158112093508805</v>
      </c>
      <c r="D3100" s="2">
        <v>-9.2792967306234223E-2</v>
      </c>
      <c r="F3100" s="2">
        <v>17.633350595546347</v>
      </c>
      <c r="G3100" s="2">
        <v>21</v>
      </c>
    </row>
    <row r="3101" spans="1:7">
      <c r="A3101" s="2">
        <v>3066</v>
      </c>
      <c r="B3101" s="2">
        <v>234.00579419155039</v>
      </c>
      <c r="C3101" s="2">
        <v>-17.005794191550393</v>
      </c>
      <c r="D3101" s="2">
        <v>-0.11992739484348636</v>
      </c>
      <c r="F3101" s="2">
        <v>17.639104666551582</v>
      </c>
      <c r="G3101" s="2">
        <v>21</v>
      </c>
    </row>
    <row r="3102" spans="1:7">
      <c r="A3102" s="2">
        <v>3067</v>
      </c>
      <c r="B3102" s="2">
        <v>233.74900358806471</v>
      </c>
      <c r="C3102" s="2">
        <v>54.25099641193529</v>
      </c>
      <c r="D3102" s="2">
        <v>0.38258611118435315</v>
      </c>
      <c r="F3102" s="2">
        <v>17.64485873755682</v>
      </c>
      <c r="G3102" s="2">
        <v>21</v>
      </c>
    </row>
    <row r="3103" spans="1:7">
      <c r="A3103" s="2">
        <v>3068</v>
      </c>
      <c r="B3103" s="2">
        <v>238.93815689960024</v>
      </c>
      <c r="C3103" s="2">
        <v>355.06184310039976</v>
      </c>
      <c r="D3103" s="2">
        <v>2.5039490288854034</v>
      </c>
      <c r="F3103" s="2">
        <v>17.650612808562055</v>
      </c>
      <c r="G3103" s="2">
        <v>21</v>
      </c>
    </row>
    <row r="3104" spans="1:7">
      <c r="A3104" s="2">
        <v>3069</v>
      </c>
      <c r="B3104" s="2">
        <v>222.41782170181457</v>
      </c>
      <c r="C3104" s="2">
        <v>304.58217829818545</v>
      </c>
      <c r="D3104" s="2">
        <v>2.1479589102169103</v>
      </c>
      <c r="F3104" s="2">
        <v>17.65636687956729</v>
      </c>
      <c r="G3104" s="2">
        <v>21</v>
      </c>
    </row>
    <row r="3105" spans="1:7">
      <c r="A3105" s="2">
        <v>3070</v>
      </c>
      <c r="B3105" s="2">
        <v>233.75975929163599</v>
      </c>
      <c r="C3105" s="2">
        <v>130.24024070836401</v>
      </c>
      <c r="D3105" s="2">
        <v>0.9184735858854165</v>
      </c>
      <c r="F3105" s="2">
        <v>17.662120950572529</v>
      </c>
      <c r="G3105" s="2">
        <v>21</v>
      </c>
    </row>
    <row r="3106" spans="1:7">
      <c r="A3106" s="2">
        <v>3071</v>
      </c>
      <c r="B3106" s="2">
        <v>244.86245348025955</v>
      </c>
      <c r="C3106" s="2">
        <v>31.137546519740454</v>
      </c>
      <c r="D3106" s="2">
        <v>0.21958661817663055</v>
      </c>
      <c r="F3106" s="2">
        <v>17.667875021577764</v>
      </c>
      <c r="G3106" s="2">
        <v>21</v>
      </c>
    </row>
    <row r="3107" spans="1:7">
      <c r="A3107" s="2">
        <v>3072</v>
      </c>
      <c r="B3107" s="2">
        <v>191.59721903372406</v>
      </c>
      <c r="C3107" s="2">
        <v>31.402780966275941</v>
      </c>
      <c r="D3107" s="2">
        <v>0.22145709101885511</v>
      </c>
      <c r="F3107" s="2">
        <v>17.673629092582999</v>
      </c>
      <c r="G3107" s="2">
        <v>21</v>
      </c>
    </row>
    <row r="3108" spans="1:7">
      <c r="A3108" s="2">
        <v>3073</v>
      </c>
      <c r="B3108" s="2">
        <v>196.66559136121245</v>
      </c>
      <c r="C3108" s="2">
        <v>-24.665591361212449</v>
      </c>
      <c r="D3108" s="2">
        <v>-0.17394542594746806</v>
      </c>
      <c r="F3108" s="2">
        <v>17.679383163588238</v>
      </c>
      <c r="G3108" s="2">
        <v>21</v>
      </c>
    </row>
    <row r="3109" spans="1:7">
      <c r="A3109" s="2">
        <v>3074</v>
      </c>
      <c r="B3109" s="2">
        <v>212.79517127110492</v>
      </c>
      <c r="C3109" s="2">
        <v>-109.79517127110492</v>
      </c>
      <c r="D3109" s="2">
        <v>-0.77429190948814797</v>
      </c>
      <c r="F3109" s="2">
        <v>17.685137234593473</v>
      </c>
      <c r="G3109" s="2">
        <v>21</v>
      </c>
    </row>
    <row r="3110" spans="1:7">
      <c r="A3110" s="2">
        <v>3075</v>
      </c>
      <c r="B3110" s="2">
        <v>20.013095425807208</v>
      </c>
      <c r="C3110" s="2">
        <v>31.986904574192792</v>
      </c>
      <c r="D3110" s="2">
        <v>0.22557641774802678</v>
      </c>
      <c r="F3110" s="2">
        <v>17.690891305598708</v>
      </c>
      <c r="G3110" s="2">
        <v>21</v>
      </c>
    </row>
    <row r="3111" spans="1:7">
      <c r="A3111" s="2">
        <v>3076</v>
      </c>
      <c r="B3111" s="2">
        <v>31.115789614430824</v>
      </c>
      <c r="C3111" s="2">
        <v>-11.115789614430824</v>
      </c>
      <c r="D3111" s="2">
        <v>-7.8390204836733632E-2</v>
      </c>
      <c r="F3111" s="2">
        <v>17.696645376603946</v>
      </c>
      <c r="G3111" s="2">
        <v>21</v>
      </c>
    </row>
    <row r="3112" spans="1:7">
      <c r="A3112" s="2">
        <v>3077</v>
      </c>
      <c r="B3112" s="2">
        <v>19.095271400123004</v>
      </c>
      <c r="C3112" s="2">
        <v>-8.0952714001230035</v>
      </c>
      <c r="D3112" s="2">
        <v>-5.7089060271593446E-2</v>
      </c>
      <c r="F3112" s="2">
        <v>17.702399447609181</v>
      </c>
      <c r="G3112" s="2">
        <v>21</v>
      </c>
    </row>
    <row r="3113" spans="1:7">
      <c r="A3113" s="2">
        <v>3078</v>
      </c>
      <c r="B3113" s="2">
        <v>26.765868026776552</v>
      </c>
      <c r="C3113" s="2">
        <v>-22.765868026776552</v>
      </c>
      <c r="D3113" s="2">
        <v>-0.16054829389611824</v>
      </c>
      <c r="F3113" s="2">
        <v>17.708153518614417</v>
      </c>
      <c r="G3113" s="2">
        <v>21</v>
      </c>
    </row>
    <row r="3114" spans="1:7">
      <c r="A3114" s="2">
        <v>3079</v>
      </c>
      <c r="B3114" s="2">
        <v>32.247167009752062</v>
      </c>
      <c r="C3114" s="2">
        <v>-27.247167009752062</v>
      </c>
      <c r="D3114" s="2">
        <v>-0.19215108212755816</v>
      </c>
      <c r="F3114" s="2">
        <v>17.713907589619655</v>
      </c>
      <c r="G3114" s="2">
        <v>21</v>
      </c>
    </row>
    <row r="3115" spans="1:7">
      <c r="A3115" s="2">
        <v>3080</v>
      </c>
      <c r="B3115" s="2">
        <v>44.588504595201812</v>
      </c>
      <c r="C3115" s="2">
        <v>-19.588504595201812</v>
      </c>
      <c r="D3115" s="2">
        <v>-0.1381410534857262</v>
      </c>
      <c r="F3115" s="2">
        <v>17.71966166062489</v>
      </c>
      <c r="G3115" s="2">
        <v>21</v>
      </c>
    </row>
    <row r="3116" spans="1:7">
      <c r="A3116" s="2">
        <v>3081</v>
      </c>
      <c r="B3116" s="2">
        <v>46.345560344767271</v>
      </c>
      <c r="C3116" s="2">
        <v>35.654439655232729</v>
      </c>
      <c r="D3116" s="2">
        <v>0.25144042167586184</v>
      </c>
      <c r="F3116" s="2">
        <v>17.725415731630125</v>
      </c>
      <c r="G3116" s="2">
        <v>21</v>
      </c>
    </row>
    <row r="3117" spans="1:7">
      <c r="A3117" s="2">
        <v>3082</v>
      </c>
      <c r="B3117" s="2">
        <v>55.25895688971282</v>
      </c>
      <c r="C3117" s="2">
        <v>101.74104311028718</v>
      </c>
      <c r="D3117" s="2">
        <v>0.71749299747130368</v>
      </c>
      <c r="F3117" s="2">
        <v>17.731169802635364</v>
      </c>
      <c r="G3117" s="2">
        <v>21</v>
      </c>
    </row>
    <row r="3118" spans="1:7">
      <c r="A3118" s="2">
        <v>3083</v>
      </c>
      <c r="B3118" s="2">
        <v>67.600294475162542</v>
      </c>
      <c r="C3118" s="2">
        <v>319.39970552483749</v>
      </c>
      <c r="D3118" s="2">
        <v>2.252454320328233</v>
      </c>
      <c r="F3118" s="2">
        <v>17.736923873640599</v>
      </c>
      <c r="G3118" s="2">
        <v>21</v>
      </c>
    </row>
    <row r="3119" spans="1:7">
      <c r="A3119" s="2">
        <v>3084</v>
      </c>
      <c r="B3119" s="2">
        <v>75.270891101816119</v>
      </c>
      <c r="C3119" s="2">
        <v>157.72910889818388</v>
      </c>
      <c r="D3119" s="2">
        <v>1.1123291807531399</v>
      </c>
      <c r="F3119" s="2">
        <v>17.742677944645834</v>
      </c>
      <c r="G3119" s="2">
        <v>21</v>
      </c>
    </row>
    <row r="3120" spans="1:7">
      <c r="A3120" s="2">
        <v>3085</v>
      </c>
      <c r="B3120" s="2">
        <v>95.476261774051039</v>
      </c>
      <c r="C3120" s="2">
        <v>34.523738225948961</v>
      </c>
      <c r="D3120" s="2">
        <v>0.24346654669934445</v>
      </c>
      <c r="F3120" s="2">
        <v>17.748432015651073</v>
      </c>
      <c r="G3120" s="2">
        <v>22</v>
      </c>
    </row>
    <row r="3121" spans="1:7">
      <c r="A3121" s="2">
        <v>3086</v>
      </c>
      <c r="B3121" s="2">
        <v>104.38965831899658</v>
      </c>
      <c r="C3121" s="2">
        <v>41.610341681003419</v>
      </c>
      <c r="D3121" s="2">
        <v>0.29344233031054484</v>
      </c>
      <c r="F3121" s="2">
        <v>17.754186086656308</v>
      </c>
      <c r="G3121" s="2">
        <v>22</v>
      </c>
    </row>
    <row r="3122" spans="1:7">
      <c r="A3122" s="2">
        <v>3087</v>
      </c>
      <c r="B3122" s="2">
        <v>103.3896643048021</v>
      </c>
      <c r="C3122" s="2">
        <v>119.6103356951979</v>
      </c>
      <c r="D3122" s="2">
        <v>0.84350991166335976</v>
      </c>
      <c r="F3122" s="2">
        <v>17.759940157661543</v>
      </c>
      <c r="G3122" s="2">
        <v>22</v>
      </c>
    </row>
    <row r="3123" spans="1:7">
      <c r="A3123" s="2">
        <v>3088</v>
      </c>
      <c r="B3123" s="2">
        <v>119.12806909668885</v>
      </c>
      <c r="C3123" s="2">
        <v>106.87193090331115</v>
      </c>
      <c r="D3123" s="2">
        <v>0.75367678279297656</v>
      </c>
      <c r="F3123" s="2">
        <v>17.765694228666781</v>
      </c>
      <c r="G3123" s="2">
        <v>22</v>
      </c>
    </row>
    <row r="3124" spans="1:7">
      <c r="A3124" s="2">
        <v>3089</v>
      </c>
      <c r="B3124" s="2">
        <v>124.43694759905418</v>
      </c>
      <c r="C3124" s="2">
        <v>65.563052400945821</v>
      </c>
      <c r="D3124" s="2">
        <v>0.46236041574225212</v>
      </c>
      <c r="F3124" s="2">
        <v>17.771448299672016</v>
      </c>
      <c r="G3124" s="2">
        <v>22</v>
      </c>
    </row>
    <row r="3125" spans="1:7">
      <c r="A3125" s="2">
        <v>3090</v>
      </c>
      <c r="B3125" s="2">
        <v>125.16281078793675</v>
      </c>
      <c r="C3125" s="2">
        <v>72.837189212063251</v>
      </c>
      <c r="D3125" s="2">
        <v>0.51365871252664275</v>
      </c>
      <c r="F3125" s="2">
        <v>17.777202370677252</v>
      </c>
      <c r="G3125" s="2">
        <v>22</v>
      </c>
    </row>
    <row r="3126" spans="1:7">
      <c r="A3126" s="2">
        <v>3091</v>
      </c>
      <c r="B3126" s="2">
        <v>131.59060749629833</v>
      </c>
      <c r="C3126" s="2">
        <v>168.40939250370167</v>
      </c>
      <c r="D3126" s="2">
        <v>1.1876481323158821</v>
      </c>
      <c r="F3126" s="2">
        <v>17.78295644168249</v>
      </c>
      <c r="G3126" s="2">
        <v>22</v>
      </c>
    </row>
    <row r="3127" spans="1:7">
      <c r="A3127" s="2">
        <v>3092</v>
      </c>
      <c r="B3127" s="2">
        <v>137.07190647927388</v>
      </c>
      <c r="C3127" s="2">
        <v>353.92809352072612</v>
      </c>
      <c r="D3127" s="2">
        <v>2.4959536578981014</v>
      </c>
      <c r="F3127" s="2">
        <v>17.788710512687725</v>
      </c>
      <c r="G3127" s="2">
        <v>22</v>
      </c>
    </row>
    <row r="3128" spans="1:7">
      <c r="A3128" s="2">
        <v>3093</v>
      </c>
      <c r="B3128" s="2">
        <v>144.74250310592743</v>
      </c>
      <c r="C3128" s="2">
        <v>253.25749689407257</v>
      </c>
      <c r="D3128" s="2">
        <v>1.7860096085473938</v>
      </c>
      <c r="F3128" s="2">
        <v>17.79446458369296</v>
      </c>
      <c r="G3128" s="2">
        <v>22</v>
      </c>
    </row>
    <row r="3129" spans="1:7">
      <c r="A3129" s="2">
        <v>3094</v>
      </c>
      <c r="B3129" s="2">
        <v>166.99307472905136</v>
      </c>
      <c r="C3129" s="2">
        <v>103.00692527094864</v>
      </c>
      <c r="D3129" s="2">
        <v>0.726420187110139</v>
      </c>
      <c r="F3129" s="2">
        <v>17.800218654698199</v>
      </c>
      <c r="G3129" s="2">
        <v>22</v>
      </c>
    </row>
    <row r="3130" spans="1:7">
      <c r="A3130" s="2">
        <v>3095</v>
      </c>
      <c r="B3130" s="2">
        <v>172.18222804058684</v>
      </c>
      <c r="C3130" s="2">
        <v>-20.182228040586836</v>
      </c>
      <c r="D3130" s="2">
        <v>-0.1423280796992919</v>
      </c>
      <c r="F3130" s="2">
        <v>17.805972725703434</v>
      </c>
      <c r="G3130" s="2">
        <v>22</v>
      </c>
    </row>
    <row r="3131" spans="1:7">
      <c r="A3131" s="2">
        <v>3096</v>
      </c>
      <c r="B3131" s="2">
        <v>179.11377777799751</v>
      </c>
      <c r="C3131" s="2">
        <v>-25.113777777997512</v>
      </c>
      <c r="D3131" s="2">
        <v>-0.17710610334740839</v>
      </c>
      <c r="F3131" s="2">
        <v>17.811726796708669</v>
      </c>
      <c r="G3131" s="2">
        <v>22</v>
      </c>
    </row>
    <row r="3132" spans="1:7">
      <c r="A3132" s="2">
        <v>3097</v>
      </c>
      <c r="B3132" s="2">
        <v>191.24766452730404</v>
      </c>
      <c r="C3132" s="2">
        <v>-59.247664527304039</v>
      </c>
      <c r="D3132" s="2">
        <v>-0.41782335933777531</v>
      </c>
      <c r="F3132" s="2">
        <v>17.817480867713904</v>
      </c>
      <c r="G3132" s="2">
        <v>22</v>
      </c>
    </row>
    <row r="3133" spans="1:7">
      <c r="A3133" s="2">
        <v>3098</v>
      </c>
      <c r="B3133" s="2">
        <v>177.98850291617009</v>
      </c>
      <c r="C3133" s="2">
        <v>-58.988502916170091</v>
      </c>
      <c r="D3133" s="2">
        <v>-0.41599571303577676</v>
      </c>
      <c r="F3133" s="2">
        <v>17.823234938719143</v>
      </c>
      <c r="G3133" s="2">
        <v>22</v>
      </c>
    </row>
    <row r="3134" spans="1:7">
      <c r="A3134" s="2">
        <v>3099</v>
      </c>
      <c r="B3134" s="2">
        <v>1.6932068997067464</v>
      </c>
      <c r="C3134" s="2">
        <v>100.30679310029325</v>
      </c>
      <c r="D3134" s="2">
        <v>0.70737845266878696</v>
      </c>
      <c r="F3134" s="2">
        <v>17.828989009724378</v>
      </c>
      <c r="G3134" s="2">
        <v>22</v>
      </c>
    </row>
    <row r="3135" spans="1:7">
      <c r="A3135" s="2">
        <v>3100</v>
      </c>
      <c r="B3135" s="2">
        <v>9.3638035263603232</v>
      </c>
      <c r="C3135" s="2">
        <v>72.636196473639671</v>
      </c>
      <c r="D3135" s="2">
        <v>0.5122412817833274</v>
      </c>
      <c r="F3135" s="2">
        <v>17.834743080729613</v>
      </c>
      <c r="G3135" s="2">
        <v>22</v>
      </c>
    </row>
    <row r="3136" spans="1:7">
      <c r="A3136" s="2">
        <v>3101</v>
      </c>
      <c r="B3136" s="2">
        <v>17.034400153013898</v>
      </c>
      <c r="C3136" s="2">
        <v>34.965599846986102</v>
      </c>
      <c r="D3136" s="2">
        <v>0.2465826206971489</v>
      </c>
      <c r="F3136" s="2">
        <v>17.840497151734851</v>
      </c>
      <c r="G3136" s="2">
        <v>22</v>
      </c>
    </row>
    <row r="3137" spans="1:7">
      <c r="A3137" s="2">
        <v>3102</v>
      </c>
      <c r="B3137" s="2">
        <v>24.704996779667475</v>
      </c>
      <c r="C3137" s="2">
        <v>10.295003220332525</v>
      </c>
      <c r="D3137" s="2">
        <v>7.2601896871904978E-2</v>
      </c>
      <c r="F3137" s="2">
        <v>17.846251222740086</v>
      </c>
      <c r="G3137" s="2">
        <v>22</v>
      </c>
    </row>
    <row r="3138" spans="1:7">
      <c r="A3138" s="2">
        <v>3103</v>
      </c>
      <c r="B3138" s="2">
        <v>45.509474169821985</v>
      </c>
      <c r="C3138" s="2">
        <v>-40.509474169821985</v>
      </c>
      <c r="D3138" s="2">
        <v>-0.28567884857033771</v>
      </c>
      <c r="F3138" s="2">
        <v>17.852005293745322</v>
      </c>
      <c r="G3138" s="2">
        <v>22</v>
      </c>
    </row>
    <row r="3139" spans="1:7">
      <c r="A3139" s="2">
        <v>3104</v>
      </c>
      <c r="B3139" s="2">
        <v>50.698627481357512</v>
      </c>
      <c r="C3139" s="2">
        <v>-36.698627481357512</v>
      </c>
      <c r="D3139" s="2">
        <v>-0.25880418983063874</v>
      </c>
      <c r="F3139" s="2">
        <v>17.85775936475056</v>
      </c>
      <c r="G3139" s="2">
        <v>22</v>
      </c>
    </row>
    <row r="3140" spans="1:7">
      <c r="A3140" s="2">
        <v>3105</v>
      </c>
      <c r="B3140" s="2">
        <v>46.478143262802128</v>
      </c>
      <c r="C3140" s="2">
        <v>-35.478143262802128</v>
      </c>
      <c r="D3140" s="2">
        <v>-0.25019715324474018</v>
      </c>
      <c r="F3140" s="2">
        <v>17.863513435755795</v>
      </c>
      <c r="G3140" s="2">
        <v>22</v>
      </c>
    </row>
    <row r="3141" spans="1:7">
      <c r="A3141" s="2">
        <v>3106</v>
      </c>
      <c r="B3141" s="2">
        <v>17.507248090961355</v>
      </c>
      <c r="C3141" s="2">
        <v>14.492751909038645</v>
      </c>
      <c r="D3141" s="2">
        <v>0.10220504617347191</v>
      </c>
      <c r="F3141" s="2">
        <v>17.86926750676103</v>
      </c>
      <c r="G3141" s="2">
        <v>22</v>
      </c>
    </row>
    <row r="3142" spans="1:7">
      <c r="A3142" s="2">
        <v>3107</v>
      </c>
      <c r="B3142" s="2">
        <v>42.152593177107207</v>
      </c>
      <c r="C3142" s="2">
        <v>45.847406822892793</v>
      </c>
      <c r="D3142" s="2">
        <v>0.32332274509890074</v>
      </c>
      <c r="F3142" s="2">
        <v>17.875021577766269</v>
      </c>
      <c r="G3142" s="2">
        <v>22</v>
      </c>
    </row>
    <row r="3143" spans="1:7">
      <c r="A3143" s="2">
        <v>3108</v>
      </c>
      <c r="B3143" s="2">
        <v>62.08651392216612</v>
      </c>
      <c r="C3143" s="2">
        <v>37.91348607783388</v>
      </c>
      <c r="D3143" s="2">
        <v>0.2673715536913055</v>
      </c>
      <c r="F3143" s="2">
        <v>17.880775648771504</v>
      </c>
      <c r="G3143" s="2">
        <v>22</v>
      </c>
    </row>
    <row r="3144" spans="1:7">
      <c r="A3144" s="2">
        <v>3109</v>
      </c>
      <c r="B3144" s="2">
        <v>72.857875562350827</v>
      </c>
      <c r="C3144" s="2">
        <v>94.142124437649173</v>
      </c>
      <c r="D3144" s="2">
        <v>0.66390429060045364</v>
      </c>
      <c r="F3144" s="2">
        <v>17.886529719776739</v>
      </c>
      <c r="G3144" s="2">
        <v>22</v>
      </c>
    </row>
    <row r="3145" spans="1:7">
      <c r="A3145" s="2">
        <v>3110</v>
      </c>
      <c r="B3145" s="2">
        <v>79.285672270712439</v>
      </c>
      <c r="C3145" s="2">
        <v>199.71432772928756</v>
      </c>
      <c r="D3145" s="2">
        <v>1.4084152005904118</v>
      </c>
      <c r="F3145" s="2">
        <v>17.892283790781978</v>
      </c>
      <c r="G3145" s="2">
        <v>22</v>
      </c>
    </row>
    <row r="3146" spans="1:7">
      <c r="A3146" s="2">
        <v>3111</v>
      </c>
      <c r="B3146" s="2">
        <v>69.77512539494785</v>
      </c>
      <c r="C3146" s="2">
        <v>209.22487460505215</v>
      </c>
      <c r="D3146" s="2">
        <v>1.4754849944206827</v>
      </c>
      <c r="F3146" s="2">
        <v>17.898037861787213</v>
      </c>
      <c r="G3146" s="2">
        <v>22</v>
      </c>
    </row>
    <row r="3147" spans="1:7">
      <c r="A3147" s="2">
        <v>3112</v>
      </c>
      <c r="B3147" s="2">
        <v>77.445722021601455</v>
      </c>
      <c r="C3147" s="2">
        <v>170.55427797839855</v>
      </c>
      <c r="D3147" s="2">
        <v>1.2027741843144322</v>
      </c>
      <c r="F3147" s="2">
        <v>17.903791932792448</v>
      </c>
      <c r="G3147" s="2">
        <v>22</v>
      </c>
    </row>
    <row r="3148" spans="1:7">
      <c r="A3148" s="2">
        <v>3113</v>
      </c>
      <c r="B3148" s="2">
        <v>107.4044454736985</v>
      </c>
      <c r="C3148" s="2">
        <v>108.5955545263015</v>
      </c>
      <c r="D3148" s="2">
        <v>0.76583203343682071</v>
      </c>
      <c r="F3148" s="2">
        <v>17.909546003797686</v>
      </c>
      <c r="G3148" s="2">
        <v>22</v>
      </c>
    </row>
    <row r="3149" spans="1:7">
      <c r="A3149" s="2">
        <v>3114</v>
      </c>
      <c r="B3149" s="2">
        <v>116.31784201864401</v>
      </c>
      <c r="C3149" s="2">
        <v>177.682157981356</v>
      </c>
      <c r="D3149" s="2">
        <v>1.2530410562924785</v>
      </c>
      <c r="F3149" s="2">
        <v>17.915300074802921</v>
      </c>
      <c r="G3149" s="2">
        <v>22</v>
      </c>
    </row>
    <row r="3150" spans="1:7">
      <c r="A3150" s="2">
        <v>3115</v>
      </c>
      <c r="B3150" s="2">
        <v>125.22708204212367</v>
      </c>
      <c r="C3150" s="2">
        <v>169.77291795787633</v>
      </c>
      <c r="D3150" s="2">
        <v>1.197263917011383</v>
      </c>
      <c r="F3150" s="2">
        <v>17.921054145808156</v>
      </c>
      <c r="G3150" s="2">
        <v>22</v>
      </c>
    </row>
    <row r="3151" spans="1:7">
      <c r="A3151" s="2">
        <v>3116</v>
      </c>
      <c r="B3151" s="2">
        <v>149.87242712826949</v>
      </c>
      <c r="C3151" s="2">
        <v>122.12757287173051</v>
      </c>
      <c r="D3151" s="2">
        <v>0.86126184335113276</v>
      </c>
      <c r="F3151" s="2">
        <v>17.926808216813395</v>
      </c>
      <c r="G3151" s="2">
        <v>22</v>
      </c>
    </row>
    <row r="3152" spans="1:7">
      <c r="A3152" s="2">
        <v>3117</v>
      </c>
      <c r="B3152" s="2">
        <v>158.78582367321508</v>
      </c>
      <c r="C3152" s="2">
        <v>145.21417632678492</v>
      </c>
      <c r="D3152" s="2">
        <v>1.0240720112834831</v>
      </c>
      <c r="F3152" s="2">
        <v>17.93256228781863</v>
      </c>
      <c r="G3152" s="2">
        <v>22</v>
      </c>
    </row>
    <row r="3153" spans="1:7">
      <c r="A3153" s="2">
        <v>3118</v>
      </c>
      <c r="B3153" s="2">
        <v>142.32533104499635</v>
      </c>
      <c r="C3153" s="2">
        <v>105.67466895500365</v>
      </c>
      <c r="D3153" s="2">
        <v>0.74523351311745045</v>
      </c>
      <c r="F3153" s="2">
        <v>17.938316358823865</v>
      </c>
      <c r="G3153" s="2">
        <v>22</v>
      </c>
    </row>
    <row r="3154" spans="1:7">
      <c r="A3154" s="2">
        <v>3119</v>
      </c>
      <c r="B3154" s="2">
        <v>149.99592767164995</v>
      </c>
      <c r="C3154" s="2">
        <v>7.0040723283500483</v>
      </c>
      <c r="D3154" s="2">
        <v>4.9393761806886441E-2</v>
      </c>
      <c r="F3154" s="2">
        <v>17.944070429829104</v>
      </c>
      <c r="G3154" s="2">
        <v>22</v>
      </c>
    </row>
    <row r="3155" spans="1:7">
      <c r="A3155" s="2">
        <v>3120</v>
      </c>
      <c r="B3155" s="2">
        <v>161.39076753171355</v>
      </c>
      <c r="C3155" s="2">
        <v>-102.39076753171355</v>
      </c>
      <c r="D3155" s="2">
        <v>-0.72207495091318252</v>
      </c>
      <c r="F3155" s="2">
        <v>17.949824500834339</v>
      </c>
      <c r="G3155" s="2">
        <v>22</v>
      </c>
    </row>
    <row r="3156" spans="1:7">
      <c r="A3156" s="2">
        <v>3121</v>
      </c>
      <c r="B3156" s="2">
        <v>166.579920843249</v>
      </c>
      <c r="C3156" s="2">
        <v>-140.579920843249</v>
      </c>
      <c r="D3156" s="2">
        <v>-0.99139055101650242</v>
      </c>
      <c r="F3156" s="2">
        <v>17.955578571839574</v>
      </c>
      <c r="G3156" s="2">
        <v>22</v>
      </c>
    </row>
    <row r="3157" spans="1:7">
      <c r="A3157" s="2">
        <v>3122</v>
      </c>
      <c r="B3157" s="2">
        <v>158.49109669849452</v>
      </c>
      <c r="C3157" s="2">
        <v>-114.49109669849452</v>
      </c>
      <c r="D3157" s="2">
        <v>-0.8074082753892442</v>
      </c>
      <c r="F3157" s="2">
        <v>17.961332642844813</v>
      </c>
      <c r="G3157" s="2">
        <v>22</v>
      </c>
    </row>
    <row r="3158" spans="1:7">
      <c r="A3158" s="2">
        <v>3123</v>
      </c>
      <c r="B3158" s="2">
        <v>-33.834304593104804</v>
      </c>
      <c r="C3158" s="2">
        <v>72.834304593104804</v>
      </c>
      <c r="D3158" s="2">
        <v>0.51363836976388166</v>
      </c>
      <c r="F3158" s="2">
        <v>17.967086713850048</v>
      </c>
      <c r="G3158" s="2">
        <v>22</v>
      </c>
    </row>
    <row r="3159" spans="1:7">
      <c r="A3159" s="2">
        <v>3124</v>
      </c>
      <c r="B3159" s="2">
        <v>-21.820143034628124</v>
      </c>
      <c r="C3159" s="2">
        <v>68.820143034628131</v>
      </c>
      <c r="D3159" s="2">
        <v>0.48532990426286016</v>
      </c>
      <c r="F3159" s="2">
        <v>17.972840784855283</v>
      </c>
      <c r="G3159" s="2">
        <v>22</v>
      </c>
    </row>
    <row r="3160" spans="1:7">
      <c r="A3160" s="2">
        <v>3125</v>
      </c>
      <c r="B3160" s="2">
        <v>-12.910903011148411</v>
      </c>
      <c r="C3160" s="2">
        <v>62.910903011148413</v>
      </c>
      <c r="D3160" s="2">
        <v>0.44365706302190805</v>
      </c>
      <c r="F3160" s="2">
        <v>17.978594855860518</v>
      </c>
      <c r="G3160" s="2">
        <v>22</v>
      </c>
    </row>
    <row r="3161" spans="1:7">
      <c r="A3161" s="2">
        <v>3126</v>
      </c>
      <c r="B3161" s="2">
        <v>-10.822514713144074</v>
      </c>
      <c r="C3161" s="2">
        <v>42.822514713144074</v>
      </c>
      <c r="D3161" s="2">
        <v>0.30199075517131313</v>
      </c>
      <c r="F3161" s="2">
        <v>17.984348926865756</v>
      </c>
      <c r="G3161" s="2">
        <v>22</v>
      </c>
    </row>
    <row r="3162" spans="1:7">
      <c r="A3162" s="2">
        <v>3127</v>
      </c>
      <c r="B3162" s="2">
        <v>-3.1519180864904683</v>
      </c>
      <c r="C3162" s="2">
        <v>16.151918086490468</v>
      </c>
      <c r="D3162" s="2">
        <v>0.11390573330592521</v>
      </c>
      <c r="F3162" s="2">
        <v>17.990102997870991</v>
      </c>
      <c r="G3162" s="2">
        <v>22</v>
      </c>
    </row>
    <row r="3163" spans="1:7">
      <c r="A3163" s="2">
        <v>3128</v>
      </c>
      <c r="B3163" s="2">
        <v>5.4301459100161704</v>
      </c>
      <c r="C3163" s="2">
        <v>8.5698540899838296</v>
      </c>
      <c r="D3163" s="2">
        <v>6.0435888122838552E-2</v>
      </c>
      <c r="F3163" s="2">
        <v>17.995857068876226</v>
      </c>
      <c r="G3163" s="2">
        <v>22</v>
      </c>
    </row>
    <row r="3164" spans="1:7">
      <c r="A3164" s="2">
        <v>3129</v>
      </c>
      <c r="B3164" s="2">
        <v>17.771483495465894</v>
      </c>
      <c r="C3164" s="2">
        <v>-0.77148349546589401</v>
      </c>
      <c r="D3164" s="2">
        <v>-5.4406165765514417E-3</v>
      </c>
      <c r="F3164" s="2">
        <v>18.001611139881465</v>
      </c>
      <c r="G3164" s="2">
        <v>22</v>
      </c>
    </row>
    <row r="3165" spans="1:7">
      <c r="A3165" s="2">
        <v>3130</v>
      </c>
      <c r="B3165" s="2">
        <v>25.442080122119471</v>
      </c>
      <c r="C3165" s="2">
        <v>16.557919877880529</v>
      </c>
      <c r="D3165" s="2">
        <v>0.11676891844122406</v>
      </c>
      <c r="F3165" s="2">
        <v>18.0073652108867</v>
      </c>
      <c r="G3165" s="2">
        <v>22</v>
      </c>
    </row>
    <row r="3166" spans="1:7">
      <c r="A3166" s="2">
        <v>3131</v>
      </c>
      <c r="B3166" s="2">
        <v>50.110740917007284</v>
      </c>
      <c r="C3166" s="2">
        <v>19.889259082992716</v>
      </c>
      <c r="D3166" s="2">
        <v>0.14026201895208304</v>
      </c>
      <c r="F3166" s="2">
        <v>18.013119281891935</v>
      </c>
      <c r="G3166" s="2">
        <v>22</v>
      </c>
    </row>
    <row r="3167" spans="1:7">
      <c r="A3167" s="2">
        <v>3132</v>
      </c>
      <c r="B3167" s="2">
        <v>98.167287556058639</v>
      </c>
      <c r="C3167" s="2">
        <v>35.832712443941361</v>
      </c>
      <c r="D3167" s="2">
        <v>0.25269762794805894</v>
      </c>
      <c r="F3167" s="2">
        <v>18.018873352897174</v>
      </c>
      <c r="G3167" s="2">
        <v>22</v>
      </c>
    </row>
    <row r="3168" spans="1:7">
      <c r="A3168" s="2">
        <v>3133</v>
      </c>
      <c r="B3168" s="2">
        <v>104.59924078588612</v>
      </c>
      <c r="C3168" s="2">
        <v>121.40075921411388</v>
      </c>
      <c r="D3168" s="2">
        <v>0.85613624512779674</v>
      </c>
      <c r="F3168" s="2">
        <v>18.024627423902409</v>
      </c>
      <c r="G3168" s="2">
        <v>22</v>
      </c>
    </row>
    <row r="3169" spans="1:7">
      <c r="A3169" s="2">
        <v>3134</v>
      </c>
      <c r="B3169" s="2">
        <v>130.80672679327805</v>
      </c>
      <c r="C3169" s="2">
        <v>191.19327320672195</v>
      </c>
      <c r="D3169" s="2">
        <v>1.3483234542891216</v>
      </c>
      <c r="F3169" s="2">
        <v>18.030381494907644</v>
      </c>
      <c r="G3169" s="2">
        <v>22</v>
      </c>
    </row>
    <row r="3170" spans="1:7">
      <c r="A3170" s="2">
        <v>3135</v>
      </c>
      <c r="B3170" s="2">
        <v>156.57099008542014</v>
      </c>
      <c r="C3170" s="2">
        <v>210.42900991457986</v>
      </c>
      <c r="D3170" s="2">
        <v>1.4839767360638025</v>
      </c>
      <c r="F3170" s="2">
        <v>18.036135565912883</v>
      </c>
      <c r="G3170" s="2">
        <v>22</v>
      </c>
    </row>
    <row r="3171" spans="1:7">
      <c r="A3171" s="2">
        <v>3136</v>
      </c>
      <c r="B3171" s="2">
        <v>163.62226501366069</v>
      </c>
      <c r="C3171" s="2">
        <v>292.37773498633931</v>
      </c>
      <c r="D3171" s="2">
        <v>2.0618913572747517</v>
      </c>
      <c r="F3171" s="2">
        <v>18.041889636918118</v>
      </c>
      <c r="G3171" s="2">
        <v>22</v>
      </c>
    </row>
    <row r="3172" spans="1:7">
      <c r="A3172" s="2">
        <v>3137</v>
      </c>
      <c r="B3172" s="2">
        <v>172.6756017299295</v>
      </c>
      <c r="C3172" s="2">
        <v>264.3243982700705</v>
      </c>
      <c r="D3172" s="2">
        <v>1.8640550462413699</v>
      </c>
      <c r="F3172" s="2">
        <v>18.047643707923353</v>
      </c>
      <c r="G3172" s="2">
        <v>22</v>
      </c>
    </row>
    <row r="3173" spans="1:7">
      <c r="A3173" s="2">
        <v>3138</v>
      </c>
      <c r="B3173" s="2">
        <v>195.83869651612375</v>
      </c>
      <c r="C3173" s="2">
        <v>263.16130348387628</v>
      </c>
      <c r="D3173" s="2">
        <v>1.8558527284846595</v>
      </c>
      <c r="F3173" s="2">
        <v>18.053397778928591</v>
      </c>
      <c r="G3173" s="2">
        <v>22</v>
      </c>
    </row>
    <row r="3174" spans="1:7">
      <c r="A3174" s="2">
        <v>3139</v>
      </c>
      <c r="B3174" s="2">
        <v>198.42562552849401</v>
      </c>
      <c r="C3174" s="2">
        <v>241.57437447150599</v>
      </c>
      <c r="D3174" s="2">
        <v>1.7036184882037109</v>
      </c>
      <c r="F3174" s="2">
        <v>18.059151849933826</v>
      </c>
      <c r="G3174" s="2">
        <v>22</v>
      </c>
    </row>
    <row r="3175" spans="1:7">
      <c r="A3175" s="2">
        <v>3140</v>
      </c>
      <c r="B3175" s="2">
        <v>161.81368109181921</v>
      </c>
      <c r="C3175" s="2">
        <v>230.18631890818079</v>
      </c>
      <c r="D3175" s="2">
        <v>1.6233082233222829</v>
      </c>
      <c r="F3175" s="2">
        <v>18.064905920939061</v>
      </c>
      <c r="G3175" s="2">
        <v>22</v>
      </c>
    </row>
    <row r="3176" spans="1:7">
      <c r="A3176" s="2">
        <v>3141</v>
      </c>
      <c r="B3176" s="2">
        <v>172.00490791058976</v>
      </c>
      <c r="C3176" s="2">
        <v>64.995092089410235</v>
      </c>
      <c r="D3176" s="2">
        <v>0.45835507498781669</v>
      </c>
      <c r="F3176" s="2">
        <v>18.0706599919443</v>
      </c>
      <c r="G3176" s="2">
        <v>22</v>
      </c>
    </row>
    <row r="3177" spans="1:7">
      <c r="A3177" s="2">
        <v>3142</v>
      </c>
      <c r="B3177" s="2">
        <v>163.56474047250694</v>
      </c>
      <c r="C3177" s="2">
        <v>67.435259527493059</v>
      </c>
      <c r="D3177" s="2">
        <v>0.47556349939510384</v>
      </c>
      <c r="F3177" s="2">
        <v>18.076414062949535</v>
      </c>
      <c r="G3177" s="2">
        <v>22</v>
      </c>
    </row>
    <row r="3178" spans="1:7">
      <c r="A3178" s="2">
        <v>3143</v>
      </c>
      <c r="B3178" s="2">
        <v>151.89887051538003</v>
      </c>
      <c r="C3178" s="2">
        <v>39.101129484619975</v>
      </c>
      <c r="D3178" s="2">
        <v>0.27574699197866687</v>
      </c>
      <c r="F3178" s="2">
        <v>18.08216813395477</v>
      </c>
      <c r="G3178" s="2">
        <v>22</v>
      </c>
    </row>
    <row r="3179" spans="1:7">
      <c r="A3179" s="2">
        <v>3144</v>
      </c>
      <c r="B3179" s="2">
        <v>159.56946714203363</v>
      </c>
      <c r="C3179" s="2">
        <v>-8.5694671420336306</v>
      </c>
      <c r="D3179" s="2">
        <v>-6.0433159308230733E-2</v>
      </c>
      <c r="F3179" s="2">
        <v>18.087922204960009</v>
      </c>
      <c r="G3179" s="2">
        <v>22</v>
      </c>
    </row>
    <row r="3180" spans="1:7">
      <c r="A3180" s="2">
        <v>3145</v>
      </c>
      <c r="B3180" s="2">
        <v>182.2329654206446</v>
      </c>
      <c r="C3180" s="2">
        <v>-65.232965420644604</v>
      </c>
      <c r="D3180" s="2">
        <v>-0.46003259316758238</v>
      </c>
      <c r="F3180" s="2">
        <v>18.093676275965244</v>
      </c>
      <c r="G3180" s="2">
        <v>22</v>
      </c>
    </row>
    <row r="3181" spans="1:7">
      <c r="A3181" s="2">
        <v>3146</v>
      </c>
      <c r="B3181" s="2">
        <v>184.21711195740005</v>
      </c>
      <c r="C3181" s="2">
        <v>-115.21711195740005</v>
      </c>
      <c r="D3181" s="2">
        <v>-0.81252824318589212</v>
      </c>
      <c r="F3181" s="2">
        <v>18.099430346970479</v>
      </c>
      <c r="G3181" s="2">
        <v>22</v>
      </c>
    </row>
    <row r="3182" spans="1:7">
      <c r="A3182" s="2">
        <v>3147</v>
      </c>
      <c r="B3182" s="2">
        <v>-8.3499817414037185</v>
      </c>
      <c r="C3182" s="2">
        <v>46.349981741403717</v>
      </c>
      <c r="D3182" s="2">
        <v>0.32686697831799028</v>
      </c>
      <c r="F3182" s="2">
        <v>18.105184417975718</v>
      </c>
      <c r="G3182" s="2">
        <v>22</v>
      </c>
    </row>
    <row r="3183" spans="1:7">
      <c r="A3183" s="2">
        <v>3148</v>
      </c>
      <c r="B3183" s="2">
        <v>0.55925828207596773</v>
      </c>
      <c r="C3183" s="2">
        <v>13.440741717924032</v>
      </c>
      <c r="D3183" s="2">
        <v>9.4786113535097347E-2</v>
      </c>
      <c r="F3183" s="2">
        <v>18.110938488980953</v>
      </c>
      <c r="G3183" s="2">
        <v>22</v>
      </c>
    </row>
    <row r="3184" spans="1:7">
      <c r="A3184" s="2">
        <v>3149</v>
      </c>
      <c r="B3184" s="2">
        <v>-10.626174354743828</v>
      </c>
      <c r="C3184" s="2">
        <v>23.626174354743828</v>
      </c>
      <c r="D3184" s="2">
        <v>0.16661530232385433</v>
      </c>
      <c r="F3184" s="2">
        <v>18.116692559986188</v>
      </c>
      <c r="G3184" s="2">
        <v>23</v>
      </c>
    </row>
    <row r="3185" spans="1:7">
      <c r="A3185" s="2">
        <v>3150</v>
      </c>
      <c r="B3185" s="2">
        <v>12.036268130649844</v>
      </c>
      <c r="C3185" s="2">
        <v>-8.0362681306498445</v>
      </c>
      <c r="D3185" s="2">
        <v>-5.6672960422597264E-2</v>
      </c>
      <c r="F3185" s="2">
        <v>18.122446630991426</v>
      </c>
      <c r="G3185" s="2">
        <v>23</v>
      </c>
    </row>
    <row r="3186" spans="1:7">
      <c r="A3186" s="2">
        <v>3151</v>
      </c>
      <c r="B3186" s="2">
        <v>6.5729839938024899</v>
      </c>
      <c r="C3186" s="2">
        <v>-0.57298399380248988</v>
      </c>
      <c r="D3186" s="2">
        <v>-4.0407685104111076E-3</v>
      </c>
      <c r="F3186" s="2">
        <v>18.128200701996661</v>
      </c>
      <c r="G3186" s="2">
        <v>23</v>
      </c>
    </row>
    <row r="3187" spans="1:7">
      <c r="A3187" s="2">
        <v>3152</v>
      </c>
      <c r="B3187" s="2">
        <v>30.597951588317898</v>
      </c>
      <c r="C3187" s="2">
        <v>-9.5979515883178976</v>
      </c>
      <c r="D3187" s="2">
        <v>-6.7686184888253509E-2</v>
      </c>
      <c r="F3187" s="2">
        <v>18.133954773001896</v>
      </c>
      <c r="G3187" s="2">
        <v>23</v>
      </c>
    </row>
    <row r="3188" spans="1:7">
      <c r="A3188" s="2">
        <v>3153</v>
      </c>
      <c r="B3188" s="2">
        <v>52.046122178844783</v>
      </c>
      <c r="C3188" s="2">
        <v>51.953877821155217</v>
      </c>
      <c r="D3188" s="2">
        <v>0.36638648856539452</v>
      </c>
      <c r="F3188" s="2">
        <v>18.139708844007131</v>
      </c>
      <c r="G3188" s="2">
        <v>23</v>
      </c>
    </row>
    <row r="3189" spans="1:7">
      <c r="A3189" s="2">
        <v>3154</v>
      </c>
      <c r="B3189" s="2">
        <v>74.588839473408655</v>
      </c>
      <c r="C3189" s="2">
        <v>197.41116052659135</v>
      </c>
      <c r="D3189" s="2">
        <v>1.3921729222588559</v>
      </c>
      <c r="F3189" s="2">
        <v>18.14546291501237</v>
      </c>
      <c r="G3189" s="2">
        <v>23</v>
      </c>
    </row>
    <row r="3190" spans="1:7">
      <c r="A3190" s="2">
        <v>3155</v>
      </c>
      <c r="B3190" s="2">
        <v>112.88787681113206</v>
      </c>
      <c r="C3190" s="2">
        <v>281.11212318886794</v>
      </c>
      <c r="D3190" s="2">
        <v>1.9824445840767038</v>
      </c>
      <c r="F3190" s="2">
        <v>18.151216986017605</v>
      </c>
      <c r="G3190" s="2">
        <v>23</v>
      </c>
    </row>
    <row r="3191" spans="1:7">
      <c r="A3191" s="2">
        <v>3156</v>
      </c>
      <c r="B3191" s="2">
        <v>141.39760642223024</v>
      </c>
      <c r="C3191" s="2">
        <v>52.60239357776976</v>
      </c>
      <c r="D3191" s="2">
        <v>0.37095991832290492</v>
      </c>
      <c r="F3191" s="2">
        <v>18.15697105702284</v>
      </c>
      <c r="G3191" s="2">
        <v>23</v>
      </c>
    </row>
    <row r="3192" spans="1:7">
      <c r="A3192" s="2">
        <v>3157</v>
      </c>
      <c r="B3192" s="2">
        <v>157.76316519169114</v>
      </c>
      <c r="C3192" s="2">
        <v>-45.763165191691144</v>
      </c>
      <c r="D3192" s="2">
        <v>-0.32272866056197275</v>
      </c>
      <c r="F3192" s="2">
        <v>18.162725128028079</v>
      </c>
      <c r="G3192" s="2">
        <v>23</v>
      </c>
    </row>
    <row r="3193" spans="1:7">
      <c r="A3193" s="2">
        <v>3158</v>
      </c>
      <c r="B3193" s="2">
        <v>182.64796065949662</v>
      </c>
      <c r="C3193" s="2">
        <v>2.3520393405033815</v>
      </c>
      <c r="D3193" s="2">
        <v>1.6586931930301457E-2</v>
      </c>
      <c r="F3193" s="2">
        <v>18.168479199033314</v>
      </c>
      <c r="G3193" s="2">
        <v>23</v>
      </c>
    </row>
    <row r="3194" spans="1:7">
      <c r="A3194" s="2">
        <v>3159</v>
      </c>
      <c r="B3194" s="2">
        <v>201.551336536409</v>
      </c>
      <c r="C3194" s="2">
        <v>7.4486634635910036</v>
      </c>
      <c r="D3194" s="2">
        <v>5.2529084745608592E-2</v>
      </c>
      <c r="F3194" s="2">
        <v>18.174233270038549</v>
      </c>
      <c r="G3194" s="2">
        <v>23</v>
      </c>
    </row>
    <row r="3195" spans="1:7">
      <c r="A3195" s="2">
        <v>3160</v>
      </c>
      <c r="B3195" s="2">
        <v>216.55021367528229</v>
      </c>
      <c r="C3195" s="2">
        <v>-2.5502136752822935</v>
      </c>
      <c r="D3195" s="2">
        <v>-1.7984486871115962E-2</v>
      </c>
      <c r="F3195" s="2">
        <v>18.179987341043788</v>
      </c>
      <c r="G3195" s="2">
        <v>23</v>
      </c>
    </row>
    <row r="3196" spans="1:7">
      <c r="A3196" s="2">
        <v>3161</v>
      </c>
      <c r="B3196" s="2">
        <v>224.2208103019359</v>
      </c>
      <c r="C3196" s="2">
        <v>-31.220810301935899</v>
      </c>
      <c r="D3196" s="2">
        <v>-0.22017380677664763</v>
      </c>
      <c r="F3196" s="2">
        <v>18.185741412049023</v>
      </c>
      <c r="G3196" s="2">
        <v>23</v>
      </c>
    </row>
    <row r="3197" spans="1:7">
      <c r="A3197" s="2">
        <v>3162</v>
      </c>
      <c r="B3197" s="2">
        <v>242.08205786589798</v>
      </c>
      <c r="C3197" s="2">
        <v>-77.08205786589798</v>
      </c>
      <c r="D3197" s="2">
        <v>-0.54359415884411721</v>
      </c>
      <c r="F3197" s="2">
        <v>18.191495483054258</v>
      </c>
      <c r="G3197" s="2">
        <v>23</v>
      </c>
    </row>
    <row r="3198" spans="1:7">
      <c r="A3198" s="2">
        <v>3163</v>
      </c>
      <c r="B3198" s="2">
        <v>169.35173771213098</v>
      </c>
      <c r="C3198" s="2">
        <v>56.648262287869017</v>
      </c>
      <c r="D3198" s="2">
        <v>0.39949198738217095</v>
      </c>
      <c r="F3198" s="2">
        <v>18.197249554059496</v>
      </c>
      <c r="G3198" s="2">
        <v>23</v>
      </c>
    </row>
    <row r="3199" spans="1:7">
      <c r="A3199" s="2">
        <v>3164</v>
      </c>
      <c r="B3199" s="2">
        <v>154.20176264748608</v>
      </c>
      <c r="C3199" s="2">
        <v>119.79823735251392</v>
      </c>
      <c r="D3199" s="2">
        <v>0.8448350221518709</v>
      </c>
      <c r="F3199" s="2">
        <v>18.203003625064731</v>
      </c>
      <c r="G3199" s="2">
        <v>23</v>
      </c>
    </row>
    <row r="3200" spans="1:7">
      <c r="A3200" s="2">
        <v>3165</v>
      </c>
      <c r="B3200" s="2">
        <v>163.67459826958171</v>
      </c>
      <c r="C3200" s="2">
        <v>289.32540173041832</v>
      </c>
      <c r="D3200" s="2">
        <v>2.0403658482950755</v>
      </c>
      <c r="F3200" s="2">
        <v>18.208757696069966</v>
      </c>
      <c r="G3200" s="2">
        <v>23</v>
      </c>
    </row>
    <row r="3201" spans="1:7">
      <c r="A3201" s="2">
        <v>3166</v>
      </c>
      <c r="B3201" s="2">
        <v>180.69083333529346</v>
      </c>
      <c r="C3201" s="2">
        <v>127.30916666470654</v>
      </c>
      <c r="D3201" s="2">
        <v>0.89780321494067927</v>
      </c>
      <c r="F3201" s="2">
        <v>18.214511767075205</v>
      </c>
      <c r="G3201" s="2">
        <v>23</v>
      </c>
    </row>
    <row r="3202" spans="1:7">
      <c r="A3202" s="2">
        <v>3167</v>
      </c>
      <c r="B3202" s="2">
        <v>177.81633500306165</v>
      </c>
      <c r="C3202" s="2">
        <v>20.183664996938347</v>
      </c>
      <c r="D3202" s="2">
        <v>0.1423382133296181</v>
      </c>
      <c r="F3202" s="2">
        <v>18.22026583808044</v>
      </c>
      <c r="G3202" s="2">
        <v>23</v>
      </c>
    </row>
    <row r="3203" spans="1:7">
      <c r="A3203" s="2">
        <v>3168</v>
      </c>
      <c r="B3203" s="2">
        <v>185.48693162971526</v>
      </c>
      <c r="C3203" s="2">
        <v>-8.4869316297152579</v>
      </c>
      <c r="D3203" s="2">
        <v>-5.9851106575913589E-2</v>
      </c>
      <c r="F3203" s="2">
        <v>18.226019909085675</v>
      </c>
      <c r="G3203" s="2">
        <v>23</v>
      </c>
    </row>
    <row r="3204" spans="1:7">
      <c r="A3204" s="2">
        <v>3169</v>
      </c>
      <c r="B3204" s="2">
        <v>181.86555412907947</v>
      </c>
      <c r="C3204" s="2">
        <v>-54.86555412907947</v>
      </c>
      <c r="D3204" s="2">
        <v>-0.3869200637870891</v>
      </c>
      <c r="F3204" s="2">
        <v>18.231773980090914</v>
      </c>
      <c r="G3204" s="2">
        <v>23</v>
      </c>
    </row>
    <row r="3205" spans="1:7">
      <c r="A3205" s="2">
        <v>3170</v>
      </c>
      <c r="B3205" s="2">
        <v>189.53615075573308</v>
      </c>
      <c r="C3205" s="2">
        <v>-132.53615075573308</v>
      </c>
      <c r="D3205" s="2">
        <v>-0.93466468567614336</v>
      </c>
      <c r="F3205" s="2">
        <v>18.237528051096149</v>
      </c>
      <c r="G3205" s="2">
        <v>23</v>
      </c>
    </row>
    <row r="3206" spans="1:7">
      <c r="A3206" s="2">
        <v>3171</v>
      </c>
      <c r="B3206" s="2">
        <v>7.8344416801155887</v>
      </c>
      <c r="C3206" s="2">
        <v>23.165558319884411</v>
      </c>
      <c r="D3206" s="2">
        <v>0.1633669694049911</v>
      </c>
      <c r="F3206" s="2">
        <v>18.243282122101384</v>
      </c>
      <c r="G3206" s="2">
        <v>23</v>
      </c>
    </row>
    <row r="3207" spans="1:7">
      <c r="A3207" s="2">
        <v>3172</v>
      </c>
      <c r="B3207" s="2">
        <v>12.072940744799126</v>
      </c>
      <c r="C3207" s="2">
        <v>0.92705925520087362</v>
      </c>
      <c r="D3207" s="2">
        <v>6.537760018113418E-3</v>
      </c>
      <c r="F3207" s="2">
        <v>18.249036193106623</v>
      </c>
      <c r="G3207" s="2">
        <v>23</v>
      </c>
    </row>
    <row r="3208" spans="1:7">
      <c r="A3208" s="2">
        <v>3173</v>
      </c>
      <c r="B3208" s="2">
        <v>19.743537371452703</v>
      </c>
      <c r="C3208" s="2">
        <v>-11.743537371452703</v>
      </c>
      <c r="D3208" s="2">
        <v>-8.2817175566267803E-2</v>
      </c>
      <c r="F3208" s="2">
        <v>18.254790264111858</v>
      </c>
      <c r="G3208" s="2">
        <v>23</v>
      </c>
    </row>
    <row r="3209" spans="1:7">
      <c r="A3209" s="2">
        <v>3174</v>
      </c>
      <c r="B3209" s="2">
        <v>20.984480497499426</v>
      </c>
      <c r="C3209" s="2">
        <v>-16.984480497499426</v>
      </c>
      <c r="D3209" s="2">
        <v>-0.11977708749687072</v>
      </c>
      <c r="F3209" s="2">
        <v>18.260544335117093</v>
      </c>
      <c r="G3209" s="2">
        <v>23</v>
      </c>
    </row>
    <row r="3210" spans="1:7">
      <c r="A3210" s="2">
        <v>3175</v>
      </c>
      <c r="B3210" s="2">
        <v>28.655077124153003</v>
      </c>
      <c r="C3210" s="2">
        <v>-24.655077124153003</v>
      </c>
      <c r="D3210" s="2">
        <v>-0.1738712779808925</v>
      </c>
      <c r="F3210" s="2">
        <v>18.266298406122331</v>
      </c>
      <c r="G3210" s="2">
        <v>23</v>
      </c>
    </row>
    <row r="3211" spans="1:7">
      <c r="A3211" s="2">
        <v>3176</v>
      </c>
      <c r="B3211" s="2">
        <v>31.218690427781333</v>
      </c>
      <c r="C3211" s="2">
        <v>-9.2186904277813326</v>
      </c>
      <c r="D3211" s="2">
        <v>-6.5011578666624242E-2</v>
      </c>
      <c r="F3211" s="2">
        <v>18.272052477127566</v>
      </c>
      <c r="G3211" s="2">
        <v>23</v>
      </c>
    </row>
    <row r="3212" spans="1:7">
      <c r="A3212" s="2">
        <v>3177</v>
      </c>
      <c r="B3212" s="2">
        <v>38.889287054434909</v>
      </c>
      <c r="C3212" s="2">
        <v>10.110712945565091</v>
      </c>
      <c r="D3212" s="2">
        <v>7.1302254391295034E-2</v>
      </c>
      <c r="F3212" s="2">
        <v>18.277806548132801</v>
      </c>
      <c r="G3212" s="2">
        <v>23</v>
      </c>
    </row>
    <row r="3213" spans="1:7">
      <c r="A3213" s="2">
        <v>3178</v>
      </c>
      <c r="B3213" s="2">
        <v>49.991981243058497</v>
      </c>
      <c r="C3213" s="2">
        <v>101.00801875694151</v>
      </c>
      <c r="D3213" s="2">
        <v>0.71232360049616827</v>
      </c>
      <c r="F3213" s="2">
        <v>18.28356061913804</v>
      </c>
      <c r="G3213" s="2">
        <v>23</v>
      </c>
    </row>
    <row r="3214" spans="1:7">
      <c r="A3214" s="2">
        <v>3179</v>
      </c>
      <c r="B3214" s="2">
        <v>59.524699486417127</v>
      </c>
      <c r="C3214" s="2">
        <v>287.47530051358285</v>
      </c>
      <c r="D3214" s="2">
        <v>2.0273186588117356</v>
      </c>
      <c r="F3214" s="2">
        <v>18.289314690143275</v>
      </c>
      <c r="G3214" s="2">
        <v>23</v>
      </c>
    </row>
    <row r="3215" spans="1:7">
      <c r="A3215" s="2">
        <v>3180</v>
      </c>
      <c r="B3215" s="2">
        <v>82.331238664599894</v>
      </c>
      <c r="C3215" s="2">
        <v>124.66876133540011</v>
      </c>
      <c r="D3215" s="2">
        <v>0.87918268308501835</v>
      </c>
      <c r="F3215" s="2">
        <v>18.29506876114851</v>
      </c>
      <c r="G3215" s="2">
        <v>23</v>
      </c>
    </row>
    <row r="3216" spans="1:7">
      <c r="A3216" s="2">
        <v>3181</v>
      </c>
      <c r="B3216" s="2">
        <v>86.569737729283432</v>
      </c>
      <c r="C3216" s="2">
        <v>17.430262270716568</v>
      </c>
      <c r="D3216" s="2">
        <v>0.1229208069920299</v>
      </c>
      <c r="F3216" s="2">
        <v>18.300822832153745</v>
      </c>
      <c r="G3216" s="2">
        <v>23</v>
      </c>
    </row>
    <row r="3217" spans="1:7">
      <c r="A3217" s="2">
        <v>3182</v>
      </c>
      <c r="B3217" s="2">
        <v>119.49034181680565</v>
      </c>
      <c r="C3217" s="2">
        <v>10.509658183194347</v>
      </c>
      <c r="D3217" s="2">
        <v>7.4115675657904542E-2</v>
      </c>
      <c r="F3217" s="2">
        <v>18.306576903158984</v>
      </c>
      <c r="G3217" s="2">
        <v>23</v>
      </c>
    </row>
    <row r="3218" spans="1:7">
      <c r="A3218" s="2">
        <v>3183</v>
      </c>
      <c r="B3218" s="2">
        <v>123.72884088148919</v>
      </c>
      <c r="C3218" s="2">
        <v>29.271159118510809</v>
      </c>
      <c r="D3218" s="2">
        <v>0.20642457609397438</v>
      </c>
      <c r="F3218" s="2">
        <v>18.312330974164219</v>
      </c>
      <c r="G3218" s="2">
        <v>23</v>
      </c>
    </row>
    <row r="3219" spans="1:7">
      <c r="A3219" s="2">
        <v>3184</v>
      </c>
      <c r="B3219" s="2">
        <v>121.20221432049448</v>
      </c>
      <c r="C3219" s="2">
        <v>50.797785679505523</v>
      </c>
      <c r="D3219" s="2">
        <v>0.35823355450154681</v>
      </c>
      <c r="F3219" s="2">
        <v>18.318085045169454</v>
      </c>
      <c r="G3219" s="2">
        <v>23</v>
      </c>
    </row>
    <row r="3220" spans="1:7">
      <c r="A3220" s="2">
        <v>3185</v>
      </c>
      <c r="B3220" s="2">
        <v>186.43312523116242</v>
      </c>
      <c r="C3220" s="2">
        <v>-2.4331252311624212</v>
      </c>
      <c r="D3220" s="2">
        <v>-1.7158761714654261E-2</v>
      </c>
      <c r="F3220" s="2">
        <v>18.323839116174693</v>
      </c>
      <c r="G3220" s="2">
        <v>23</v>
      </c>
    </row>
    <row r="3221" spans="1:7">
      <c r="A3221" s="2">
        <v>3186</v>
      </c>
      <c r="B3221" s="2">
        <v>204.95577511832315</v>
      </c>
      <c r="C3221" s="2">
        <v>5.044224881676854</v>
      </c>
      <c r="D3221" s="2">
        <v>3.5572625556339672E-2</v>
      </c>
      <c r="F3221" s="2">
        <v>18.329593187179928</v>
      </c>
      <c r="G3221" s="2">
        <v>23</v>
      </c>
    </row>
    <row r="3222" spans="1:7">
      <c r="A3222" s="2">
        <v>3187</v>
      </c>
      <c r="B3222" s="2">
        <v>223.51825957501921</v>
      </c>
      <c r="C3222" s="2">
        <v>66.481740424980785</v>
      </c>
      <c r="D3222" s="2">
        <v>0.46883914059070203</v>
      </c>
      <c r="F3222" s="2">
        <v>18.335347258185163</v>
      </c>
      <c r="G3222" s="2">
        <v>23</v>
      </c>
    </row>
    <row r="3223" spans="1:7">
      <c r="A3223" s="2">
        <v>3188</v>
      </c>
      <c r="B3223" s="2">
        <v>226.98155568347769</v>
      </c>
      <c r="C3223" s="2">
        <v>377.01844431652228</v>
      </c>
      <c r="D3223" s="2">
        <v>2.6587902526357912</v>
      </c>
      <c r="F3223" s="2">
        <v>18.341101329190401</v>
      </c>
      <c r="G3223" s="2">
        <v>23</v>
      </c>
    </row>
    <row r="3224" spans="1:7">
      <c r="A3224" s="2">
        <v>3189</v>
      </c>
      <c r="B3224" s="2">
        <v>216.65489512673059</v>
      </c>
      <c r="C3224" s="2">
        <v>263.34510487326941</v>
      </c>
      <c r="D3224" s="2">
        <v>1.8571489232727563</v>
      </c>
      <c r="F3224" s="2">
        <v>18.346855400195636</v>
      </c>
      <c r="G3224" s="2">
        <v>23</v>
      </c>
    </row>
    <row r="3225" spans="1:7">
      <c r="A3225" s="2">
        <v>3190</v>
      </c>
      <c r="B3225" s="2">
        <v>222.46337013667912</v>
      </c>
      <c r="C3225" s="2">
        <v>126.53662986332088</v>
      </c>
      <c r="D3225" s="2">
        <v>0.89235517029381795</v>
      </c>
      <c r="F3225" s="2">
        <v>18.352609471200871</v>
      </c>
      <c r="G3225" s="2">
        <v>23</v>
      </c>
    </row>
    <row r="3226" spans="1:7">
      <c r="A3226" s="2">
        <v>3191</v>
      </c>
      <c r="B3226" s="2">
        <v>197.06479234168319</v>
      </c>
      <c r="C3226" s="2">
        <v>85.935207658316813</v>
      </c>
      <c r="D3226" s="2">
        <v>0.60602789047727335</v>
      </c>
      <c r="F3226" s="2">
        <v>18.35836354220611</v>
      </c>
      <c r="G3226" s="2">
        <v>23</v>
      </c>
    </row>
    <row r="3227" spans="1:7">
      <c r="A3227" s="2">
        <v>3192</v>
      </c>
      <c r="B3227" s="2">
        <v>177.81049574641293</v>
      </c>
      <c r="C3227" s="2">
        <v>-3.8104957464129257</v>
      </c>
      <c r="D3227" s="2">
        <v>-2.6872183844054022E-2</v>
      </c>
      <c r="F3227" s="2">
        <v>18.364117613211345</v>
      </c>
      <c r="G3227" s="2">
        <v>23</v>
      </c>
    </row>
    <row r="3228" spans="1:7">
      <c r="A3228" s="2">
        <v>3193</v>
      </c>
      <c r="B3228" s="2">
        <v>183.29179472938844</v>
      </c>
      <c r="C3228" s="2">
        <v>-85.291794729388442</v>
      </c>
      <c r="D3228" s="2">
        <v>-0.60149044662102957</v>
      </c>
      <c r="F3228" s="2">
        <v>18.36987168421658</v>
      </c>
      <c r="G3228" s="2">
        <v>23</v>
      </c>
    </row>
    <row r="3229" spans="1:7">
      <c r="A3229" s="2">
        <v>3194</v>
      </c>
      <c r="B3229" s="2">
        <v>189.71959143775007</v>
      </c>
      <c r="C3229" s="2">
        <v>-133.71959143775007</v>
      </c>
      <c r="D3229" s="2">
        <v>-0.94301048572214274</v>
      </c>
      <c r="F3229" s="2">
        <v>18.375625755221819</v>
      </c>
      <c r="G3229" s="2">
        <v>23</v>
      </c>
    </row>
    <row r="3230" spans="1:7">
      <c r="A3230" s="2">
        <v>3195</v>
      </c>
      <c r="B3230" s="2">
        <v>13.935579760686485</v>
      </c>
      <c r="C3230" s="2">
        <v>9.0644202393135149</v>
      </c>
      <c r="D3230" s="2">
        <v>6.3923642308194625E-2</v>
      </c>
      <c r="F3230" s="2">
        <v>18.381379826227054</v>
      </c>
      <c r="G3230" s="2">
        <v>23</v>
      </c>
    </row>
    <row r="3231" spans="1:7">
      <c r="A3231" s="2">
        <v>3196</v>
      </c>
      <c r="B3231" s="2">
        <v>22.844819784166198</v>
      </c>
      <c r="C3231" s="2">
        <v>-10.844819784166198</v>
      </c>
      <c r="D3231" s="2">
        <v>-7.6479285213763903E-2</v>
      </c>
      <c r="F3231" s="2">
        <v>18.387133897232289</v>
      </c>
      <c r="G3231" s="2">
        <v>23</v>
      </c>
    </row>
    <row r="3232" spans="1:7">
      <c r="A3232" s="2">
        <v>3197</v>
      </c>
      <c r="B3232" s="2">
        <v>8.8466112837894197</v>
      </c>
      <c r="C3232" s="2">
        <v>-2.8466112837894197</v>
      </c>
      <c r="D3232" s="2">
        <v>-2.0074726975501143E-2</v>
      </c>
      <c r="F3232" s="2">
        <v>18.392887968237527</v>
      </c>
      <c r="G3232" s="2">
        <v>23</v>
      </c>
    </row>
    <row r="3233" spans="1:7">
      <c r="A3233" s="2">
        <v>3198</v>
      </c>
      <c r="B3233" s="2">
        <v>19.617972923974129</v>
      </c>
      <c r="C3233" s="2">
        <v>-10.617972923974129</v>
      </c>
      <c r="D3233" s="2">
        <v>-7.4879527350954031E-2</v>
      </c>
      <c r="F3233" s="2">
        <v>18.398642039242763</v>
      </c>
      <c r="G3233" s="2">
        <v>23</v>
      </c>
    </row>
    <row r="3234" spans="1:7">
      <c r="A3234" s="2">
        <v>3199</v>
      </c>
      <c r="B3234" s="2">
        <v>27.288569550627734</v>
      </c>
      <c r="C3234" s="2">
        <v>-24.288569550627734</v>
      </c>
      <c r="D3234" s="2">
        <v>-0.17128661195540734</v>
      </c>
      <c r="F3234" s="2">
        <v>18.404396110247998</v>
      </c>
      <c r="G3234" s="2">
        <v>23</v>
      </c>
    </row>
    <row r="3235" spans="1:7">
      <c r="A3235" s="2">
        <v>3200</v>
      </c>
      <c r="B3235" s="2">
        <v>26.831515442481269</v>
      </c>
      <c r="C3235" s="2">
        <v>-17.831515442481269</v>
      </c>
      <c r="D3235" s="2">
        <v>-0.12575050415409106</v>
      </c>
      <c r="F3235" s="2">
        <v>18.410150181253236</v>
      </c>
      <c r="G3235" s="2">
        <v>23</v>
      </c>
    </row>
    <row r="3236" spans="1:7">
      <c r="A3236" s="2">
        <v>3201</v>
      </c>
      <c r="B3236" s="2">
        <v>30.777868835724796</v>
      </c>
      <c r="C3236" s="2">
        <v>70.222131164275197</v>
      </c>
      <c r="D3236" s="2">
        <v>0.49521693347750312</v>
      </c>
      <c r="F3236" s="2">
        <v>18.415904252258471</v>
      </c>
      <c r="G3236" s="2">
        <v>23</v>
      </c>
    </row>
    <row r="3237" spans="1:7">
      <c r="A3237" s="2">
        <v>3202</v>
      </c>
      <c r="B3237" s="2">
        <v>69.81905379093962</v>
      </c>
      <c r="C3237" s="2">
        <v>204.18094620906038</v>
      </c>
      <c r="D3237" s="2">
        <v>1.4399144597255766</v>
      </c>
      <c r="F3237" s="2">
        <v>18.421658323263706</v>
      </c>
      <c r="G3237" s="2">
        <v>23</v>
      </c>
    </row>
    <row r="3238" spans="1:7">
      <c r="A3238" s="2">
        <v>3203</v>
      </c>
      <c r="B3238" s="2">
        <v>86.297561265286532</v>
      </c>
      <c r="C3238" s="2">
        <v>366.7024387347135</v>
      </c>
      <c r="D3238" s="2">
        <v>2.5860402439809822</v>
      </c>
      <c r="F3238" s="2">
        <v>18.427412394268945</v>
      </c>
      <c r="G3238" s="2">
        <v>23</v>
      </c>
    </row>
    <row r="3239" spans="1:7">
      <c r="A3239" s="2">
        <v>3204</v>
      </c>
      <c r="B3239" s="2">
        <v>95.770396887382233</v>
      </c>
      <c r="C3239" s="2">
        <v>106.22960311261777</v>
      </c>
      <c r="D3239" s="2">
        <v>0.74914699149327324</v>
      </c>
      <c r="F3239" s="2">
        <v>18.43316646527418</v>
      </c>
      <c r="G3239" s="2">
        <v>23</v>
      </c>
    </row>
    <row r="3240" spans="1:7">
      <c r="A3240" s="2">
        <v>3205</v>
      </c>
      <c r="B3240" s="2">
        <v>89.69089178037035</v>
      </c>
      <c r="C3240" s="2">
        <v>16.30910821962965</v>
      </c>
      <c r="D3240" s="2">
        <v>0.11501426154930766</v>
      </c>
      <c r="F3240" s="2">
        <v>18.438920536279415</v>
      </c>
      <c r="G3240" s="2">
        <v>23</v>
      </c>
    </row>
    <row r="3241" spans="1:7">
      <c r="A3241" s="2">
        <v>3206</v>
      </c>
      <c r="B3241" s="2">
        <v>80.838853480017718</v>
      </c>
      <c r="C3241" s="2">
        <v>-57.838853480017718</v>
      </c>
      <c r="D3241" s="2">
        <v>-0.40788821389118862</v>
      </c>
      <c r="F3241" s="2">
        <v>18.444674607284654</v>
      </c>
      <c r="G3241" s="2">
        <v>23</v>
      </c>
    </row>
    <row r="3242" spans="1:7">
      <c r="A3242" s="2">
        <v>3207</v>
      </c>
      <c r="B3242" s="2">
        <v>105.70818862510495</v>
      </c>
      <c r="C3242" s="2">
        <v>-51.708188625104953</v>
      </c>
      <c r="D3242" s="2">
        <v>-0.36465385174222636</v>
      </c>
      <c r="F3242" s="2">
        <v>18.450428678289889</v>
      </c>
      <c r="G3242" s="2">
        <v>23</v>
      </c>
    </row>
    <row r="3243" spans="1:7">
      <c r="A3243" s="2">
        <v>3208</v>
      </c>
      <c r="B3243" s="2">
        <v>132.98980249096354</v>
      </c>
      <c r="C3243" s="2">
        <v>-10.989802490963541</v>
      </c>
      <c r="D3243" s="2">
        <v>-7.7501724867432162E-2</v>
      </c>
      <c r="F3243" s="2">
        <v>18.456182749295124</v>
      </c>
      <c r="G3243" s="2">
        <v>23</v>
      </c>
    </row>
    <row r="3244" spans="1:7">
      <c r="A3244" s="2">
        <v>3209</v>
      </c>
      <c r="B3244" s="2">
        <v>153.81449486161148</v>
      </c>
      <c r="C3244" s="2">
        <v>-15.814494861611479</v>
      </c>
      <c r="D3244" s="2">
        <v>-0.11152617444124534</v>
      </c>
      <c r="F3244" s="2">
        <v>18.461936820300359</v>
      </c>
      <c r="G3244" s="2">
        <v>23</v>
      </c>
    </row>
    <row r="3245" spans="1:7">
      <c r="A3245" s="2">
        <v>3210</v>
      </c>
      <c r="B3245" s="2">
        <v>172.30204447500736</v>
      </c>
      <c r="C3245" s="2">
        <v>-5.3020444750073636</v>
      </c>
      <c r="D3245" s="2">
        <v>-3.7390807748800763E-2</v>
      </c>
      <c r="F3245" s="2">
        <v>18.467690891305597</v>
      </c>
      <c r="G3245" s="2">
        <v>23</v>
      </c>
    </row>
    <row r="3246" spans="1:7">
      <c r="A3246" s="2">
        <v>3211</v>
      </c>
      <c r="B3246" s="2">
        <v>190.92110384425592</v>
      </c>
      <c r="C3246" s="2">
        <v>103.07889615574408</v>
      </c>
      <c r="D3246" s="2">
        <v>0.72692773651482279</v>
      </c>
      <c r="F3246" s="2">
        <v>18.473444962310833</v>
      </c>
      <c r="G3246" s="2">
        <v>23</v>
      </c>
    </row>
    <row r="3247" spans="1:7">
      <c r="A3247" s="2">
        <v>3212</v>
      </c>
      <c r="B3247" s="2">
        <v>204.03764438593075</v>
      </c>
      <c r="C3247" s="2">
        <v>360.96235561406922</v>
      </c>
      <c r="D3247" s="2">
        <v>2.5455603224265997</v>
      </c>
      <c r="F3247" s="2">
        <v>18.479199033316068</v>
      </c>
      <c r="G3247" s="2">
        <v>23</v>
      </c>
    </row>
    <row r="3248" spans="1:7">
      <c r="A3248" s="2">
        <v>3213</v>
      </c>
      <c r="B3248" s="2">
        <v>207.50509701585511</v>
      </c>
      <c r="C3248" s="2">
        <v>281.49490298414491</v>
      </c>
      <c r="D3248" s="2">
        <v>1.9851440042348696</v>
      </c>
      <c r="F3248" s="2">
        <v>18.484953104321306</v>
      </c>
      <c r="G3248" s="2">
        <v>23</v>
      </c>
    </row>
    <row r="3249" spans="1:7">
      <c r="A3249" s="2">
        <v>3214</v>
      </c>
      <c r="B3249" s="2">
        <v>157.60424248600776</v>
      </c>
      <c r="C3249" s="2">
        <v>173.39575751399224</v>
      </c>
      <c r="D3249" s="2">
        <v>1.2228127214369235</v>
      </c>
      <c r="F3249" s="2">
        <v>18.490707175326541</v>
      </c>
      <c r="G3249" s="2">
        <v>23</v>
      </c>
    </row>
    <row r="3250" spans="1:7">
      <c r="A3250" s="2">
        <v>3215</v>
      </c>
      <c r="B3250" s="2">
        <v>165.27483911266131</v>
      </c>
      <c r="C3250" s="2">
        <v>47.725160887338689</v>
      </c>
      <c r="D3250" s="2">
        <v>0.33656494658441888</v>
      </c>
      <c r="F3250" s="2">
        <v>18.496461246331776</v>
      </c>
      <c r="G3250" s="2">
        <v>23</v>
      </c>
    </row>
    <row r="3251" spans="1:7">
      <c r="A3251" s="2">
        <v>3216</v>
      </c>
      <c r="B3251" s="2">
        <v>164.03677159729725</v>
      </c>
      <c r="C3251" s="2">
        <v>-79.036771597297246</v>
      </c>
      <c r="D3251" s="2">
        <v>-0.55737909136952568</v>
      </c>
      <c r="F3251" s="2">
        <v>18.502215317337015</v>
      </c>
      <c r="G3251" s="2">
        <v>23</v>
      </c>
    </row>
    <row r="3252" spans="1:7">
      <c r="A3252" s="2">
        <v>3217</v>
      </c>
      <c r="B3252" s="2">
        <v>181.61660226162493</v>
      </c>
      <c r="C3252" s="2">
        <v>-64.616602261624934</v>
      </c>
      <c r="D3252" s="2">
        <v>-0.45568590831969341</v>
      </c>
      <c r="F3252" s="2">
        <v>18.50796938834225</v>
      </c>
      <c r="G3252" s="2">
        <v>23</v>
      </c>
    </row>
    <row r="3253" spans="1:7">
      <c r="A3253" s="2">
        <v>3218</v>
      </c>
      <c r="B3253" s="2">
        <v>171.21112723880552</v>
      </c>
      <c r="C3253" s="2">
        <v>-112.21112723880552</v>
      </c>
      <c r="D3253" s="2">
        <v>-0.79132959099830458</v>
      </c>
      <c r="F3253" s="2">
        <v>18.513723459347485</v>
      </c>
      <c r="G3253" s="2">
        <v>23</v>
      </c>
    </row>
    <row r="3254" spans="1:7">
      <c r="A3254" s="2">
        <v>3219</v>
      </c>
      <c r="B3254" s="2">
        <v>-2.7149193430188578</v>
      </c>
      <c r="C3254" s="2">
        <v>31.714919343018856</v>
      </c>
      <c r="D3254" s="2">
        <v>0.22365833736652949</v>
      </c>
      <c r="F3254" s="2">
        <v>18.519477530352724</v>
      </c>
      <c r="G3254" s="2">
        <v>23</v>
      </c>
    </row>
    <row r="3255" spans="1:7">
      <c r="A3255" s="2">
        <v>3220</v>
      </c>
      <c r="B3255" s="2">
        <v>-4.4948709712136576</v>
      </c>
      <c r="C3255" s="2">
        <v>10.494870971213658</v>
      </c>
      <c r="D3255" s="2">
        <v>7.4011394035425324E-2</v>
      </c>
      <c r="F3255" s="2">
        <v>18.525231601357959</v>
      </c>
      <c r="G3255" s="2">
        <v>23</v>
      </c>
    </row>
    <row r="3256" spans="1:7">
      <c r="A3256" s="2">
        <v>3221</v>
      </c>
      <c r="B3256" s="2">
        <v>3.1757256554399191</v>
      </c>
      <c r="C3256" s="2">
        <v>11.824274344560081</v>
      </c>
      <c r="D3256" s="2">
        <v>8.338654473205058E-2</v>
      </c>
      <c r="F3256" s="2">
        <v>18.530985672363194</v>
      </c>
      <c r="G3256" s="2">
        <v>23</v>
      </c>
    </row>
    <row r="3257" spans="1:7">
      <c r="A3257" s="2">
        <v>3222</v>
      </c>
      <c r="B3257" s="2">
        <v>-6.128426177398751</v>
      </c>
      <c r="C3257" s="2">
        <v>10.128426177398751</v>
      </c>
      <c r="D3257" s="2">
        <v>7.1427170741813095E-2</v>
      </c>
      <c r="F3257" s="2">
        <v>18.536739743368432</v>
      </c>
      <c r="G3257" s="2">
        <v>23</v>
      </c>
    </row>
    <row r="3258" spans="1:7">
      <c r="A3258" s="2">
        <v>3223</v>
      </c>
      <c r="B3258" s="2">
        <v>13.433251294463815</v>
      </c>
      <c r="C3258" s="2">
        <v>-8.4332512944638154</v>
      </c>
      <c r="D3258" s="2">
        <v>-5.9472544852272997E-2</v>
      </c>
      <c r="F3258" s="2">
        <v>18.542493814373668</v>
      </c>
      <c r="G3258" s="2">
        <v>23</v>
      </c>
    </row>
    <row r="3259" spans="1:7">
      <c r="A3259" s="2">
        <v>3224</v>
      </c>
      <c r="B3259" s="2">
        <v>21.103847921117364</v>
      </c>
      <c r="C3259" s="2">
        <v>4.8961520788826363</v>
      </c>
      <c r="D3259" s="2">
        <v>3.4528394085215137E-2</v>
      </c>
      <c r="F3259" s="2">
        <v>18.548247885378903</v>
      </c>
      <c r="G3259" s="2">
        <v>23</v>
      </c>
    </row>
    <row r="3260" spans="1:7">
      <c r="A3260" s="2">
        <v>3225</v>
      </c>
      <c r="B3260" s="2">
        <v>30.426014600084216</v>
      </c>
      <c r="C3260" s="2">
        <v>72.573985399915784</v>
      </c>
      <c r="D3260" s="2">
        <v>0.51180256002072777</v>
      </c>
      <c r="F3260" s="2">
        <v>18.554001956384141</v>
      </c>
      <c r="G3260" s="2">
        <v>23</v>
      </c>
    </row>
    <row r="3261" spans="1:7">
      <c r="A3261" s="2">
        <v>3226</v>
      </c>
      <c r="B3261" s="2">
        <v>26.205530381528831</v>
      </c>
      <c r="C3261" s="2">
        <v>230.79446961847117</v>
      </c>
      <c r="D3261" s="2">
        <v>1.6275969927579133</v>
      </c>
      <c r="F3261" s="2">
        <v>18.559756027389376</v>
      </c>
      <c r="G3261" s="2">
        <v>23</v>
      </c>
    </row>
    <row r="3262" spans="1:7">
      <c r="A3262" s="2">
        <v>3227</v>
      </c>
      <c r="B3262" s="2">
        <v>62.765272021625577</v>
      </c>
      <c r="C3262" s="2">
        <v>424.23472797837439</v>
      </c>
      <c r="D3262" s="2">
        <v>2.9917665211931581</v>
      </c>
      <c r="F3262" s="2">
        <v>18.565510098394611</v>
      </c>
      <c r="G3262" s="2">
        <v>23</v>
      </c>
    </row>
    <row r="3263" spans="1:7">
      <c r="A3263" s="2">
        <v>3228</v>
      </c>
      <c r="B3263" s="2">
        <v>79.267095204714451</v>
      </c>
      <c r="C3263" s="2">
        <v>136.73290479528555</v>
      </c>
      <c r="D3263" s="2">
        <v>0.96426082056365614</v>
      </c>
      <c r="F3263" s="2">
        <v>18.57126416939985</v>
      </c>
      <c r="G3263" s="2">
        <v>23</v>
      </c>
    </row>
    <row r="3264" spans="1:7">
      <c r="A3264" s="2">
        <v>3229</v>
      </c>
      <c r="B3264" s="2">
        <v>93.122682635632117</v>
      </c>
      <c r="C3264" s="2">
        <v>36.877317364367883</v>
      </c>
      <c r="D3264" s="2">
        <v>0.26006433751400709</v>
      </c>
      <c r="F3264" s="2">
        <v>18.577018240405085</v>
      </c>
      <c r="G3264" s="2">
        <v>23</v>
      </c>
    </row>
    <row r="3265" spans="1:7">
      <c r="A3265" s="2">
        <v>3230</v>
      </c>
      <c r="B3265" s="2">
        <v>94.276955909582753</v>
      </c>
      <c r="C3265" s="2">
        <v>69.723044090417247</v>
      </c>
      <c r="D3265" s="2">
        <v>0.49169729705866522</v>
      </c>
      <c r="F3265" s="2">
        <v>18.58277231141032</v>
      </c>
      <c r="G3265" s="2">
        <v>24</v>
      </c>
    </row>
    <row r="3266" spans="1:7">
      <c r="A3266" s="2">
        <v>3231</v>
      </c>
      <c r="B3266" s="2">
        <v>132.90732579574501</v>
      </c>
      <c r="C3266" s="2">
        <v>35.09267420425499</v>
      </c>
      <c r="D3266" s="2">
        <v>0.24747876800123894</v>
      </c>
      <c r="F3266" s="2">
        <v>18.588526382415559</v>
      </c>
      <c r="G3266" s="2">
        <v>24</v>
      </c>
    </row>
    <row r="3267" spans="1:7">
      <c r="A3267" s="2">
        <v>3232</v>
      </c>
      <c r="B3267" s="2">
        <v>171.09321019297838</v>
      </c>
      <c r="C3267" s="2">
        <v>11.906789807021624</v>
      </c>
      <c r="D3267" s="2">
        <v>8.3968456069789532E-2</v>
      </c>
      <c r="F3267" s="2">
        <v>18.594280453420794</v>
      </c>
      <c r="G3267" s="2">
        <v>24</v>
      </c>
    </row>
    <row r="3268" spans="1:7">
      <c r="A3268" s="2">
        <v>3233</v>
      </c>
      <c r="B3268" s="2">
        <v>148.25509129939195</v>
      </c>
      <c r="C3268" s="2">
        <v>31.74490870060805</v>
      </c>
      <c r="D3268" s="2">
        <v>0.22386982678526471</v>
      </c>
      <c r="F3268" s="2">
        <v>18.600034524426029</v>
      </c>
      <c r="G3268" s="2">
        <v>24</v>
      </c>
    </row>
    <row r="3269" spans="1:7">
      <c r="A3269" s="2">
        <v>3234</v>
      </c>
      <c r="B3269" s="2">
        <v>156.7256732297686</v>
      </c>
      <c r="C3269" s="2">
        <v>31.274326770231397</v>
      </c>
      <c r="D3269" s="2">
        <v>0.22055121288609544</v>
      </c>
      <c r="F3269" s="2">
        <v>18.605788595431267</v>
      </c>
      <c r="G3269" s="2">
        <v>24</v>
      </c>
    </row>
    <row r="3270" spans="1:7">
      <c r="A3270" s="2">
        <v>3235</v>
      </c>
      <c r="B3270" s="2">
        <v>198.48775188176114</v>
      </c>
      <c r="C3270" s="2">
        <v>103.51224811823886</v>
      </c>
      <c r="D3270" s="2">
        <v>0.72998379913247657</v>
      </c>
      <c r="F3270" s="2">
        <v>18.611542666436502</v>
      </c>
      <c r="G3270" s="2">
        <v>24</v>
      </c>
    </row>
    <row r="3271" spans="1:7">
      <c r="A3271" s="2">
        <v>3236</v>
      </c>
      <c r="B3271" s="2">
        <v>172.06686648307581</v>
      </c>
      <c r="C3271" s="2">
        <v>374.93313351692416</v>
      </c>
      <c r="D3271" s="2">
        <v>2.6440843301238601</v>
      </c>
      <c r="F3271" s="2">
        <v>18.617296737441738</v>
      </c>
      <c r="G3271" s="2">
        <v>24</v>
      </c>
    </row>
    <row r="3272" spans="1:7">
      <c r="A3272" s="2">
        <v>3237</v>
      </c>
      <c r="B3272" s="2">
        <v>249.63991011797867</v>
      </c>
      <c r="C3272" s="2">
        <v>263.36008988202133</v>
      </c>
      <c r="D3272" s="2">
        <v>1.8572545997875418</v>
      </c>
      <c r="F3272" s="2">
        <v>18.623050808446973</v>
      </c>
      <c r="G3272" s="2">
        <v>24</v>
      </c>
    </row>
    <row r="3273" spans="1:7">
      <c r="A3273" s="2">
        <v>3238</v>
      </c>
      <c r="B3273" s="2">
        <v>226.94548567674312</v>
      </c>
      <c r="C3273" s="2">
        <v>183.05451432325688</v>
      </c>
      <c r="D3273" s="2">
        <v>1.2909277138044919</v>
      </c>
      <c r="F3273" s="2">
        <v>18.628804879452211</v>
      </c>
      <c r="G3273" s="2">
        <v>24</v>
      </c>
    </row>
    <row r="3274" spans="1:7">
      <c r="A3274" s="2">
        <v>3239</v>
      </c>
      <c r="B3274" s="2">
        <v>196.93972218652422</v>
      </c>
      <c r="C3274" s="2">
        <v>85.060277813475778</v>
      </c>
      <c r="D3274" s="2">
        <v>0.599857754829346</v>
      </c>
      <c r="F3274" s="2">
        <v>18.634558950457446</v>
      </c>
      <c r="G3274" s="2">
        <v>24</v>
      </c>
    </row>
    <row r="3275" spans="1:7">
      <c r="A3275" s="2">
        <v>3240</v>
      </c>
      <c r="B3275" s="2">
        <v>204.61031881317783</v>
      </c>
      <c r="C3275" s="2">
        <v>4.3896811868221732</v>
      </c>
      <c r="D3275" s="2">
        <v>3.0956685880076003E-2</v>
      </c>
      <c r="F3275" s="2">
        <v>18.640313021462681</v>
      </c>
      <c r="G3275" s="2">
        <v>24</v>
      </c>
    </row>
    <row r="3276" spans="1:7">
      <c r="A3276" s="2">
        <v>3241</v>
      </c>
      <c r="B3276" s="2">
        <v>185.91284133057974</v>
      </c>
      <c r="C3276" s="2">
        <v>-106.91284133057974</v>
      </c>
      <c r="D3276" s="2">
        <v>-0.75396528922254946</v>
      </c>
      <c r="F3276" s="2">
        <v>18.64606709246792</v>
      </c>
      <c r="G3276" s="2">
        <v>24</v>
      </c>
    </row>
    <row r="3277" spans="1:7">
      <c r="A3277" s="2">
        <v>3242</v>
      </c>
      <c r="B3277" s="2">
        <v>159.17458720088186</v>
      </c>
      <c r="C3277" s="2">
        <v>-87.174587200881859</v>
      </c>
      <c r="D3277" s="2">
        <v>-0.61476817970387065</v>
      </c>
      <c r="F3277" s="2">
        <v>18.651821163473155</v>
      </c>
      <c r="G3277" s="2">
        <v>24</v>
      </c>
    </row>
    <row r="3278" spans="1:7">
      <c r="A3278" s="2">
        <v>3243</v>
      </c>
      <c r="B3278" s="2">
        <v>-16.753521168970767</v>
      </c>
      <c r="C3278" s="2">
        <v>64.753521168970764</v>
      </c>
      <c r="D3278" s="2">
        <v>0.45665148085796159</v>
      </c>
      <c r="F3278" s="2">
        <v>18.65757523447839</v>
      </c>
      <c r="G3278" s="2">
        <v>24</v>
      </c>
    </row>
    <row r="3279" spans="1:7">
      <c r="A3279" s="2">
        <v>3244</v>
      </c>
      <c r="B3279" s="2">
        <v>-24.698248620936198</v>
      </c>
      <c r="C3279" s="2">
        <v>49.698248620936198</v>
      </c>
      <c r="D3279" s="2">
        <v>0.35047945531142444</v>
      </c>
      <c r="F3279" s="2">
        <v>18.663329305483629</v>
      </c>
      <c r="G3279" s="2">
        <v>24</v>
      </c>
    </row>
    <row r="3280" spans="1:7">
      <c r="A3280" s="2">
        <v>3245</v>
      </c>
      <c r="B3280" s="2">
        <v>-18.387076375155861</v>
      </c>
      <c r="C3280" s="2">
        <v>26.387076375155861</v>
      </c>
      <c r="D3280" s="2">
        <v>0.18608559480161754</v>
      </c>
      <c r="F3280" s="2">
        <v>18.669083376488864</v>
      </c>
      <c r="G3280" s="2">
        <v>24</v>
      </c>
    </row>
    <row r="3281" spans="1:7">
      <c r="A3281" s="2">
        <v>3246</v>
      </c>
      <c r="B3281" s="2">
        <v>-14.44072298191233</v>
      </c>
      <c r="C3281" s="2">
        <v>19.44072298191233</v>
      </c>
      <c r="D3281" s="2">
        <v>0.13709887552638211</v>
      </c>
      <c r="F3281" s="2">
        <v>18.674837447494099</v>
      </c>
      <c r="G3281" s="2">
        <v>24</v>
      </c>
    </row>
    <row r="3282" spans="1:7">
      <c r="A3282" s="2">
        <v>3247</v>
      </c>
      <c r="B3282" s="2">
        <v>8.8451977233602541</v>
      </c>
      <c r="C3282" s="2">
        <v>-3.8451977233602541</v>
      </c>
      <c r="D3282" s="2">
        <v>-2.7116907356777683E-2</v>
      </c>
      <c r="F3282" s="2">
        <v>18.680591518499337</v>
      </c>
      <c r="G3282" s="2">
        <v>24</v>
      </c>
    </row>
    <row r="3283" spans="1:7">
      <c r="A3283" s="2">
        <v>3248</v>
      </c>
      <c r="B3283" s="2">
        <v>17.135116048426916</v>
      </c>
      <c r="C3283" s="2">
        <v>10.864883951573084</v>
      </c>
      <c r="D3283" s="2">
        <v>7.6620780712280942E-2</v>
      </c>
      <c r="F3283" s="2">
        <v>18.686345589504572</v>
      </c>
      <c r="G3283" s="2">
        <v>24</v>
      </c>
    </row>
    <row r="3284" spans="1:7">
      <c r="A3284" s="2">
        <v>3249</v>
      </c>
      <c r="B3284" s="2">
        <v>41.780461134572683</v>
      </c>
      <c r="C3284" s="2">
        <v>75.219538865427324</v>
      </c>
      <c r="D3284" s="2">
        <v>0.53045939730008285</v>
      </c>
      <c r="F3284" s="2">
        <v>18.692099660509808</v>
      </c>
      <c r="G3284" s="2">
        <v>24</v>
      </c>
    </row>
    <row r="3285" spans="1:7">
      <c r="A3285" s="2">
        <v>3250</v>
      </c>
      <c r="B3285" s="2">
        <v>83.92346689653597</v>
      </c>
      <c r="C3285" s="2">
        <v>235.07653310346404</v>
      </c>
      <c r="D3285" s="2">
        <v>1.6577947425674913</v>
      </c>
      <c r="F3285" s="2">
        <v>18.697853731515046</v>
      </c>
      <c r="G3285" s="2">
        <v>24</v>
      </c>
    </row>
    <row r="3286" spans="1:7">
      <c r="A3286" s="2">
        <v>3251</v>
      </c>
      <c r="B3286" s="2">
        <v>112.81964319011232</v>
      </c>
      <c r="C3286" s="2">
        <v>404.18035680988771</v>
      </c>
      <c r="D3286" s="2">
        <v>2.8503401072091568</v>
      </c>
      <c r="F3286" s="2">
        <v>18.703607802520281</v>
      </c>
      <c r="G3286" s="2">
        <v>24</v>
      </c>
    </row>
    <row r="3287" spans="1:7">
      <c r="A3287" s="2">
        <v>3252</v>
      </c>
      <c r="B3287" s="2">
        <v>129.79669137882516</v>
      </c>
      <c r="C3287" s="2">
        <v>104.20330862117484</v>
      </c>
      <c r="D3287" s="2">
        <v>0.73485726078106695</v>
      </c>
      <c r="F3287" s="2">
        <v>18.709361873525516</v>
      </c>
      <c r="G3287" s="2">
        <v>24</v>
      </c>
    </row>
    <row r="3288" spans="1:7">
      <c r="A3288" s="2">
        <v>3253</v>
      </c>
      <c r="B3288" s="2">
        <v>149.23554293160936</v>
      </c>
      <c r="C3288" s="2">
        <v>-1.2355429316093591</v>
      </c>
      <c r="D3288" s="2">
        <v>-8.7132328744056933E-3</v>
      </c>
      <c r="F3288" s="2">
        <v>18.715115944530755</v>
      </c>
      <c r="G3288" s="2">
        <v>24</v>
      </c>
    </row>
    <row r="3289" spans="1:7">
      <c r="A3289" s="2">
        <v>3254</v>
      </c>
      <c r="B3289" s="2">
        <v>166.50841254945743</v>
      </c>
      <c r="C3289" s="2">
        <v>29.491587450542568</v>
      </c>
      <c r="D3289" s="2">
        <v>0.20797906953970824</v>
      </c>
      <c r="F3289" s="2">
        <v>18.72087001553599</v>
      </c>
      <c r="G3289" s="2">
        <v>24</v>
      </c>
    </row>
    <row r="3290" spans="1:7">
      <c r="A3290" s="2">
        <v>3255</v>
      </c>
      <c r="B3290" s="2">
        <v>203.80082683329144</v>
      </c>
      <c r="C3290" s="2">
        <v>51.199173166708562</v>
      </c>
      <c r="D3290" s="2">
        <v>0.36106419887609481</v>
      </c>
      <c r="F3290" s="2">
        <v>18.726624086541225</v>
      </c>
      <c r="G3290" s="2">
        <v>24</v>
      </c>
    </row>
    <row r="3291" spans="1:7">
      <c r="A3291" s="2">
        <v>3256</v>
      </c>
      <c r="B3291" s="2">
        <v>209.28212581626696</v>
      </c>
      <c r="C3291" s="2">
        <v>22.717874183733045</v>
      </c>
      <c r="D3291" s="2">
        <v>0.1602098341629295</v>
      </c>
      <c r="F3291" s="2">
        <v>18.732378157546464</v>
      </c>
      <c r="G3291" s="2">
        <v>24</v>
      </c>
    </row>
    <row r="3292" spans="1:7">
      <c r="A3292" s="2">
        <v>3257</v>
      </c>
      <c r="B3292" s="2">
        <v>228.8440102685914</v>
      </c>
      <c r="C3292" s="2">
        <v>-31.844010268591404</v>
      </c>
      <c r="D3292" s="2">
        <v>-0.2245687058108061</v>
      </c>
      <c r="F3292" s="2">
        <v>18.738132228551699</v>
      </c>
      <c r="G3292" s="2">
        <v>24</v>
      </c>
    </row>
    <row r="3293" spans="1:7">
      <c r="A3293" s="2">
        <v>3258</v>
      </c>
      <c r="B3293" s="2">
        <v>224.33117339813413</v>
      </c>
      <c r="C3293" s="2">
        <v>17.668826601865874</v>
      </c>
      <c r="D3293" s="2">
        <v>0.12460319820616858</v>
      </c>
      <c r="F3293" s="2">
        <v>18.743886299556934</v>
      </c>
      <c r="G3293" s="2">
        <v>24</v>
      </c>
    </row>
    <row r="3294" spans="1:7">
      <c r="A3294" s="2">
        <v>3259</v>
      </c>
      <c r="B3294" s="2">
        <v>236.70866705056605</v>
      </c>
      <c r="C3294" s="2">
        <v>93.291332949433951</v>
      </c>
      <c r="D3294" s="2">
        <v>0.65790438224055114</v>
      </c>
      <c r="F3294" s="2">
        <v>18.749640370562172</v>
      </c>
      <c r="G3294" s="2">
        <v>24</v>
      </c>
    </row>
    <row r="3295" spans="1:7">
      <c r="A3295" s="2">
        <v>3260</v>
      </c>
      <c r="B3295" s="2">
        <v>242.54934858649284</v>
      </c>
      <c r="C3295" s="2">
        <v>311.45065141350716</v>
      </c>
      <c r="D3295" s="2">
        <v>2.1963964061665164</v>
      </c>
      <c r="F3295" s="2">
        <v>18.755394441567407</v>
      </c>
      <c r="G3295" s="2">
        <v>24</v>
      </c>
    </row>
    <row r="3296" spans="1:7">
      <c r="A3296" s="2">
        <v>3261</v>
      </c>
      <c r="B3296" s="2">
        <v>249.53641744323883</v>
      </c>
      <c r="C3296" s="2">
        <v>223.46358255676117</v>
      </c>
      <c r="D3296" s="2">
        <v>1.5758984847494173</v>
      </c>
      <c r="F3296" s="2">
        <v>18.761148512572642</v>
      </c>
      <c r="G3296" s="2">
        <v>24</v>
      </c>
    </row>
    <row r="3297" spans="1:7">
      <c r="A3297" s="2">
        <v>3262</v>
      </c>
      <c r="B3297" s="2">
        <v>219.03848748415959</v>
      </c>
      <c r="C3297" s="2">
        <v>82.961512515840411</v>
      </c>
      <c r="D3297" s="2">
        <v>0.58505694919226592</v>
      </c>
      <c r="F3297" s="2">
        <v>18.766902583577881</v>
      </c>
      <c r="G3297" s="2">
        <v>24</v>
      </c>
    </row>
    <row r="3298" spans="1:7">
      <c r="A3298" s="2">
        <v>3263</v>
      </c>
      <c r="B3298" s="2">
        <v>227.32840580922624</v>
      </c>
      <c r="C3298" s="2">
        <v>-7.3284058092262399</v>
      </c>
      <c r="D3298" s="2">
        <v>-5.168100984622398E-2</v>
      </c>
      <c r="F3298" s="2">
        <v>18.772656654583116</v>
      </c>
      <c r="G3298" s="2">
        <v>24</v>
      </c>
    </row>
    <row r="3299" spans="1:7">
      <c r="A3299" s="2">
        <v>3264</v>
      </c>
      <c r="B3299" s="2">
        <v>229.89201911285454</v>
      </c>
      <c r="C3299" s="2">
        <v>-34.892019112854541</v>
      </c>
      <c r="D3299" s="2">
        <v>-0.24606371839504684</v>
      </c>
      <c r="F3299" s="2">
        <v>18.778410725588351</v>
      </c>
      <c r="G3299" s="2">
        <v>24</v>
      </c>
    </row>
    <row r="3300" spans="1:7">
      <c r="A3300" s="2">
        <v>3265</v>
      </c>
      <c r="B3300" s="2">
        <v>210.29876192558834</v>
      </c>
      <c r="C3300" s="2">
        <v>-58.298761925588337</v>
      </c>
      <c r="D3300" s="2">
        <v>-0.41113155678494223</v>
      </c>
      <c r="F3300" s="2">
        <v>18.784164796593586</v>
      </c>
      <c r="G3300" s="2">
        <v>24</v>
      </c>
    </row>
    <row r="3301" spans="1:7">
      <c r="A3301" s="2">
        <v>3266</v>
      </c>
      <c r="B3301" s="2">
        <v>221.66923028369268</v>
      </c>
      <c r="C3301" s="2">
        <v>-106.66923028369268</v>
      </c>
      <c r="D3301" s="2">
        <v>-0.75224730781696625</v>
      </c>
      <c r="F3301" s="2">
        <v>18.789918867598825</v>
      </c>
      <c r="G3301" s="2">
        <v>24</v>
      </c>
    </row>
    <row r="3302" spans="1:7">
      <c r="A3302" s="2">
        <v>3267</v>
      </c>
      <c r="B3302" s="2">
        <v>30.793959270758997</v>
      </c>
      <c r="C3302" s="2">
        <v>67.20604072924101</v>
      </c>
      <c r="D3302" s="2">
        <v>0.47394701427162855</v>
      </c>
      <c r="F3302" s="2">
        <v>18.79567293860406</v>
      </c>
      <c r="G3302" s="2">
        <v>24</v>
      </c>
    </row>
    <row r="3303" spans="1:7">
      <c r="A3303" s="2">
        <v>3268</v>
      </c>
      <c r="B3303" s="2">
        <v>44.03022500326361</v>
      </c>
      <c r="C3303" s="2">
        <v>27.96977499673639</v>
      </c>
      <c r="D3303" s="2">
        <v>0.1972470213348658</v>
      </c>
      <c r="F3303" s="2">
        <v>18.801427009609295</v>
      </c>
      <c r="G3303" s="2">
        <v>24</v>
      </c>
    </row>
    <row r="3304" spans="1:7">
      <c r="A3304" s="2">
        <v>3269</v>
      </c>
      <c r="B3304" s="2">
        <v>56.044386561740318</v>
      </c>
      <c r="C3304" s="2">
        <v>-16.044386561740318</v>
      </c>
      <c r="D3304" s="2">
        <v>-0.1131474049690316</v>
      </c>
      <c r="F3304" s="2">
        <v>18.807181080614534</v>
      </c>
      <c r="G3304" s="2">
        <v>24</v>
      </c>
    </row>
    <row r="3305" spans="1:7">
      <c r="A3305" s="2">
        <v>3270</v>
      </c>
      <c r="B3305" s="2">
        <v>33.705864175737084</v>
      </c>
      <c r="C3305" s="2">
        <v>-14.705864175737084</v>
      </c>
      <c r="D3305" s="2">
        <v>-0.1037079456362346</v>
      </c>
      <c r="F3305" s="2">
        <v>18.812935151619769</v>
      </c>
      <c r="G3305" s="2">
        <v>24</v>
      </c>
    </row>
    <row r="3306" spans="1:7">
      <c r="A3306" s="2">
        <v>3271</v>
      </c>
      <c r="B3306" s="2">
        <v>25.617040030982558</v>
      </c>
      <c r="C3306" s="2">
        <v>-18.617040030982558</v>
      </c>
      <c r="D3306" s="2">
        <v>-0.13129014061113281</v>
      </c>
      <c r="F3306" s="2">
        <v>18.818689222625004</v>
      </c>
      <c r="G3306" s="2">
        <v>24</v>
      </c>
    </row>
    <row r="3307" spans="1:7">
      <c r="A3307" s="2">
        <v>3272</v>
      </c>
      <c r="B3307" s="2">
        <v>32.048993260810029</v>
      </c>
      <c r="C3307" s="2">
        <v>-27.048993260810029</v>
      </c>
      <c r="D3307" s="2">
        <v>-0.19075353131815262</v>
      </c>
      <c r="F3307" s="2">
        <v>18.824443293630242</v>
      </c>
      <c r="G3307" s="2">
        <v>24</v>
      </c>
    </row>
    <row r="3308" spans="1:7">
      <c r="A3308" s="2">
        <v>3273</v>
      </c>
      <c r="B3308" s="2">
        <v>63.039965066807234</v>
      </c>
      <c r="C3308" s="2">
        <v>-35.039965066807234</v>
      </c>
      <c r="D3308" s="2">
        <v>-0.24710705530923793</v>
      </c>
      <c r="F3308" s="2">
        <v>18.830197364635477</v>
      </c>
      <c r="G3308" s="2">
        <v>24</v>
      </c>
    </row>
    <row r="3309" spans="1:7">
      <c r="A3309" s="2">
        <v>3274</v>
      </c>
      <c r="B3309" s="2">
        <v>98.761149607324768</v>
      </c>
      <c r="C3309" s="2">
        <v>-55.761149607324768</v>
      </c>
      <c r="D3309" s="2">
        <v>-0.39323593656137745</v>
      </c>
      <c r="F3309" s="2">
        <v>18.835951435640713</v>
      </c>
      <c r="G3309" s="2">
        <v>24</v>
      </c>
    </row>
    <row r="3310" spans="1:7">
      <c r="A3310" s="2">
        <v>3275</v>
      </c>
      <c r="B3310" s="2">
        <v>127.63033443446383</v>
      </c>
      <c r="C3310" s="2">
        <v>-1.6303344344638333</v>
      </c>
      <c r="D3310" s="2">
        <v>-1.1497361384393582E-2</v>
      </c>
      <c r="F3310" s="2">
        <v>18.841705506645951</v>
      </c>
      <c r="G3310" s="2">
        <v>24</v>
      </c>
    </row>
    <row r="3311" spans="1:7">
      <c r="A3311" s="2">
        <v>3276</v>
      </c>
      <c r="B3311" s="2">
        <v>161.54617339104803</v>
      </c>
      <c r="C3311" s="2">
        <v>63.453826608951971</v>
      </c>
      <c r="D3311" s="2">
        <v>0.44748584114013229</v>
      </c>
      <c r="F3311" s="2">
        <v>18.847459577651186</v>
      </c>
      <c r="G3311" s="2">
        <v>24</v>
      </c>
    </row>
    <row r="3312" spans="1:7">
      <c r="A3312" s="2">
        <v>3277</v>
      </c>
      <c r="B3312" s="2">
        <v>171.76241940431422</v>
      </c>
      <c r="C3312" s="2">
        <v>151.23758059568578</v>
      </c>
      <c r="D3312" s="2">
        <v>1.0665499557959091</v>
      </c>
      <c r="F3312" s="2">
        <v>18.853213648656421</v>
      </c>
      <c r="G3312" s="2">
        <v>24</v>
      </c>
    </row>
    <row r="3313" spans="1:7">
      <c r="A3313" s="2">
        <v>3278</v>
      </c>
      <c r="B3313" s="2">
        <v>201.61010150235583</v>
      </c>
      <c r="C3313" s="2">
        <v>216.38989849764417</v>
      </c>
      <c r="D3313" s="2">
        <v>1.5260138106436172</v>
      </c>
      <c r="F3313" s="2">
        <v>18.85896771966166</v>
      </c>
      <c r="G3313" s="2">
        <v>24</v>
      </c>
    </row>
    <row r="3314" spans="1:7">
      <c r="A3314" s="2">
        <v>3279</v>
      </c>
      <c r="B3314" s="2">
        <v>211.20702581720903</v>
      </c>
      <c r="C3314" s="2">
        <v>281.792974182791</v>
      </c>
      <c r="D3314" s="2">
        <v>1.9872460467463131</v>
      </c>
      <c r="F3314" s="2">
        <v>18.864721790666895</v>
      </c>
      <c r="G3314" s="2">
        <v>24</v>
      </c>
    </row>
    <row r="3315" spans="1:7">
      <c r="A3315" s="2">
        <v>3280</v>
      </c>
      <c r="B3315" s="2">
        <v>235.45683539880628</v>
      </c>
      <c r="C3315" s="2">
        <v>226.54316460119372</v>
      </c>
      <c r="D3315" s="2">
        <v>1.5976161562462934</v>
      </c>
      <c r="F3315" s="2">
        <v>18.87047586167213</v>
      </c>
      <c r="G3315" s="2">
        <v>24</v>
      </c>
    </row>
    <row r="3316" spans="1:7">
      <c r="A3316" s="2">
        <v>3281</v>
      </c>
      <c r="B3316" s="2">
        <v>254.15664006234766</v>
      </c>
      <c r="C3316" s="2">
        <v>201.84335993765234</v>
      </c>
      <c r="D3316" s="2">
        <v>1.4234294529923328</v>
      </c>
      <c r="F3316" s="2">
        <v>18.876229932677369</v>
      </c>
      <c r="G3316" s="2">
        <v>24</v>
      </c>
    </row>
    <row r="3317" spans="1:7">
      <c r="A3317" s="2">
        <v>3282</v>
      </c>
      <c r="B3317" s="2">
        <v>266.42679122528205</v>
      </c>
      <c r="C3317" s="2">
        <v>239.57320877471795</v>
      </c>
      <c r="D3317" s="2">
        <v>1.6895059694961057</v>
      </c>
      <c r="F3317" s="2">
        <v>18.881984003682604</v>
      </c>
      <c r="G3317" s="2">
        <v>24</v>
      </c>
    </row>
    <row r="3318" spans="1:7">
      <c r="A3318" s="2">
        <v>3283</v>
      </c>
      <c r="B3318" s="2">
        <v>282.55637113517452</v>
      </c>
      <c r="C3318" s="2">
        <v>188.44362886482548</v>
      </c>
      <c r="D3318" s="2">
        <v>1.3289325526378701</v>
      </c>
      <c r="F3318" s="2">
        <v>18.887738074687839</v>
      </c>
      <c r="G3318" s="2">
        <v>24</v>
      </c>
    </row>
    <row r="3319" spans="1:7">
      <c r="A3319" s="2">
        <v>3284</v>
      </c>
      <c r="B3319" s="2">
        <v>280.56134062727949</v>
      </c>
      <c r="C3319" s="2">
        <v>163.43865937272051</v>
      </c>
      <c r="D3319" s="2">
        <v>1.1525937815371945</v>
      </c>
      <c r="F3319" s="2">
        <v>18.893492145693077</v>
      </c>
      <c r="G3319" s="2">
        <v>24</v>
      </c>
    </row>
    <row r="3320" spans="1:7">
      <c r="A3320" s="2">
        <v>3285</v>
      </c>
      <c r="B3320" s="2">
        <v>277.20272921704532</v>
      </c>
      <c r="C3320" s="2">
        <v>166.79727078295468</v>
      </c>
      <c r="D3320" s="2">
        <v>1.1762792097026797</v>
      </c>
      <c r="F3320" s="2">
        <v>18.899246216698312</v>
      </c>
      <c r="G3320" s="2">
        <v>24</v>
      </c>
    </row>
    <row r="3321" spans="1:7">
      <c r="A3321" s="2">
        <v>3286</v>
      </c>
      <c r="B3321" s="2">
        <v>282.778734196355</v>
      </c>
      <c r="C3321" s="2">
        <v>18.221265803644997</v>
      </c>
      <c r="D3321" s="2">
        <v>0.12849908178164451</v>
      </c>
      <c r="F3321" s="2">
        <v>18.905000287703547</v>
      </c>
      <c r="G3321" s="2">
        <v>24</v>
      </c>
    </row>
    <row r="3322" spans="1:7">
      <c r="A3322" s="2">
        <v>3287</v>
      </c>
      <c r="B3322" s="2">
        <v>244.12482073902694</v>
      </c>
      <c r="C3322" s="2">
        <v>3.8751792609730558</v>
      </c>
      <c r="D3322" s="2">
        <v>2.732834162787405E-2</v>
      </c>
      <c r="F3322" s="2">
        <v>18.910754358708786</v>
      </c>
      <c r="G3322" s="2">
        <v>24</v>
      </c>
    </row>
    <row r="3323" spans="1:7">
      <c r="A3323" s="2">
        <v>3288</v>
      </c>
      <c r="B3323" s="2">
        <v>256.13898229750362</v>
      </c>
      <c r="C3323" s="2">
        <v>-29.138982297503617</v>
      </c>
      <c r="D3323" s="2">
        <v>-0.20549244545523229</v>
      </c>
      <c r="F3323" s="2">
        <v>18.916508429714021</v>
      </c>
      <c r="G3323" s="2">
        <v>24</v>
      </c>
    </row>
    <row r="3324" spans="1:7">
      <c r="A3324" s="2">
        <v>3289</v>
      </c>
      <c r="B3324" s="2">
        <v>244.08646453767946</v>
      </c>
      <c r="C3324" s="2">
        <v>-40.086464537679461</v>
      </c>
      <c r="D3324" s="2">
        <v>-0.2826957216075428</v>
      </c>
      <c r="F3324" s="2">
        <v>18.922262500719256</v>
      </c>
      <c r="G3324" s="2">
        <v>24</v>
      </c>
    </row>
    <row r="3325" spans="1:7">
      <c r="A3325" s="2">
        <v>3290</v>
      </c>
      <c r="B3325" s="2">
        <v>219.91414743817728</v>
      </c>
      <c r="C3325" s="2">
        <v>-74.914147438177281</v>
      </c>
      <c r="D3325" s="2">
        <v>-0.52830573144566306</v>
      </c>
      <c r="F3325" s="2">
        <v>18.928016571724495</v>
      </c>
      <c r="G3325" s="2">
        <v>24</v>
      </c>
    </row>
    <row r="3326" spans="1:7">
      <c r="A3326" s="2">
        <v>3291</v>
      </c>
      <c r="B3326" s="2">
        <v>5.3119462292495561</v>
      </c>
      <c r="C3326" s="2">
        <v>125.68805377075044</v>
      </c>
      <c r="D3326" s="2">
        <v>0.88637088523414087</v>
      </c>
      <c r="F3326" s="2">
        <v>18.93377064272973</v>
      </c>
      <c r="G3326" s="2">
        <v>24</v>
      </c>
    </row>
    <row r="3327" spans="1:7">
      <c r="A3327" s="2">
        <v>3292</v>
      </c>
      <c r="B3327" s="2">
        <v>-5.2583212306230163</v>
      </c>
      <c r="C3327" s="2">
        <v>103.25832123062301</v>
      </c>
      <c r="D3327" s="2">
        <v>0.72819306888080659</v>
      </c>
      <c r="F3327" s="2">
        <v>18.939524713734965</v>
      </c>
      <c r="G3327" s="2">
        <v>24</v>
      </c>
    </row>
    <row r="3328" spans="1:7">
      <c r="A3328" s="2">
        <v>3293</v>
      </c>
      <c r="B3328" s="2">
        <v>1.173631999204451</v>
      </c>
      <c r="C3328" s="2">
        <v>66.826368000795554</v>
      </c>
      <c r="D3328" s="2">
        <v>0.47126950561177394</v>
      </c>
      <c r="F3328" s="2">
        <v>18.9452787847402</v>
      </c>
      <c r="G3328" s="2">
        <v>24</v>
      </c>
    </row>
    <row r="3329" spans="1:7">
      <c r="A3329" s="2">
        <v>3294</v>
      </c>
      <c r="B3329" s="2">
        <v>-8.1538355423761804</v>
      </c>
      <c r="C3329" s="2">
        <v>41.153835542376179</v>
      </c>
      <c r="D3329" s="2">
        <v>0.29022298099236793</v>
      </c>
      <c r="F3329" s="2">
        <v>18.951032855745439</v>
      </c>
      <c r="G3329" s="2">
        <v>24</v>
      </c>
    </row>
    <row r="3330" spans="1:7">
      <c r="A3330" s="2">
        <v>3295</v>
      </c>
      <c r="B3330" s="2">
        <v>-4.8268038475457047</v>
      </c>
      <c r="C3330" s="2">
        <v>16.826803847545705</v>
      </c>
      <c r="D3330" s="2">
        <v>0.11866512826441136</v>
      </c>
      <c r="F3330" s="2">
        <v>18.956786926750674</v>
      </c>
      <c r="G3330" s="2">
        <v>24</v>
      </c>
    </row>
    <row r="3331" spans="1:7">
      <c r="A3331" s="2">
        <v>3296</v>
      </c>
      <c r="B3331" s="2">
        <v>7.1873577109309732</v>
      </c>
      <c r="C3331" s="2">
        <v>-1.1873577109309732</v>
      </c>
      <c r="D3331" s="2">
        <v>-8.3734235176166662E-3</v>
      </c>
      <c r="F3331" s="2">
        <v>18.962540997755909</v>
      </c>
      <c r="G3331" s="2">
        <v>24</v>
      </c>
    </row>
    <row r="3332" spans="1:7">
      <c r="A3332" s="2">
        <v>3297</v>
      </c>
      <c r="B3332" s="2">
        <v>31.856018505818788</v>
      </c>
      <c r="C3332" s="2">
        <v>-13.856018505818788</v>
      </c>
      <c r="D3332" s="2">
        <v>-9.7714707327907949E-2</v>
      </c>
      <c r="F3332" s="2">
        <v>18.968295068761147</v>
      </c>
      <c r="G3332" s="2">
        <v>24</v>
      </c>
    </row>
    <row r="3333" spans="1:7">
      <c r="A3333" s="2">
        <v>3298</v>
      </c>
      <c r="B3333" s="2">
        <v>56.524679300706545</v>
      </c>
      <c r="C3333" s="2">
        <v>-16.524679300706545</v>
      </c>
      <c r="D3333" s="2">
        <v>-0.11653450093747991</v>
      </c>
      <c r="F3333" s="2">
        <v>18.974049139766382</v>
      </c>
      <c r="G3333" s="2">
        <v>24</v>
      </c>
    </row>
    <row r="3334" spans="1:7">
      <c r="A3334" s="2">
        <v>3299</v>
      </c>
      <c r="B3334" s="2">
        <v>115.64263464238121</v>
      </c>
      <c r="C3334" s="2">
        <v>-21.642634642381211</v>
      </c>
      <c r="D3334" s="2">
        <v>-0.1526270846850426</v>
      </c>
      <c r="F3334" s="2">
        <v>18.979803210771617</v>
      </c>
      <c r="G3334" s="2">
        <v>24</v>
      </c>
    </row>
    <row r="3335" spans="1:7">
      <c r="A3335" s="2">
        <v>3300</v>
      </c>
      <c r="B3335" s="2">
        <v>136.96692352061234</v>
      </c>
      <c r="C3335" s="2">
        <v>52.03307647938766</v>
      </c>
      <c r="D3335" s="2">
        <v>0.36694500930543944</v>
      </c>
      <c r="F3335" s="2">
        <v>18.985557281776856</v>
      </c>
      <c r="G3335" s="2">
        <v>24</v>
      </c>
    </row>
    <row r="3336" spans="1:7">
      <c r="A3336" s="2">
        <v>3301</v>
      </c>
      <c r="B3336" s="2">
        <v>155.3665463684757</v>
      </c>
      <c r="C3336" s="2">
        <v>149.6334536315243</v>
      </c>
      <c r="D3336" s="2">
        <v>1.0552374133975269</v>
      </c>
      <c r="F3336" s="2">
        <v>18.991311352782091</v>
      </c>
      <c r="G3336" s="2">
        <v>24</v>
      </c>
    </row>
    <row r="3337" spans="1:7">
      <c r="A3337" s="2">
        <v>3302</v>
      </c>
      <c r="B3337" s="2">
        <v>202.59321974472221</v>
      </c>
      <c r="C3337" s="2">
        <v>170.40678025527779</v>
      </c>
      <c r="D3337" s="2">
        <v>1.2017340083908634</v>
      </c>
      <c r="F3337" s="2">
        <v>18.997065423787326</v>
      </c>
      <c r="G3337" s="2">
        <v>24</v>
      </c>
    </row>
    <row r="3338" spans="1:7">
      <c r="A3338" s="2">
        <v>3303</v>
      </c>
      <c r="B3338" s="2">
        <v>217.88424255503554</v>
      </c>
      <c r="C3338" s="2">
        <v>183.11575744496446</v>
      </c>
      <c r="D3338" s="2">
        <v>1.2913596094252282</v>
      </c>
      <c r="F3338" s="2">
        <v>19.002819494792565</v>
      </c>
      <c r="G3338" s="2">
        <v>24</v>
      </c>
    </row>
    <row r="3339" spans="1:7">
      <c r="A3339" s="2">
        <v>3304</v>
      </c>
      <c r="B3339" s="2">
        <v>205.55446441704279</v>
      </c>
      <c r="C3339" s="2">
        <v>249.44553558295721</v>
      </c>
      <c r="D3339" s="2">
        <v>1.7591270893226596</v>
      </c>
      <c r="F3339" s="2">
        <v>19.0085735657978</v>
      </c>
      <c r="G3339" s="2">
        <v>24</v>
      </c>
    </row>
    <row r="3340" spans="1:7">
      <c r="A3340" s="2">
        <v>3305</v>
      </c>
      <c r="B3340" s="2">
        <v>172.17579824188437</v>
      </c>
      <c r="C3340" s="2">
        <v>143.82420175811563</v>
      </c>
      <c r="D3340" s="2">
        <v>1.014269703491117</v>
      </c>
      <c r="F3340" s="2">
        <v>19.014327636803035</v>
      </c>
      <c r="G3340" s="2">
        <v>24</v>
      </c>
    </row>
    <row r="3341" spans="1:7">
      <c r="A3341" s="2">
        <v>3306</v>
      </c>
      <c r="B3341" s="2">
        <v>204.54128670248809</v>
      </c>
      <c r="C3341" s="2">
        <v>126.45871329751191</v>
      </c>
      <c r="D3341" s="2">
        <v>0.89180569106060081</v>
      </c>
      <c r="F3341" s="2">
        <v>19.020081707808274</v>
      </c>
      <c r="G3341" s="2">
        <v>25</v>
      </c>
    </row>
    <row r="3342" spans="1:7">
      <c r="A3342" s="2">
        <v>3307</v>
      </c>
      <c r="B3342" s="2">
        <v>219.50816429584506</v>
      </c>
      <c r="C3342" s="2">
        <v>53.491835704154937</v>
      </c>
      <c r="D3342" s="2">
        <v>0.37723239674290282</v>
      </c>
      <c r="F3342" s="2">
        <v>19.025835778813509</v>
      </c>
      <c r="G3342" s="2">
        <v>25</v>
      </c>
    </row>
    <row r="3343" spans="1:7">
      <c r="A3343" s="2">
        <v>3308</v>
      </c>
      <c r="B3343" s="2">
        <v>243.17085558962251</v>
      </c>
      <c r="C3343" s="2">
        <v>62.829144410377495</v>
      </c>
      <c r="D3343" s="2">
        <v>0.44308048918559895</v>
      </c>
      <c r="F3343" s="2">
        <v>19.031589849818744</v>
      </c>
      <c r="G3343" s="2">
        <v>25</v>
      </c>
    </row>
    <row r="3344" spans="1:7">
      <c r="A3344" s="2">
        <v>3309</v>
      </c>
      <c r="B3344" s="2">
        <v>233.46661745953696</v>
      </c>
      <c r="C3344" s="2">
        <v>124.53338254046304</v>
      </c>
      <c r="D3344" s="2">
        <v>0.87822797164896438</v>
      </c>
      <c r="F3344" s="2">
        <v>19.037343920823982</v>
      </c>
      <c r="G3344" s="2">
        <v>25</v>
      </c>
    </row>
    <row r="3345" spans="1:7">
      <c r="A3345" s="2">
        <v>3310</v>
      </c>
      <c r="B3345" s="2">
        <v>239.89441416789859</v>
      </c>
      <c r="C3345" s="2">
        <v>60.105585832101411</v>
      </c>
      <c r="D3345" s="2">
        <v>0.42387354822670087</v>
      </c>
      <c r="F3345" s="2">
        <v>19.043097991829217</v>
      </c>
      <c r="G3345" s="2">
        <v>25</v>
      </c>
    </row>
    <row r="3346" spans="1:7">
      <c r="A3346" s="2">
        <v>3311</v>
      </c>
      <c r="B3346" s="2">
        <v>233.31531255330347</v>
      </c>
      <c r="C3346" s="2">
        <v>-2.3153125533034711</v>
      </c>
      <c r="D3346" s="2">
        <v>-1.632792915393922E-2</v>
      </c>
      <c r="F3346" s="2">
        <v>19.048852062834452</v>
      </c>
      <c r="G3346" s="2">
        <v>25</v>
      </c>
    </row>
    <row r="3347" spans="1:7">
      <c r="A3347" s="2">
        <v>3312</v>
      </c>
      <c r="B3347" s="2">
        <v>221.26279479347926</v>
      </c>
      <c r="C3347" s="2">
        <v>-85.262794793479259</v>
      </c>
      <c r="D3347" s="2">
        <v>-0.60128593475142544</v>
      </c>
      <c r="F3347" s="2">
        <v>19.054606133839691</v>
      </c>
      <c r="G3347" s="2">
        <v>25</v>
      </c>
    </row>
    <row r="3348" spans="1:7">
      <c r="A3348" s="2">
        <v>3313</v>
      </c>
      <c r="B3348" s="2">
        <v>198.00582468660235</v>
      </c>
      <c r="C3348" s="2">
        <v>-77.005824686602352</v>
      </c>
      <c r="D3348" s="2">
        <v>-0.54305655110345064</v>
      </c>
      <c r="F3348" s="2">
        <v>19.060360204844926</v>
      </c>
      <c r="G3348" s="2">
        <v>25</v>
      </c>
    </row>
    <row r="3349" spans="1:7">
      <c r="A3349" s="2">
        <v>3314</v>
      </c>
      <c r="B3349" s="2">
        <v>197.1606561370026</v>
      </c>
      <c r="C3349" s="2">
        <v>-132.1606561370026</v>
      </c>
      <c r="D3349" s="2">
        <v>-0.93201664166862108</v>
      </c>
      <c r="F3349" s="2">
        <v>19.066114275850161</v>
      </c>
      <c r="G3349" s="2">
        <v>25</v>
      </c>
    </row>
    <row r="3350" spans="1:7">
      <c r="A3350" s="2">
        <v>3315</v>
      </c>
      <c r="B3350" s="2">
        <v>11.538295875969817</v>
      </c>
      <c r="C3350" s="2">
        <v>29.461704124030184</v>
      </c>
      <c r="D3350" s="2">
        <v>0.20776832786792745</v>
      </c>
      <c r="F3350" s="2">
        <v>19.0718683468554</v>
      </c>
      <c r="G3350" s="2">
        <v>25</v>
      </c>
    </row>
    <row r="3351" spans="1:7">
      <c r="A3351" s="2">
        <v>3316</v>
      </c>
      <c r="B3351" s="2">
        <v>21.402346667767326</v>
      </c>
      <c r="C3351" s="2">
        <v>-12.402346667767326</v>
      </c>
      <c r="D3351" s="2">
        <v>-8.7463196899687221E-2</v>
      </c>
      <c r="F3351" s="2">
        <v>19.077622417860635</v>
      </c>
      <c r="G3351" s="2">
        <v>25</v>
      </c>
    </row>
    <row r="3352" spans="1:7">
      <c r="A3352" s="2">
        <v>3317</v>
      </c>
      <c r="B3352" s="2">
        <v>24.69019148559893</v>
      </c>
      <c r="C3352" s="2">
        <v>-19.69019148559893</v>
      </c>
      <c r="D3352" s="2">
        <v>-0.1388581645901944</v>
      </c>
      <c r="F3352" s="2">
        <v>19.08337648886587</v>
      </c>
      <c r="G3352" s="2">
        <v>25</v>
      </c>
    </row>
    <row r="3353" spans="1:7">
      <c r="A3353" s="2">
        <v>3318</v>
      </c>
      <c r="B3353" s="2">
        <v>15.386039652760289</v>
      </c>
      <c r="C3353" s="2">
        <v>-11.386039652760289</v>
      </c>
      <c r="D3353" s="2">
        <v>-8.0296048379713159E-2</v>
      </c>
      <c r="F3353" s="2">
        <v>19.089130559871109</v>
      </c>
      <c r="G3353" s="2">
        <v>25</v>
      </c>
    </row>
    <row r="3354" spans="1:7">
      <c r="A3354" s="2">
        <v>3319</v>
      </c>
      <c r="B3354" s="2">
        <v>19.663725594442724</v>
      </c>
      <c r="C3354" s="2">
        <v>-15.663725594442724</v>
      </c>
      <c r="D3354" s="2">
        <v>-0.11046292710152425</v>
      </c>
      <c r="F3354" s="2">
        <v>19.094884630876344</v>
      </c>
      <c r="G3354" s="2">
        <v>25</v>
      </c>
    </row>
    <row r="3355" spans="1:7">
      <c r="A3355" s="2">
        <v>3320</v>
      </c>
      <c r="B3355" s="2">
        <v>27.334322221096301</v>
      </c>
      <c r="C3355" s="2">
        <v>-16.334322221096301</v>
      </c>
      <c r="D3355" s="2">
        <v>-0.11519207444504279</v>
      </c>
      <c r="F3355" s="2">
        <v>19.100638701881579</v>
      </c>
      <c r="G3355" s="2">
        <v>25</v>
      </c>
    </row>
    <row r="3356" spans="1:7">
      <c r="A3356" s="2">
        <v>3321</v>
      </c>
      <c r="B3356" s="2">
        <v>23.113838002540945</v>
      </c>
      <c r="C3356" s="2">
        <v>72.886161997459055</v>
      </c>
      <c r="D3356" s="2">
        <v>0.514004075907182</v>
      </c>
      <c r="F3356" s="2">
        <v>19.106392772886814</v>
      </c>
      <c r="G3356" s="2">
        <v>25</v>
      </c>
    </row>
    <row r="3357" spans="1:7">
      <c r="A3357" s="2">
        <v>3322</v>
      </c>
      <c r="B3357" s="2">
        <v>52.102748020509843</v>
      </c>
      <c r="C3357" s="2">
        <v>183.89725197949016</v>
      </c>
      <c r="D3357" s="2">
        <v>1.2968708253410752</v>
      </c>
      <c r="F3357" s="2">
        <v>19.112146843892052</v>
      </c>
      <c r="G3357" s="2">
        <v>25</v>
      </c>
    </row>
    <row r="3358" spans="1:7">
      <c r="A3358" s="2">
        <v>3323</v>
      </c>
      <c r="B3358" s="2">
        <v>85.486588683556164</v>
      </c>
      <c r="C3358" s="2">
        <v>323.51341131644381</v>
      </c>
      <c r="D3358" s="2">
        <v>2.2814647865953739</v>
      </c>
      <c r="F3358" s="2">
        <v>19.117900914897287</v>
      </c>
      <c r="G3358" s="2">
        <v>25</v>
      </c>
    </row>
    <row r="3359" spans="1:7">
      <c r="A3359" s="2">
        <v>3324</v>
      </c>
      <c r="B3359" s="2">
        <v>94.399985228501734</v>
      </c>
      <c r="C3359" s="2">
        <v>72.600014771498266</v>
      </c>
      <c r="D3359" s="2">
        <v>0.51198612302802626</v>
      </c>
      <c r="F3359" s="2">
        <v>19.123654985902522</v>
      </c>
      <c r="G3359" s="2">
        <v>25</v>
      </c>
    </row>
    <row r="3360" spans="1:7">
      <c r="A3360" s="2">
        <v>3325</v>
      </c>
      <c r="B3360" s="2">
        <v>155.2561804745857</v>
      </c>
      <c r="C3360" s="2">
        <v>-34.256180474585705</v>
      </c>
      <c r="D3360" s="2">
        <v>-0.24157968956525541</v>
      </c>
      <c r="F3360" s="2">
        <v>19.129409056907761</v>
      </c>
      <c r="G3360" s="2">
        <v>25</v>
      </c>
    </row>
    <row r="3361" spans="1:7">
      <c r="A3361" s="2">
        <v>3326</v>
      </c>
      <c r="B3361" s="2">
        <v>181.66723769534872</v>
      </c>
      <c r="C3361" s="2">
        <v>-1.6672376953487174</v>
      </c>
      <c r="D3361" s="2">
        <v>-1.1757608679480374E-2</v>
      </c>
      <c r="F3361" s="2">
        <v>19.135163127912996</v>
      </c>
      <c r="G3361" s="2">
        <v>25</v>
      </c>
    </row>
    <row r="3362" spans="1:7">
      <c r="A3362" s="2">
        <v>3327</v>
      </c>
      <c r="B3362" s="2">
        <v>189.33783432200227</v>
      </c>
      <c r="C3362" s="2">
        <v>14.662165677997734</v>
      </c>
      <c r="D3362" s="2">
        <v>0.10339977731822343</v>
      </c>
      <c r="F3362" s="2">
        <v>19.140917198918231</v>
      </c>
      <c r="G3362" s="2">
        <v>25</v>
      </c>
    </row>
    <row r="3363" spans="1:7">
      <c r="A3363" s="2">
        <v>3328</v>
      </c>
      <c r="B3363" s="2">
        <v>231.88961021798681</v>
      </c>
      <c r="C3363" s="2">
        <v>-27.889610217986814</v>
      </c>
      <c r="D3363" s="2">
        <v>-0.19668168736896272</v>
      </c>
      <c r="F3363" s="2">
        <v>19.14667126992347</v>
      </c>
      <c r="G3363" s="2">
        <v>25</v>
      </c>
    </row>
    <row r="3364" spans="1:7">
      <c r="A3364" s="2">
        <v>3329</v>
      </c>
      <c r="B3364" s="2">
        <v>234.41338895207988</v>
      </c>
      <c r="C3364" s="2">
        <v>-47.413388952079885</v>
      </c>
      <c r="D3364" s="2">
        <v>-0.33436628443669758</v>
      </c>
      <c r="F3364" s="2">
        <v>19.152425340928705</v>
      </c>
      <c r="G3364" s="2">
        <v>25</v>
      </c>
    </row>
    <row r="3365" spans="1:7">
      <c r="A3365" s="2">
        <v>3330</v>
      </c>
      <c r="B3365" s="2">
        <v>238.98322056520234</v>
      </c>
      <c r="C3365" s="2">
        <v>-62.983220565202345</v>
      </c>
      <c r="D3365" s="2">
        <v>-0.44416705718986349</v>
      </c>
      <c r="F3365" s="2">
        <v>19.15817941193394</v>
      </c>
      <c r="G3365" s="2">
        <v>25</v>
      </c>
    </row>
    <row r="3366" spans="1:7">
      <c r="A3366" s="2">
        <v>3331</v>
      </c>
      <c r="B3366" s="2">
        <v>240.44813064332777</v>
      </c>
      <c r="C3366" s="2">
        <v>38.551869356672228</v>
      </c>
      <c r="D3366" s="2">
        <v>0.27187352770559559</v>
      </c>
      <c r="F3366" s="2">
        <v>19.163933482939179</v>
      </c>
      <c r="G3366" s="2">
        <v>25</v>
      </c>
    </row>
    <row r="3367" spans="1:7">
      <c r="A3367" s="2">
        <v>3332</v>
      </c>
      <c r="B3367" s="2">
        <v>232.55609848114281</v>
      </c>
      <c r="C3367" s="2">
        <v>196.44390151885719</v>
      </c>
      <c r="D3367" s="2">
        <v>1.3853516675953077</v>
      </c>
      <c r="F3367" s="2">
        <v>19.169687553944414</v>
      </c>
      <c r="G3367" s="2">
        <v>25</v>
      </c>
    </row>
    <row r="3368" spans="1:7">
      <c r="A3368" s="2">
        <v>3333</v>
      </c>
      <c r="B3368" s="2">
        <v>229.73627045549082</v>
      </c>
      <c r="C3368" s="2">
        <v>223.26372954450918</v>
      </c>
      <c r="D3368" s="2">
        <v>1.5744890915249061</v>
      </c>
      <c r="F3368" s="2">
        <v>19.175441624949649</v>
      </c>
      <c r="G3368" s="2">
        <v>25</v>
      </c>
    </row>
    <row r="3369" spans="1:7">
      <c r="A3369" s="2">
        <v>3334</v>
      </c>
      <c r="B3369" s="2">
        <v>234.9254237670263</v>
      </c>
      <c r="C3369" s="2">
        <v>123.0745762329737</v>
      </c>
      <c r="D3369" s="2">
        <v>0.86794025217712867</v>
      </c>
      <c r="F3369" s="2">
        <v>19.181195695954887</v>
      </c>
      <c r="G3369" s="2">
        <v>25</v>
      </c>
    </row>
    <row r="3370" spans="1:7">
      <c r="A3370" s="2">
        <v>3335</v>
      </c>
      <c r="B3370" s="2">
        <v>198.87643309667379</v>
      </c>
      <c r="C3370" s="2">
        <v>111.12356690332621</v>
      </c>
      <c r="D3370" s="2">
        <v>0.78365995344418515</v>
      </c>
      <c r="F3370" s="2">
        <v>19.186949766960122</v>
      </c>
      <c r="G3370" s="2">
        <v>25</v>
      </c>
    </row>
    <row r="3371" spans="1:7">
      <c r="A3371" s="2">
        <v>3336</v>
      </c>
      <c r="B3371" s="2">
        <v>194.65594887811844</v>
      </c>
      <c r="C3371" s="2">
        <v>-6.6559488781184371</v>
      </c>
      <c r="D3371" s="2">
        <v>-4.6938743358471535E-2</v>
      </c>
      <c r="F3371" s="2">
        <v>19.192703837965357</v>
      </c>
      <c r="G3371" s="2">
        <v>25</v>
      </c>
    </row>
    <row r="3372" spans="1:7">
      <c r="A3372" s="2">
        <v>3337</v>
      </c>
      <c r="B3372" s="2">
        <v>183.78965612403368</v>
      </c>
      <c r="C3372" s="2">
        <v>-52.789656124033684</v>
      </c>
      <c r="D3372" s="2">
        <v>-0.37228052170503623</v>
      </c>
      <c r="F3372" s="2">
        <v>19.198457908970596</v>
      </c>
      <c r="G3372" s="2">
        <v>25</v>
      </c>
    </row>
    <row r="3373" spans="1:7">
      <c r="A3373" s="2">
        <v>3338</v>
      </c>
      <c r="B3373" s="2">
        <v>202.19710813567318</v>
      </c>
      <c r="C3373" s="2">
        <v>-130.19710813567318</v>
      </c>
      <c r="D3373" s="2">
        <v>-0.91816940855518159</v>
      </c>
      <c r="F3373" s="2">
        <v>19.204211979975831</v>
      </c>
      <c r="G3373" s="2">
        <v>25</v>
      </c>
    </row>
    <row r="3374" spans="1:7">
      <c r="A3374" s="2">
        <v>3339</v>
      </c>
      <c r="B3374" s="2">
        <v>3.6123316471236269</v>
      </c>
      <c r="C3374" s="2">
        <v>31.387668352876375</v>
      </c>
      <c r="D3374" s="2">
        <v>0.22135051461707864</v>
      </c>
      <c r="F3374" s="2">
        <v>19.209966050981066</v>
      </c>
      <c r="G3374" s="2">
        <v>25</v>
      </c>
    </row>
    <row r="3375" spans="1:7">
      <c r="A3375" s="2">
        <v>3340</v>
      </c>
      <c r="B3375" s="2">
        <v>10.044284876951068</v>
      </c>
      <c r="C3375" s="2">
        <v>4.9557151230489325</v>
      </c>
      <c r="D3375" s="2">
        <v>3.4948441548764982E-2</v>
      </c>
      <c r="F3375" s="2">
        <v>19.215720121986305</v>
      </c>
      <c r="G3375" s="2">
        <v>25</v>
      </c>
    </row>
    <row r="3376" spans="1:7">
      <c r="A3376" s="2">
        <v>3341</v>
      </c>
      <c r="B3376" s="2">
        <v>18.953524900430779</v>
      </c>
      <c r="C3376" s="2">
        <v>-8.9535249004307786</v>
      </c>
      <c r="D3376" s="2">
        <v>-6.3141591852762191E-2</v>
      </c>
      <c r="F3376" s="2">
        <v>19.22147419299154</v>
      </c>
      <c r="G3376" s="2">
        <v>25</v>
      </c>
    </row>
    <row r="3377" spans="1:7">
      <c r="A3377" s="2">
        <v>3342</v>
      </c>
      <c r="B3377" s="2">
        <v>28.405698969715736</v>
      </c>
      <c r="C3377" s="2">
        <v>-26.405698969715736</v>
      </c>
      <c r="D3377" s="2">
        <v>-0.18621692411359417</v>
      </c>
      <c r="F3377" s="2">
        <v>19.227228263996775</v>
      </c>
      <c r="G3377" s="2">
        <v>25</v>
      </c>
    </row>
    <row r="3378" spans="1:7">
      <c r="A3378" s="2">
        <v>3343</v>
      </c>
      <c r="B3378" s="2">
        <v>52.962469597792598</v>
      </c>
      <c r="C3378" s="2">
        <v>-48.962469597792598</v>
      </c>
      <c r="D3378" s="2">
        <v>-0.34529063199437282</v>
      </c>
      <c r="F3378" s="2">
        <v>19.232982335002013</v>
      </c>
      <c r="G3378" s="2">
        <v>25</v>
      </c>
    </row>
    <row r="3379" spans="1:7">
      <c r="A3379" s="2">
        <v>3344</v>
      </c>
      <c r="B3379" s="2">
        <v>49.94842225008518</v>
      </c>
      <c r="C3379" s="2">
        <v>-25.94842225008518</v>
      </c>
      <c r="D3379" s="2">
        <v>-0.18299214054334986</v>
      </c>
      <c r="F3379" s="2">
        <v>19.238736406007249</v>
      </c>
      <c r="G3379" s="2">
        <v>25</v>
      </c>
    </row>
    <row r="3380" spans="1:7">
      <c r="A3380" s="2">
        <v>3345</v>
      </c>
      <c r="B3380" s="2">
        <v>55.13757556162065</v>
      </c>
      <c r="C3380" s="2">
        <v>56.86242443837935</v>
      </c>
      <c r="D3380" s="2">
        <v>0.40100229078202887</v>
      </c>
      <c r="F3380" s="2">
        <v>19.244490477012484</v>
      </c>
      <c r="G3380" s="2">
        <v>25</v>
      </c>
    </row>
    <row r="3381" spans="1:7">
      <c r="A3381" s="2">
        <v>3346</v>
      </c>
      <c r="B3381" s="2">
        <v>106.35994209845319</v>
      </c>
      <c r="C3381" s="2">
        <v>207.64005790154681</v>
      </c>
      <c r="D3381" s="2">
        <v>1.464308630858064</v>
      </c>
      <c r="F3381" s="2">
        <v>19.250244548017722</v>
      </c>
      <c r="G3381" s="2">
        <v>25</v>
      </c>
    </row>
    <row r="3382" spans="1:7">
      <c r="A3382" s="2">
        <v>3347</v>
      </c>
      <c r="B3382" s="2">
        <v>100.28043699144136</v>
      </c>
      <c r="C3382" s="2">
        <v>333.71956300855862</v>
      </c>
      <c r="D3382" s="2">
        <v>2.3534400892496263</v>
      </c>
      <c r="F3382" s="2">
        <v>19.255998619022957</v>
      </c>
      <c r="G3382" s="2">
        <v>25</v>
      </c>
    </row>
    <row r="3383" spans="1:7">
      <c r="A3383" s="2">
        <v>3348</v>
      </c>
      <c r="B3383" s="2">
        <v>138.58645468018545</v>
      </c>
      <c r="C3383" s="2">
        <v>-0.58645468018545444</v>
      </c>
      <c r="D3383" s="2">
        <v>-4.1357657981864263E-3</v>
      </c>
      <c r="F3383" s="2">
        <v>19.261752690028192</v>
      </c>
      <c r="G3383" s="2">
        <v>25</v>
      </c>
    </row>
    <row r="3384" spans="1:7">
      <c r="A3384" s="2">
        <v>3349</v>
      </c>
      <c r="B3384" s="2">
        <v>194.33199396093391</v>
      </c>
      <c r="C3384" s="2">
        <v>-86.331993960933914</v>
      </c>
      <c r="D3384" s="2">
        <v>-0.60882608661245252</v>
      </c>
      <c r="F3384" s="2">
        <v>19.267506761033427</v>
      </c>
      <c r="G3384" s="2">
        <v>25</v>
      </c>
    </row>
    <row r="3385" spans="1:7">
      <c r="A3385" s="2">
        <v>3350</v>
      </c>
      <c r="B3385" s="2">
        <v>224.14747264838221</v>
      </c>
      <c r="C3385" s="2">
        <v>-49.147472648382205</v>
      </c>
      <c r="D3385" s="2">
        <v>-0.3465953010762986</v>
      </c>
      <c r="F3385" s="2">
        <v>19.273260832038666</v>
      </c>
      <c r="G3385" s="2">
        <v>25</v>
      </c>
    </row>
    <row r="3386" spans="1:7">
      <c r="A3386" s="2">
        <v>3351</v>
      </c>
      <c r="B3386" s="2">
        <v>255.61782598146914</v>
      </c>
      <c r="C3386" s="2">
        <v>-85.617825981469139</v>
      </c>
      <c r="D3386" s="2">
        <v>-0.60378966759590325</v>
      </c>
      <c r="F3386" s="2">
        <v>19.279014903043901</v>
      </c>
      <c r="G3386" s="2">
        <v>25</v>
      </c>
    </row>
    <row r="3387" spans="1:7">
      <c r="A3387" s="2">
        <v>3352</v>
      </c>
      <c r="B3387" s="2">
        <v>260.82719427349815</v>
      </c>
      <c r="C3387" s="2">
        <v>-70.827194273498151</v>
      </c>
      <c r="D3387" s="2">
        <v>-0.4994839286902914</v>
      </c>
      <c r="F3387" s="2">
        <v>19.284768974049136</v>
      </c>
      <c r="G3387" s="2">
        <v>25</v>
      </c>
    </row>
    <row r="3388" spans="1:7">
      <c r="A3388" s="2">
        <v>3353</v>
      </c>
      <c r="B3388" s="2">
        <v>269.74059081844365</v>
      </c>
      <c r="C3388" s="2">
        <v>-116.74059081844365</v>
      </c>
      <c r="D3388" s="2">
        <v>-0.82327204314290092</v>
      </c>
      <c r="F3388" s="2">
        <v>19.290523045054375</v>
      </c>
      <c r="G3388" s="2">
        <v>25</v>
      </c>
    </row>
    <row r="3389" spans="1:7">
      <c r="A3389" s="2">
        <v>3354</v>
      </c>
      <c r="B3389" s="2">
        <v>251.62260046472335</v>
      </c>
      <c r="C3389" s="2">
        <v>-63.622600464723348</v>
      </c>
      <c r="D3389" s="2">
        <v>-0.44867605952172418</v>
      </c>
      <c r="F3389" s="2">
        <v>19.29627711605961</v>
      </c>
      <c r="G3389" s="2">
        <v>25</v>
      </c>
    </row>
    <row r="3390" spans="1:7">
      <c r="A3390" s="2">
        <v>3355</v>
      </c>
      <c r="B3390" s="2">
        <v>208.72378347315316</v>
      </c>
      <c r="C3390" s="2">
        <v>68.276216526846838</v>
      </c>
      <c r="D3390" s="2">
        <v>0.48149405347401919</v>
      </c>
      <c r="F3390" s="2">
        <v>19.302031187064845</v>
      </c>
      <c r="G3390" s="2">
        <v>25</v>
      </c>
    </row>
    <row r="3391" spans="1:7">
      <c r="A3391" s="2">
        <v>3356</v>
      </c>
      <c r="B3391" s="2">
        <v>238.71971878544971</v>
      </c>
      <c r="C3391" s="2">
        <v>309.28028121455031</v>
      </c>
      <c r="D3391" s="2">
        <v>2.1810906320947496</v>
      </c>
      <c r="F3391" s="2">
        <v>19.307785258070084</v>
      </c>
      <c r="G3391" s="2">
        <v>25</v>
      </c>
    </row>
    <row r="3392" spans="1:7">
      <c r="A3392" s="2">
        <v>3357</v>
      </c>
      <c r="B3392" s="2">
        <v>232.27378085623403</v>
      </c>
      <c r="C3392" s="2">
        <v>331.726219143766</v>
      </c>
      <c r="D3392" s="2">
        <v>2.3393827312668627</v>
      </c>
      <c r="F3392" s="2">
        <v>19.313539329075319</v>
      </c>
      <c r="G3392" s="2">
        <v>25</v>
      </c>
    </row>
    <row r="3393" spans="1:7">
      <c r="A3393" s="2">
        <v>3358</v>
      </c>
      <c r="B3393" s="2">
        <v>221.82633931543981</v>
      </c>
      <c r="C3393" s="2">
        <v>133.17366068456019</v>
      </c>
      <c r="D3393" s="2">
        <v>0.93916050069600765</v>
      </c>
      <c r="F3393" s="2">
        <v>19.319293400080554</v>
      </c>
      <c r="G3393" s="2">
        <v>25</v>
      </c>
    </row>
    <row r="3394" spans="1:7">
      <c r="A3394" s="2">
        <v>3359</v>
      </c>
      <c r="B3394" s="2">
        <v>225.15752753173618</v>
      </c>
      <c r="C3394" s="2">
        <v>54.842472468263821</v>
      </c>
      <c r="D3394" s="2">
        <v>0.38675728847538637</v>
      </c>
      <c r="F3394" s="2">
        <v>19.325047471085792</v>
      </c>
      <c r="G3394" s="2">
        <v>25</v>
      </c>
    </row>
    <row r="3395" spans="1:7">
      <c r="A3395" s="2">
        <v>3360</v>
      </c>
      <c r="B3395" s="2">
        <v>216.27308158518622</v>
      </c>
      <c r="C3395" s="2">
        <v>-27.273081585186219</v>
      </c>
      <c r="D3395" s="2">
        <v>-0.19233383557531172</v>
      </c>
      <c r="F3395" s="2">
        <v>19.330801542091027</v>
      </c>
      <c r="G3395" s="2">
        <v>25</v>
      </c>
    </row>
    <row r="3396" spans="1:7">
      <c r="A3396" s="2">
        <v>3361</v>
      </c>
      <c r="B3396" s="2">
        <v>194.21556799813641</v>
      </c>
      <c r="C3396" s="2">
        <v>-53.215567998136407</v>
      </c>
      <c r="D3396" s="2">
        <v>-0.37528411571062675</v>
      </c>
      <c r="F3396" s="2">
        <v>19.336555613096262</v>
      </c>
      <c r="G3396" s="2">
        <v>25</v>
      </c>
    </row>
    <row r="3397" spans="1:7">
      <c r="A3397" s="2">
        <v>3362</v>
      </c>
      <c r="B3397" s="2">
        <v>244.40588730128798</v>
      </c>
      <c r="C3397" s="2">
        <v>-178.40588730128798</v>
      </c>
      <c r="D3397" s="2">
        <v>-1.2581449033068342</v>
      </c>
      <c r="F3397" s="2">
        <v>19.342309684101501</v>
      </c>
      <c r="G3397" s="2">
        <v>25</v>
      </c>
    </row>
    <row r="3398" spans="1:7">
      <c r="A3398" s="2">
        <v>3363</v>
      </c>
      <c r="B3398" s="2">
        <v>35.687034787982434</v>
      </c>
      <c r="C3398" s="2">
        <v>-0.68703478798243367</v>
      </c>
      <c r="D3398" s="2">
        <v>-4.8450717068256191E-3</v>
      </c>
      <c r="F3398" s="2">
        <v>19.348063755106736</v>
      </c>
      <c r="G3398" s="2">
        <v>25</v>
      </c>
    </row>
    <row r="3399" spans="1:7">
      <c r="A3399" s="2">
        <v>3364</v>
      </c>
      <c r="B3399" s="2">
        <v>37.031163882060724</v>
      </c>
      <c r="C3399" s="2">
        <v>-29.031163882060724</v>
      </c>
      <c r="D3399" s="2">
        <v>-0.204732093922421</v>
      </c>
      <c r="F3399" s="2">
        <v>19.353817826111971</v>
      </c>
      <c r="G3399" s="2">
        <v>25</v>
      </c>
    </row>
    <row r="3400" spans="1:7">
      <c r="A3400" s="2">
        <v>3365</v>
      </c>
      <c r="B3400" s="2">
        <v>13.162908221008735</v>
      </c>
      <c r="C3400" s="2">
        <v>-5.1629082210087347</v>
      </c>
      <c r="D3400" s="2">
        <v>-3.6409598151507856E-2</v>
      </c>
      <c r="F3400" s="2">
        <v>19.35957189711721</v>
      </c>
      <c r="G3400" s="2">
        <v>25</v>
      </c>
    </row>
    <row r="3401" spans="1:7">
      <c r="A3401" s="2">
        <v>3366</v>
      </c>
      <c r="B3401" s="2">
        <v>12.873062278789314</v>
      </c>
      <c r="C3401" s="2">
        <v>-3.8730622787893143</v>
      </c>
      <c r="D3401" s="2">
        <v>-2.7313412354041468E-2</v>
      </c>
      <c r="F3401" s="2">
        <v>19.365325968122445</v>
      </c>
      <c r="G3401" s="2">
        <v>25</v>
      </c>
    </row>
    <row r="3402" spans="1:7">
      <c r="A3402" s="2">
        <v>3367</v>
      </c>
      <c r="B3402" s="2">
        <v>19.305015508616812</v>
      </c>
      <c r="C3402" s="2">
        <v>-16.305015508616812</v>
      </c>
      <c r="D3402" s="2">
        <v>-0.11498539914134903</v>
      </c>
      <c r="F3402" s="2">
        <v>19.37108003912768</v>
      </c>
      <c r="G3402" s="2">
        <v>25</v>
      </c>
    </row>
    <row r="3403" spans="1:7">
      <c r="A3403" s="2">
        <v>3368</v>
      </c>
      <c r="B3403" s="2">
        <v>55.222119741558487</v>
      </c>
      <c r="C3403" s="2">
        <v>-30.222119741558487</v>
      </c>
      <c r="D3403" s="2">
        <v>-0.21313089211992703</v>
      </c>
      <c r="F3403" s="2">
        <v>19.376834110132918</v>
      </c>
      <c r="G3403" s="2">
        <v>25</v>
      </c>
    </row>
    <row r="3404" spans="1:7">
      <c r="A3404" s="2">
        <v>3369</v>
      </c>
      <c r="B3404" s="2">
        <v>51.001635523003159</v>
      </c>
      <c r="C3404" s="2">
        <v>65.998364476996841</v>
      </c>
      <c r="D3404" s="2">
        <v>0.46543030137280078</v>
      </c>
      <c r="F3404" s="2">
        <v>19.382588181138154</v>
      </c>
      <c r="G3404" s="2">
        <v>25</v>
      </c>
    </row>
    <row r="3405" spans="1:7">
      <c r="A3405" s="2">
        <v>3370</v>
      </c>
      <c r="B3405" s="2">
        <v>120.96728648349992</v>
      </c>
      <c r="C3405" s="2">
        <v>192.03271351650008</v>
      </c>
      <c r="D3405" s="2">
        <v>1.3542433124471323</v>
      </c>
      <c r="F3405" s="2">
        <v>19.388342252143389</v>
      </c>
      <c r="G3405" s="2">
        <v>25</v>
      </c>
    </row>
    <row r="3406" spans="1:7">
      <c r="A3406" s="2">
        <v>3371</v>
      </c>
      <c r="B3406" s="2">
        <v>145.39649689672811</v>
      </c>
      <c r="C3406" s="2">
        <v>385.60350310327192</v>
      </c>
      <c r="D3406" s="2">
        <v>2.7193333665460275</v>
      </c>
      <c r="F3406" s="2">
        <v>19.394096323148627</v>
      </c>
      <c r="G3406" s="2">
        <v>25</v>
      </c>
    </row>
    <row r="3407" spans="1:7">
      <c r="A3407" s="2">
        <v>3372</v>
      </c>
      <c r="B3407" s="2">
        <v>165.60292336218032</v>
      </c>
      <c r="C3407" s="2">
        <v>68.39707663781968</v>
      </c>
      <c r="D3407" s="2">
        <v>0.48234637698718208</v>
      </c>
      <c r="F3407" s="2">
        <v>19.399850394153862</v>
      </c>
      <c r="G3407" s="2">
        <v>25</v>
      </c>
    </row>
    <row r="3408" spans="1:7">
      <c r="A3408" s="2">
        <v>3373</v>
      </c>
      <c r="B3408" s="2">
        <v>186.28457483325653</v>
      </c>
      <c r="C3408" s="2">
        <v>-51.284574833256528</v>
      </c>
      <c r="D3408" s="2">
        <v>-0.36166646415515358</v>
      </c>
      <c r="F3408" s="2">
        <v>19.405604465159097</v>
      </c>
      <c r="G3408" s="2">
        <v>25</v>
      </c>
    </row>
    <row r="3409" spans="1:7">
      <c r="A3409" s="2">
        <v>3374</v>
      </c>
      <c r="B3409" s="2">
        <v>220.44361845252791</v>
      </c>
      <c r="C3409" s="2">
        <v>-80.443618452527915</v>
      </c>
      <c r="D3409" s="2">
        <v>-0.56730038504103186</v>
      </c>
      <c r="F3409" s="2">
        <v>19.411358536164336</v>
      </c>
      <c r="G3409" s="2">
        <v>25</v>
      </c>
    </row>
    <row r="3410" spans="1:7">
      <c r="A3410" s="2">
        <v>3375</v>
      </c>
      <c r="B3410" s="2">
        <v>225.56546496432031</v>
      </c>
      <c r="C3410" s="2">
        <v>-15.565464964320313</v>
      </c>
      <c r="D3410" s="2">
        <v>-0.10976997849509484</v>
      </c>
      <c r="F3410" s="2">
        <v>19.417112607169571</v>
      </c>
      <c r="G3410" s="2">
        <v>25</v>
      </c>
    </row>
    <row r="3411" spans="1:7">
      <c r="A3411" s="2">
        <v>3376</v>
      </c>
      <c r="B3411" s="2">
        <v>233.23606159097386</v>
      </c>
      <c r="C3411" s="2">
        <v>-31.236061590973861</v>
      </c>
      <c r="D3411" s="2">
        <v>-0.22028136113969154</v>
      </c>
      <c r="F3411" s="2">
        <v>19.422866678174806</v>
      </c>
      <c r="G3411" s="2">
        <v>25</v>
      </c>
    </row>
    <row r="3412" spans="1:7">
      <c r="A3412" s="2">
        <v>3377</v>
      </c>
      <c r="B3412" s="2">
        <v>242.14945813591942</v>
      </c>
      <c r="C3412" s="2">
        <v>-74.149458135919417</v>
      </c>
      <c r="D3412" s="2">
        <v>-0.52291302853208577</v>
      </c>
      <c r="F3412" s="2">
        <v>19.428620749180041</v>
      </c>
      <c r="G3412" s="2">
        <v>25</v>
      </c>
    </row>
    <row r="3413" spans="1:7">
      <c r="A3413" s="2">
        <v>3378</v>
      </c>
      <c r="B3413" s="2">
        <v>264.59266522014696</v>
      </c>
      <c r="C3413" s="2">
        <v>-82.592665220146955</v>
      </c>
      <c r="D3413" s="2">
        <v>-0.5824557830973851</v>
      </c>
      <c r="F3413" s="2">
        <v>19.43437482018528</v>
      </c>
      <c r="G3413" s="2">
        <v>26</v>
      </c>
    </row>
    <row r="3414" spans="1:7">
      <c r="A3414" s="2">
        <v>3379</v>
      </c>
      <c r="B3414" s="2">
        <v>266.86025322956311</v>
      </c>
      <c r="C3414" s="2">
        <v>32.139746770436886</v>
      </c>
      <c r="D3414" s="2">
        <v>0.22665428369249521</v>
      </c>
      <c r="F3414" s="2">
        <v>19.440128891190515</v>
      </c>
      <c r="G3414" s="2">
        <v>26</v>
      </c>
    </row>
    <row r="3415" spans="1:7">
      <c r="A3415" s="2">
        <v>3380</v>
      </c>
      <c r="B3415" s="2">
        <v>272.04940654109862</v>
      </c>
      <c r="C3415" s="2">
        <v>328.95059345890138</v>
      </c>
      <c r="D3415" s="2">
        <v>2.3198086053132583</v>
      </c>
      <c r="F3415" s="2">
        <v>19.44588296219575</v>
      </c>
      <c r="G3415" s="2">
        <v>26</v>
      </c>
    </row>
    <row r="3416" spans="1:7">
      <c r="A3416" s="2">
        <v>3381</v>
      </c>
      <c r="B3416" s="2">
        <v>264.2840799207641</v>
      </c>
      <c r="C3416" s="2">
        <v>252.7159200792359</v>
      </c>
      <c r="D3416" s="2">
        <v>1.7821903281433498</v>
      </c>
      <c r="F3416" s="2">
        <v>19.451637033200988</v>
      </c>
      <c r="G3416" s="2">
        <v>26</v>
      </c>
    </row>
    <row r="3417" spans="1:7">
      <c r="A3417" s="2">
        <v>3382</v>
      </c>
      <c r="B3417" s="2">
        <v>257.17790956837791</v>
      </c>
      <c r="C3417" s="2">
        <v>147.82209043162209</v>
      </c>
      <c r="D3417" s="2">
        <v>1.0424634101823422</v>
      </c>
      <c r="F3417" s="2">
        <v>19.457391104206224</v>
      </c>
      <c r="G3417" s="2">
        <v>26</v>
      </c>
    </row>
    <row r="3418" spans="1:7">
      <c r="A3418" s="2">
        <v>3383</v>
      </c>
      <c r="B3418" s="2">
        <v>266.09130611332347</v>
      </c>
      <c r="C3418" s="2">
        <v>73.908693886676531</v>
      </c>
      <c r="D3418" s="2">
        <v>0.52121512316771923</v>
      </c>
      <c r="F3418" s="2">
        <v>19.463145175211459</v>
      </c>
      <c r="G3418" s="2">
        <v>26</v>
      </c>
    </row>
    <row r="3419" spans="1:7">
      <c r="A3419" s="2">
        <v>3384</v>
      </c>
      <c r="B3419" s="2">
        <v>246.47367742409799</v>
      </c>
      <c r="C3419" s="2">
        <v>-10.473677424097986</v>
      </c>
      <c r="D3419" s="2">
        <v>-7.3861933982901695E-2</v>
      </c>
      <c r="F3419" s="2">
        <v>19.468899246216697</v>
      </c>
      <c r="G3419" s="2">
        <v>26</v>
      </c>
    </row>
    <row r="3420" spans="1:7">
      <c r="A3420" s="2">
        <v>3385</v>
      </c>
      <c r="B3420" s="2">
        <v>259.1071606809877</v>
      </c>
      <c r="C3420" s="2">
        <v>-85.107160680987704</v>
      </c>
      <c r="D3420" s="2">
        <v>-0.60018837979752837</v>
      </c>
      <c r="F3420" s="2">
        <v>19.474653317221932</v>
      </c>
      <c r="G3420" s="2">
        <v>26</v>
      </c>
    </row>
    <row r="3421" spans="1:7">
      <c r="A3421" s="2">
        <v>3386</v>
      </c>
      <c r="B3421" s="2">
        <v>248.80381583298256</v>
      </c>
      <c r="C3421" s="2">
        <v>-162.80381583298256</v>
      </c>
      <c r="D3421" s="2">
        <v>-1.1481167702905326</v>
      </c>
      <c r="F3421" s="2">
        <v>19.480407388227167</v>
      </c>
      <c r="G3421" s="2">
        <v>26</v>
      </c>
    </row>
    <row r="3422" spans="1:7">
      <c r="A3422" s="2">
        <v>3387</v>
      </c>
      <c r="B3422" s="2">
        <v>74.25844755274511</v>
      </c>
      <c r="C3422" s="2">
        <v>-29.25844755274511</v>
      </c>
      <c r="D3422" s="2">
        <v>-0.20633493223791624</v>
      </c>
      <c r="F3422" s="2">
        <v>19.486161459232406</v>
      </c>
      <c r="G3422" s="2">
        <v>26</v>
      </c>
    </row>
    <row r="3423" spans="1:7">
      <c r="A3423" s="2">
        <v>3388</v>
      </c>
      <c r="B3423" s="2">
        <v>81.929044179398687</v>
      </c>
      <c r="C3423" s="2">
        <v>-65.929044179398687</v>
      </c>
      <c r="D3423" s="2">
        <v>-0.46494144430402284</v>
      </c>
      <c r="F3423" s="2">
        <v>19.491915530237641</v>
      </c>
      <c r="G3423" s="2">
        <v>26</v>
      </c>
    </row>
    <row r="3424" spans="1:7">
      <c r="A3424" s="2">
        <v>3389</v>
      </c>
      <c r="B3424" s="2">
        <v>59.91487399081371</v>
      </c>
      <c r="C3424" s="2">
        <v>-45.91487399081371</v>
      </c>
      <c r="D3424" s="2">
        <v>-0.32379853362104127</v>
      </c>
      <c r="F3424" s="2">
        <v>19.497669601242876</v>
      </c>
      <c r="G3424" s="2">
        <v>26</v>
      </c>
    </row>
    <row r="3425" spans="1:7">
      <c r="A3425" s="2">
        <v>3390</v>
      </c>
      <c r="B3425" s="2">
        <v>48.429259538315847</v>
      </c>
      <c r="C3425" s="2">
        <v>-44.429259538315847</v>
      </c>
      <c r="D3425" s="2">
        <v>-0.3133217591156538</v>
      </c>
      <c r="F3425" s="2">
        <v>19.503423672248115</v>
      </c>
      <c r="G3425" s="2">
        <v>26</v>
      </c>
    </row>
    <row r="3426" spans="1:7">
      <c r="A3426" s="2">
        <v>3391</v>
      </c>
      <c r="B3426" s="2">
        <v>52.375612931559402</v>
      </c>
      <c r="C3426" s="2">
        <v>-50.375612931559402</v>
      </c>
      <c r="D3426" s="2">
        <v>-0.35525632937081753</v>
      </c>
      <c r="F3426" s="2">
        <v>19.50917774325335</v>
      </c>
      <c r="G3426" s="2">
        <v>26</v>
      </c>
    </row>
    <row r="3427" spans="1:7">
      <c r="A3427" s="2">
        <v>3392</v>
      </c>
      <c r="B3427" s="2">
        <v>60.33835522965299</v>
      </c>
      <c r="C3427" s="2">
        <v>-33.33835522965299</v>
      </c>
      <c r="D3427" s="2">
        <v>-0.23510704916360592</v>
      </c>
      <c r="F3427" s="2">
        <v>19.514931814258585</v>
      </c>
      <c r="G3427" s="2">
        <v>26</v>
      </c>
    </row>
    <row r="3428" spans="1:7">
      <c r="A3428" s="2">
        <v>3393</v>
      </c>
      <c r="B3428" s="2">
        <v>33.618142688287861</v>
      </c>
      <c r="C3428" s="2">
        <v>64.381857311712139</v>
      </c>
      <c r="D3428" s="2">
        <v>0.45403045195119907</v>
      </c>
      <c r="F3428" s="2">
        <v>19.520685885263823</v>
      </c>
      <c r="G3428" s="2">
        <v>26</v>
      </c>
    </row>
    <row r="3429" spans="1:7">
      <c r="A3429" s="2">
        <v>3394</v>
      </c>
      <c r="B3429" s="2">
        <v>72.172314957470874</v>
      </c>
      <c r="C3429" s="2">
        <v>213.82768504252914</v>
      </c>
      <c r="D3429" s="2">
        <v>1.5079446995369128</v>
      </c>
      <c r="F3429" s="2">
        <v>19.526439956269058</v>
      </c>
      <c r="G3429" s="2">
        <v>26</v>
      </c>
    </row>
    <row r="3430" spans="1:7">
      <c r="A3430" s="2">
        <v>3395</v>
      </c>
      <c r="B3430" s="2">
        <v>115.17845044119174</v>
      </c>
      <c r="C3430" s="2">
        <v>373.82154955880827</v>
      </c>
      <c r="D3430" s="2">
        <v>2.6362452744029055</v>
      </c>
      <c r="F3430" s="2">
        <v>19.532194027274294</v>
      </c>
      <c r="G3430" s="2">
        <v>26</v>
      </c>
    </row>
    <row r="3431" spans="1:7">
      <c r="A3431" s="2">
        <v>3396</v>
      </c>
      <c r="B3431" s="2">
        <v>174.38413142817978</v>
      </c>
      <c r="C3431" s="2">
        <v>41.615868571820215</v>
      </c>
      <c r="D3431" s="2">
        <v>0.29348130676820255</v>
      </c>
      <c r="F3431" s="2">
        <v>19.537948098279532</v>
      </c>
      <c r="G3431" s="2">
        <v>26</v>
      </c>
    </row>
    <row r="3432" spans="1:7">
      <c r="A3432" s="2">
        <v>3397</v>
      </c>
      <c r="B3432" s="2">
        <v>174.00655984064699</v>
      </c>
      <c r="C3432" s="2">
        <v>-31.006559840646986</v>
      </c>
      <c r="D3432" s="2">
        <v>-0.2186628805960191</v>
      </c>
      <c r="F3432" s="2">
        <v>19.543702169284767</v>
      </c>
      <c r="G3432" s="2">
        <v>26</v>
      </c>
    </row>
    <row r="3433" spans="1:7">
      <c r="A3433" s="2">
        <v>3398</v>
      </c>
      <c r="B3433" s="2">
        <v>205.24113854976963</v>
      </c>
      <c r="C3433" s="2">
        <v>-45.24113854976963</v>
      </c>
      <c r="D3433" s="2">
        <v>-0.31904725089069452</v>
      </c>
      <c r="F3433" s="2">
        <v>19.549456240290002</v>
      </c>
      <c r="G3433" s="2">
        <v>26</v>
      </c>
    </row>
    <row r="3434" spans="1:7">
      <c r="A3434" s="2">
        <v>3399</v>
      </c>
      <c r="B3434" s="2">
        <v>244.83955071833756</v>
      </c>
      <c r="C3434" s="2">
        <v>-50.839550718337563</v>
      </c>
      <c r="D3434" s="2">
        <v>-0.35852808777921946</v>
      </c>
      <c r="F3434" s="2">
        <v>19.555210311295241</v>
      </c>
      <c r="G3434" s="2">
        <v>26</v>
      </c>
    </row>
    <row r="3435" spans="1:7">
      <c r="A3435" s="2">
        <v>3400</v>
      </c>
      <c r="B3435" s="2">
        <v>274.7116043183384</v>
      </c>
      <c r="C3435" s="2">
        <v>-77.711604318338402</v>
      </c>
      <c r="D3435" s="2">
        <v>-0.54803381424178466</v>
      </c>
      <c r="F3435" s="2">
        <v>19.560964382300476</v>
      </c>
      <c r="G3435" s="2">
        <v>26</v>
      </c>
    </row>
    <row r="3436" spans="1:7">
      <c r="A3436" s="2">
        <v>3401</v>
      </c>
      <c r="B3436" s="2">
        <v>282.38220094499201</v>
      </c>
      <c r="C3436" s="2">
        <v>-93.382200944992007</v>
      </c>
      <c r="D3436" s="2">
        <v>-0.6585451968863818</v>
      </c>
      <c r="F3436" s="2">
        <v>19.566718453305711</v>
      </c>
      <c r="G3436" s="2">
        <v>26</v>
      </c>
    </row>
    <row r="3437" spans="1:7">
      <c r="A3437" s="2">
        <v>3402</v>
      </c>
      <c r="B3437" s="2">
        <v>294.99110883484553</v>
      </c>
      <c r="C3437" s="2">
        <v>-153.99110883484553</v>
      </c>
      <c r="D3437" s="2">
        <v>-1.0859682472694399</v>
      </c>
      <c r="F3437" s="2">
        <v>19.57247252431095</v>
      </c>
      <c r="G3437" s="2">
        <v>26</v>
      </c>
    </row>
    <row r="3438" spans="1:7">
      <c r="A3438" s="2">
        <v>3403</v>
      </c>
      <c r="B3438" s="2">
        <v>294.70994672940054</v>
      </c>
      <c r="C3438" s="2">
        <v>-3.7099467294005422</v>
      </c>
      <c r="D3438" s="2">
        <v>-2.616309719226095E-2</v>
      </c>
      <c r="F3438" s="2">
        <v>19.578226595316185</v>
      </c>
      <c r="G3438" s="2">
        <v>26</v>
      </c>
    </row>
    <row r="3439" spans="1:7">
      <c r="A3439" s="2">
        <v>3404</v>
      </c>
      <c r="B3439" s="2">
        <v>305.13674430705856</v>
      </c>
      <c r="C3439" s="2">
        <v>188.86325569294144</v>
      </c>
      <c r="D3439" s="2">
        <v>1.3318918235625639</v>
      </c>
      <c r="F3439" s="2">
        <v>19.58398066632142</v>
      </c>
      <c r="G3439" s="2">
        <v>26</v>
      </c>
    </row>
    <row r="3440" spans="1:7">
      <c r="A3440" s="2">
        <v>3405</v>
      </c>
      <c r="B3440" s="2">
        <v>314.66946255041717</v>
      </c>
      <c r="C3440" s="2">
        <v>163.33053744958283</v>
      </c>
      <c r="D3440" s="2">
        <v>1.1518312896228908</v>
      </c>
      <c r="F3440" s="2">
        <v>19.589734737326655</v>
      </c>
      <c r="G3440" s="2">
        <v>26</v>
      </c>
    </row>
    <row r="3441" spans="1:7">
      <c r="A3441" s="2">
        <v>3406</v>
      </c>
      <c r="B3441" s="2">
        <v>313.71240383400652</v>
      </c>
      <c r="C3441" s="2">
        <v>64.287596165993477</v>
      </c>
      <c r="D3441" s="2">
        <v>0.45336570830478834</v>
      </c>
      <c r="F3441" s="2">
        <v>19.595488808331893</v>
      </c>
      <c r="G3441" s="2">
        <v>26</v>
      </c>
    </row>
    <row r="3442" spans="1:7">
      <c r="A3442" s="2">
        <v>3407</v>
      </c>
      <c r="B3442" s="2">
        <v>279.02218399174814</v>
      </c>
      <c r="C3442" s="2">
        <v>42.977816008251864</v>
      </c>
      <c r="D3442" s="2">
        <v>0.30308596304742341</v>
      </c>
      <c r="F3442" s="2">
        <v>19.601242879337128</v>
      </c>
      <c r="G3442" s="2">
        <v>26</v>
      </c>
    </row>
    <row r="3443" spans="1:7">
      <c r="A3443" s="2">
        <v>3408</v>
      </c>
      <c r="B3443" s="2">
        <v>279.18530039477025</v>
      </c>
      <c r="C3443" s="2">
        <v>-56.185300394770252</v>
      </c>
      <c r="D3443" s="2">
        <v>-0.39622711112142384</v>
      </c>
      <c r="F3443" s="2">
        <v>19.606996950342364</v>
      </c>
      <c r="G3443" s="2">
        <v>26</v>
      </c>
    </row>
    <row r="3444" spans="1:7">
      <c r="A3444" s="2">
        <v>3409</v>
      </c>
      <c r="B3444" s="2">
        <v>274.14066635099425</v>
      </c>
      <c r="C3444" s="2">
        <v>-94.140666350994252</v>
      </c>
      <c r="D3444" s="2">
        <v>-0.66389400795607889</v>
      </c>
      <c r="F3444" s="2">
        <v>19.612751021347602</v>
      </c>
      <c r="G3444" s="2">
        <v>26</v>
      </c>
    </row>
    <row r="3445" spans="1:7">
      <c r="A3445" s="2">
        <v>3410</v>
      </c>
      <c r="B3445" s="2">
        <v>284.29270629276596</v>
      </c>
      <c r="C3445" s="2">
        <v>-194.29270629276596</v>
      </c>
      <c r="D3445" s="2">
        <v>-1.3701811182896451</v>
      </c>
      <c r="F3445" s="2">
        <v>19.618505092352837</v>
      </c>
      <c r="G3445" s="2">
        <v>26</v>
      </c>
    </row>
    <row r="3446" spans="1:7">
      <c r="A3446" s="2">
        <v>3411</v>
      </c>
      <c r="B3446" s="2">
        <v>99.21772648322407</v>
      </c>
      <c r="C3446" s="2">
        <v>-30.21772648322407</v>
      </c>
      <c r="D3446" s="2">
        <v>-0.21309991020746905</v>
      </c>
      <c r="F3446" s="2">
        <v>19.624259163358072</v>
      </c>
      <c r="G3446" s="2">
        <v>26</v>
      </c>
    </row>
    <row r="3447" spans="1:7">
      <c r="A3447" s="2">
        <v>3412</v>
      </c>
      <c r="B3447" s="2">
        <v>135.63442722374904</v>
      </c>
      <c r="C3447" s="2">
        <v>-85.634427223749043</v>
      </c>
      <c r="D3447" s="2">
        <v>-0.60390674203037942</v>
      </c>
      <c r="F3447" s="2">
        <v>19.630013234363311</v>
      </c>
      <c r="G3447" s="2">
        <v>26</v>
      </c>
    </row>
    <row r="3448" spans="1:7">
      <c r="A3448" s="2">
        <v>3413</v>
      </c>
      <c r="B3448" s="2">
        <v>129.17505079998372</v>
      </c>
      <c r="C3448" s="2">
        <v>-111.17505079998372</v>
      </c>
      <c r="D3448" s="2">
        <v>-0.78402302555554793</v>
      </c>
      <c r="F3448" s="2">
        <v>19.635767305368546</v>
      </c>
      <c r="G3448" s="2">
        <v>26</v>
      </c>
    </row>
    <row r="3449" spans="1:7">
      <c r="A3449" s="2">
        <v>3414</v>
      </c>
      <c r="B3449" s="2">
        <v>118.22906854482352</v>
      </c>
      <c r="C3449" s="2">
        <v>-106.22906854482352</v>
      </c>
      <c r="D3449" s="2">
        <v>-0.74914322164152691</v>
      </c>
      <c r="F3449" s="2">
        <v>19.641521376373781</v>
      </c>
      <c r="G3449" s="2">
        <v>26</v>
      </c>
    </row>
    <row r="3450" spans="1:7">
      <c r="A3450" s="2">
        <v>3415</v>
      </c>
      <c r="B3450" s="2">
        <v>114.74657542229366</v>
      </c>
      <c r="C3450" s="2">
        <v>-107.74657542229366</v>
      </c>
      <c r="D3450" s="2">
        <v>-0.75984490628043033</v>
      </c>
      <c r="F3450" s="2">
        <v>19.64727544737902</v>
      </c>
      <c r="G3450" s="2">
        <v>26</v>
      </c>
    </row>
    <row r="3451" spans="1:7">
      <c r="A3451" s="2">
        <v>3416</v>
      </c>
      <c r="B3451" s="2">
        <v>136.55024582761467</v>
      </c>
      <c r="C3451" s="2">
        <v>-105.55024582761467</v>
      </c>
      <c r="D3451" s="2">
        <v>-0.74435606268155996</v>
      </c>
      <c r="F3451" s="2">
        <v>19.653029518384255</v>
      </c>
      <c r="G3451" s="2">
        <v>26</v>
      </c>
    </row>
    <row r="3452" spans="1:7">
      <c r="A3452" s="2">
        <v>3417</v>
      </c>
      <c r="B3452" s="2">
        <v>128.22980358036165</v>
      </c>
      <c r="C3452" s="2">
        <v>-47.229803580361647</v>
      </c>
      <c r="D3452" s="2">
        <v>-0.33307161303743527</v>
      </c>
      <c r="F3452" s="2">
        <v>19.65878358938949</v>
      </c>
      <c r="G3452" s="2">
        <v>26</v>
      </c>
    </row>
    <row r="3453" spans="1:7">
      <c r="A3453" s="2">
        <v>3418</v>
      </c>
      <c r="B3453" s="2">
        <v>131.07377799040708</v>
      </c>
      <c r="C3453" s="2">
        <v>117.92622200959292</v>
      </c>
      <c r="D3453" s="2">
        <v>0.83163329098573091</v>
      </c>
      <c r="F3453" s="2">
        <v>19.664537660394728</v>
      </c>
      <c r="G3453" s="2">
        <v>26</v>
      </c>
    </row>
    <row r="3454" spans="1:7">
      <c r="A3454" s="2">
        <v>3419</v>
      </c>
      <c r="B3454" s="2">
        <v>146.80908205404532</v>
      </c>
      <c r="C3454" s="2">
        <v>271.19091794595465</v>
      </c>
      <c r="D3454" s="2">
        <v>1.9124787662449607</v>
      </c>
      <c r="F3454" s="2">
        <v>19.670291731399963</v>
      </c>
      <c r="G3454" s="2">
        <v>26</v>
      </c>
    </row>
    <row r="3455" spans="1:7">
      <c r="A3455" s="2">
        <v>3420</v>
      </c>
      <c r="B3455" s="2">
        <v>182.50695088582086</v>
      </c>
      <c r="C3455" s="2">
        <v>44.493049114179144</v>
      </c>
      <c r="D3455" s="2">
        <v>0.31377161271056897</v>
      </c>
      <c r="F3455" s="2">
        <v>19.676045802405199</v>
      </c>
      <c r="G3455" s="2">
        <v>26</v>
      </c>
    </row>
    <row r="3456" spans="1:7">
      <c r="A3456" s="2">
        <v>3421</v>
      </c>
      <c r="B3456" s="2">
        <v>221.42841065020582</v>
      </c>
      <c r="C3456" s="2">
        <v>-68.428410650205819</v>
      </c>
      <c r="D3456" s="2">
        <v>-0.48256734911192589</v>
      </c>
      <c r="F3456" s="2">
        <v>19.681799873410437</v>
      </c>
      <c r="G3456" s="2">
        <v>26</v>
      </c>
    </row>
    <row r="3457" spans="1:7">
      <c r="A3457" s="2">
        <v>3422</v>
      </c>
      <c r="B3457" s="2">
        <v>226.28728720651975</v>
      </c>
      <c r="C3457" s="2">
        <v>-60.28728720651975</v>
      </c>
      <c r="D3457" s="2">
        <v>-0.42515493339625088</v>
      </c>
      <c r="F3457" s="2">
        <v>19.687553944415672</v>
      </c>
      <c r="G3457" s="2">
        <v>26</v>
      </c>
    </row>
    <row r="3458" spans="1:7">
      <c r="A3458" s="2">
        <v>3423</v>
      </c>
      <c r="B3458" s="2">
        <v>237.82206723790657</v>
      </c>
      <c r="C3458" s="2">
        <v>5.1779327620934339</v>
      </c>
      <c r="D3458" s="2">
        <v>3.6515553454195347E-2</v>
      </c>
      <c r="F3458" s="2">
        <v>19.693308015420907</v>
      </c>
      <c r="G3458" s="2">
        <v>26</v>
      </c>
    </row>
    <row r="3459" spans="1:7">
      <c r="A3459" s="2">
        <v>3424</v>
      </c>
      <c r="B3459" s="2">
        <v>233.52867274907743</v>
      </c>
      <c r="C3459" s="2">
        <v>-24.52867274907743</v>
      </c>
      <c r="D3459" s="2">
        <v>-0.17297985549107048</v>
      </c>
      <c r="F3459" s="2">
        <v>19.699062086426146</v>
      </c>
      <c r="G3459" s="2">
        <v>26</v>
      </c>
    </row>
    <row r="3460" spans="1:7">
      <c r="A3460" s="2">
        <v>3425</v>
      </c>
      <c r="B3460" s="2">
        <v>254.73323643647876</v>
      </c>
      <c r="C3460" s="2">
        <v>-15.733236436478762</v>
      </c>
      <c r="D3460" s="2">
        <v>-0.11095312791807307</v>
      </c>
      <c r="F3460" s="2">
        <v>19.704816157431381</v>
      </c>
      <c r="G3460" s="2">
        <v>26</v>
      </c>
    </row>
    <row r="3461" spans="1:7">
      <c r="A3461" s="2">
        <v>3426</v>
      </c>
      <c r="B3461" s="2">
        <v>280.62138144091659</v>
      </c>
      <c r="C3461" s="2">
        <v>75.378618559083407</v>
      </c>
      <c r="D3461" s="2">
        <v>0.53158125100581288</v>
      </c>
      <c r="F3461" s="2">
        <v>19.710570228436616</v>
      </c>
      <c r="G3461" s="2">
        <v>26</v>
      </c>
    </row>
    <row r="3462" spans="1:7">
      <c r="A3462" s="2">
        <v>3427</v>
      </c>
      <c r="B3462" s="2">
        <v>272.22869697793095</v>
      </c>
      <c r="C3462" s="2">
        <v>146.77130302206905</v>
      </c>
      <c r="D3462" s="2">
        <v>1.0350531007817587</v>
      </c>
      <c r="F3462" s="2">
        <v>19.716324299441855</v>
      </c>
      <c r="G3462" s="2">
        <v>26</v>
      </c>
    </row>
    <row r="3463" spans="1:7">
      <c r="A3463" s="2">
        <v>3428</v>
      </c>
      <c r="B3463" s="2">
        <v>272.27886742092488</v>
      </c>
      <c r="C3463" s="2">
        <v>218.72113257907512</v>
      </c>
      <c r="D3463" s="2">
        <v>1.5424540207865387</v>
      </c>
      <c r="F3463" s="2">
        <v>19.72207837044709</v>
      </c>
      <c r="G3463" s="2">
        <v>26</v>
      </c>
    </row>
    <row r="3464" spans="1:7">
      <c r="A3464" s="2">
        <v>3429</v>
      </c>
      <c r="B3464" s="2">
        <v>263.30274042781474</v>
      </c>
      <c r="C3464" s="2">
        <v>135.69725957218526</v>
      </c>
      <c r="D3464" s="2">
        <v>0.95695729611842728</v>
      </c>
      <c r="F3464" s="2">
        <v>19.727832441452325</v>
      </c>
      <c r="G3464" s="2">
        <v>26</v>
      </c>
    </row>
    <row r="3465" spans="1:7">
      <c r="A3465" s="2">
        <v>3430</v>
      </c>
      <c r="B3465" s="2">
        <v>199.8769441232715</v>
      </c>
      <c r="C3465" s="2">
        <v>79.1230558767285</v>
      </c>
      <c r="D3465" s="2">
        <v>0.55798758096616441</v>
      </c>
      <c r="F3465" s="2">
        <v>19.733586512457563</v>
      </c>
      <c r="G3465" s="2">
        <v>26</v>
      </c>
    </row>
    <row r="3466" spans="1:7">
      <c r="A3466" s="2">
        <v>3431</v>
      </c>
      <c r="B3466" s="2">
        <v>224.73389656702639</v>
      </c>
      <c r="C3466" s="2">
        <v>-80.733896567026392</v>
      </c>
      <c r="D3466" s="2">
        <v>-0.56934746956174054</v>
      </c>
      <c r="F3466" s="2">
        <v>19.739340583462798</v>
      </c>
      <c r="G3466" s="2">
        <v>26</v>
      </c>
    </row>
    <row r="3467" spans="1:7">
      <c r="A3467" s="2">
        <v>3432</v>
      </c>
      <c r="B3467" s="2">
        <v>202.4275807070014</v>
      </c>
      <c r="C3467" s="2">
        <v>-51.427580707001397</v>
      </c>
      <c r="D3467" s="2">
        <v>-0.36267496288754797</v>
      </c>
      <c r="F3467" s="2">
        <v>19.745094654468033</v>
      </c>
      <c r="G3467" s="2">
        <v>26</v>
      </c>
    </row>
    <row r="3468" spans="1:7">
      <c r="A3468" s="2">
        <v>3433</v>
      </c>
      <c r="B3468" s="2">
        <v>224.79004249693619</v>
      </c>
      <c r="C3468" s="2">
        <v>-83.790042496936195</v>
      </c>
      <c r="D3468" s="2">
        <v>-0.59089986608655065</v>
      </c>
      <c r="F3468" s="2">
        <v>19.750848725473272</v>
      </c>
      <c r="G3468" s="2">
        <v>26</v>
      </c>
    </row>
    <row r="3469" spans="1:7">
      <c r="A3469" s="2">
        <v>3434</v>
      </c>
      <c r="B3469" s="2">
        <v>204.0145157051773</v>
      </c>
      <c r="C3469" s="2">
        <v>-77.014515705177303</v>
      </c>
      <c r="D3469" s="2">
        <v>-0.54311784146157738</v>
      </c>
      <c r="F3469" s="2">
        <v>19.756602796478507</v>
      </c>
      <c r="G3469" s="2">
        <v>26</v>
      </c>
    </row>
    <row r="3470" spans="1:7">
      <c r="A3470" s="2">
        <v>3435</v>
      </c>
      <c r="B3470" s="2">
        <v>25.529922045035839</v>
      </c>
      <c r="C3470" s="2">
        <v>68.470077954964154</v>
      </c>
      <c r="D3470" s="2">
        <v>0.48286119315434645</v>
      </c>
      <c r="F3470" s="2">
        <v>19.762356867483742</v>
      </c>
      <c r="G3470" s="2">
        <v>26</v>
      </c>
    </row>
    <row r="3471" spans="1:7">
      <c r="A3471" s="2">
        <v>3436</v>
      </c>
      <c r="B3471" s="2">
        <v>35.681961986807494</v>
      </c>
      <c r="C3471" s="2">
        <v>19.318038013192506</v>
      </c>
      <c r="D3471" s="2">
        <v>0.13623368284444706</v>
      </c>
      <c r="F3471" s="2">
        <v>19.768110938488977</v>
      </c>
      <c r="G3471" s="2">
        <v>26</v>
      </c>
    </row>
    <row r="3472" spans="1:7">
      <c r="A3472" s="2">
        <v>3437</v>
      </c>
      <c r="B3472" s="2">
        <v>26.354494445226891</v>
      </c>
      <c r="C3472" s="2">
        <v>21.645505554773109</v>
      </c>
      <c r="D3472" s="2">
        <v>0.15264733078705386</v>
      </c>
      <c r="F3472" s="2">
        <v>19.773865009494216</v>
      </c>
      <c r="G3472" s="2">
        <v>26</v>
      </c>
    </row>
    <row r="3473" spans="1:7">
      <c r="A3473" s="2">
        <v>3438</v>
      </c>
      <c r="B3473" s="2">
        <v>47.158971835381372</v>
      </c>
      <c r="C3473" s="2">
        <v>-32.158971835381372</v>
      </c>
      <c r="D3473" s="2">
        <v>-0.22678986171540427</v>
      </c>
      <c r="F3473" s="2">
        <v>19.779619080499451</v>
      </c>
      <c r="G3473" s="2">
        <v>26</v>
      </c>
    </row>
    <row r="3474" spans="1:7">
      <c r="A3474" s="2">
        <v>3439</v>
      </c>
      <c r="B3474" s="2">
        <v>56.068211858861055</v>
      </c>
      <c r="C3474" s="2">
        <v>-52.068211858861055</v>
      </c>
      <c r="D3474" s="2">
        <v>-0.36719278923736259</v>
      </c>
      <c r="F3474" s="2">
        <v>19.785373151504686</v>
      </c>
      <c r="G3474" s="2">
        <v>26</v>
      </c>
    </row>
    <row r="3475" spans="1:7">
      <c r="A3475" s="2">
        <v>3440</v>
      </c>
      <c r="B3475" s="2">
        <v>62.500165088688554</v>
      </c>
      <c r="C3475" s="2">
        <v>-55.500165088688554</v>
      </c>
      <c r="D3475" s="2">
        <v>-0.39139543484402317</v>
      </c>
      <c r="F3475" s="2">
        <v>19.791127222509925</v>
      </c>
      <c r="G3475" s="2">
        <v>26</v>
      </c>
    </row>
    <row r="3476" spans="1:7">
      <c r="A3476" s="2">
        <v>3441</v>
      </c>
      <c r="B3476" s="2">
        <v>86.425622472867602</v>
      </c>
      <c r="C3476" s="2">
        <v>-67.425622472867602</v>
      </c>
      <c r="D3476" s="2">
        <v>-0.47549553744977052</v>
      </c>
      <c r="F3476" s="2">
        <v>19.79688129351516</v>
      </c>
      <c r="G3476" s="2">
        <v>26</v>
      </c>
    </row>
    <row r="3477" spans="1:7">
      <c r="A3477" s="2">
        <v>3442</v>
      </c>
      <c r="B3477" s="2">
        <v>99.179886713804493</v>
      </c>
      <c r="C3477" s="2">
        <v>-49.179886713804493</v>
      </c>
      <c r="D3477" s="2">
        <v>-0.34682388989600293</v>
      </c>
      <c r="F3477" s="2">
        <v>19.802635364520395</v>
      </c>
      <c r="G3477" s="2">
        <v>26</v>
      </c>
    </row>
    <row r="3478" spans="1:7">
      <c r="A3478" s="2">
        <v>3443</v>
      </c>
      <c r="B3478" s="2">
        <v>122.90592940607826</v>
      </c>
      <c r="C3478" s="2">
        <v>-20.905929406078258</v>
      </c>
      <c r="D3478" s="2">
        <v>-0.14743172957476691</v>
      </c>
      <c r="F3478" s="2">
        <v>19.808389435525633</v>
      </c>
      <c r="G3478" s="2">
        <v>26</v>
      </c>
    </row>
    <row r="3479" spans="1:7">
      <c r="A3479" s="2">
        <v>3444</v>
      </c>
      <c r="B3479" s="2">
        <v>148.07418670854932</v>
      </c>
      <c r="C3479" s="2">
        <v>28.92581329145068</v>
      </c>
      <c r="D3479" s="2">
        <v>0.20398914585808639</v>
      </c>
      <c r="F3479" s="2">
        <v>19.814143506530868</v>
      </c>
      <c r="G3479" s="2">
        <v>26</v>
      </c>
    </row>
    <row r="3480" spans="1:7">
      <c r="A3480" s="2">
        <v>3445</v>
      </c>
      <c r="B3480" s="2">
        <v>185.63523295024723</v>
      </c>
      <c r="C3480" s="2">
        <v>90.364767049752771</v>
      </c>
      <c r="D3480" s="2">
        <v>0.63726580339893868</v>
      </c>
      <c r="F3480" s="2">
        <v>19.819897577536103</v>
      </c>
      <c r="G3480" s="2">
        <v>26</v>
      </c>
    </row>
    <row r="3481" spans="1:7">
      <c r="A3481" s="2">
        <v>3446</v>
      </c>
      <c r="B3481" s="2">
        <v>193.30582957690083</v>
      </c>
      <c r="C3481" s="2">
        <v>155.69417042309917</v>
      </c>
      <c r="D3481" s="2">
        <v>1.0979784913801647</v>
      </c>
      <c r="F3481" s="2">
        <v>19.825651648541342</v>
      </c>
      <c r="G3481" s="2">
        <v>26</v>
      </c>
    </row>
    <row r="3482" spans="1:7">
      <c r="A3482" s="2">
        <v>3447</v>
      </c>
      <c r="B3482" s="2">
        <v>221.19498057614956</v>
      </c>
      <c r="C3482" s="2">
        <v>136.80501942385044</v>
      </c>
      <c r="D3482" s="2">
        <v>0.96476938367082288</v>
      </c>
      <c r="F3482" s="2">
        <v>19.831405719546577</v>
      </c>
      <c r="G3482" s="2">
        <v>26</v>
      </c>
    </row>
    <row r="3483" spans="1:7">
      <c r="A3483" s="2">
        <v>3448</v>
      </c>
      <c r="B3483" s="2">
        <v>223.22021859587667</v>
      </c>
      <c r="C3483" s="2">
        <v>161.77978140412333</v>
      </c>
      <c r="D3483" s="2">
        <v>1.1408951268965331</v>
      </c>
      <c r="F3483" s="2">
        <v>19.837159790551812</v>
      </c>
      <c r="G3483" s="2">
        <v>26</v>
      </c>
    </row>
    <row r="3484" spans="1:7">
      <c r="A3484" s="2">
        <v>3449</v>
      </c>
      <c r="B3484" s="2">
        <v>240.38119804691385</v>
      </c>
      <c r="C3484" s="2">
        <v>141.61880195308615</v>
      </c>
      <c r="D3484" s="2">
        <v>0.99871689541721165</v>
      </c>
      <c r="F3484" s="2">
        <v>19.842913861557051</v>
      </c>
      <c r="G3484" s="2">
        <v>26</v>
      </c>
    </row>
    <row r="3485" spans="1:7">
      <c r="A3485" s="2">
        <v>3450</v>
      </c>
      <c r="B3485" s="2">
        <v>253.99733509617192</v>
      </c>
      <c r="C3485" s="2">
        <v>120.00266490382808</v>
      </c>
      <c r="D3485" s="2">
        <v>0.84627667570754661</v>
      </c>
      <c r="F3485" s="2">
        <v>19.848667932562286</v>
      </c>
      <c r="G3485" s="2">
        <v>26</v>
      </c>
    </row>
    <row r="3486" spans="1:7">
      <c r="A3486" s="2">
        <v>3451</v>
      </c>
      <c r="B3486" s="2">
        <v>269.25635836096887</v>
      </c>
      <c r="C3486" s="2">
        <v>132.74364163903113</v>
      </c>
      <c r="D3486" s="2">
        <v>0.93612794230546759</v>
      </c>
      <c r="F3486" s="2">
        <v>19.854422003567521</v>
      </c>
      <c r="G3486" s="2">
        <v>26</v>
      </c>
    </row>
    <row r="3487" spans="1:7">
      <c r="A3487" s="2">
        <v>3452</v>
      </c>
      <c r="B3487" s="2">
        <v>272.43929336301028</v>
      </c>
      <c r="C3487" s="2">
        <v>68.560706636989721</v>
      </c>
      <c r="D3487" s="2">
        <v>0.48350032012548344</v>
      </c>
      <c r="F3487" s="2">
        <v>19.86017607457276</v>
      </c>
      <c r="G3487" s="2">
        <v>26</v>
      </c>
    </row>
    <row r="3488" spans="1:7">
      <c r="A3488" s="2">
        <v>3453</v>
      </c>
      <c r="B3488" s="2">
        <v>262.81184512597071</v>
      </c>
      <c r="C3488" s="2">
        <v>122.18815487402929</v>
      </c>
      <c r="D3488" s="2">
        <v>0.86168907665927807</v>
      </c>
      <c r="F3488" s="2">
        <v>19.865930145577995</v>
      </c>
      <c r="G3488" s="2">
        <v>26</v>
      </c>
    </row>
    <row r="3489" spans="1:7">
      <c r="A3489" s="2">
        <v>3454</v>
      </c>
      <c r="B3489" s="2">
        <v>253.42780267183747</v>
      </c>
      <c r="C3489" s="2">
        <v>-1.427802671837469</v>
      </c>
      <c r="D3489" s="2">
        <v>-1.0069077213054634E-2</v>
      </c>
      <c r="F3489" s="2">
        <v>19.87168421658323</v>
      </c>
      <c r="G3489" s="2">
        <v>26</v>
      </c>
    </row>
    <row r="3490" spans="1:7">
      <c r="A3490" s="2">
        <v>3455</v>
      </c>
      <c r="B3490" s="2">
        <v>262.34119921678302</v>
      </c>
      <c r="C3490" s="2">
        <v>-66.341199216783025</v>
      </c>
      <c r="D3490" s="2">
        <v>-0.46784802304703049</v>
      </c>
      <c r="F3490" s="2">
        <v>19.877438287588468</v>
      </c>
      <c r="G3490" s="2">
        <v>26</v>
      </c>
    </row>
    <row r="3491" spans="1:7">
      <c r="A3491" s="2">
        <v>3456</v>
      </c>
      <c r="B3491" s="2">
        <v>245.08528865184584</v>
      </c>
      <c r="C3491" s="2">
        <v>-44.085288651845843</v>
      </c>
      <c r="D3491" s="2">
        <v>-0.31089602516570114</v>
      </c>
      <c r="F3491" s="2">
        <v>19.883192358593703</v>
      </c>
      <c r="G3491" s="2">
        <v>26</v>
      </c>
    </row>
    <row r="3492" spans="1:7">
      <c r="A3492" s="2">
        <v>3457</v>
      </c>
      <c r="B3492" s="2">
        <v>238.20706101479001</v>
      </c>
      <c r="C3492" s="2">
        <v>-77.207061014790014</v>
      </c>
      <c r="D3492" s="2">
        <v>-0.54447569967808207</v>
      </c>
      <c r="F3492" s="2">
        <v>19.888946429598938</v>
      </c>
      <c r="G3492" s="2">
        <v>26</v>
      </c>
    </row>
    <row r="3493" spans="1:7">
      <c r="A3493" s="2">
        <v>3458</v>
      </c>
      <c r="B3493" s="2">
        <v>226.09796834241328</v>
      </c>
      <c r="C3493" s="2">
        <v>-101.09796834241328</v>
      </c>
      <c r="D3493" s="2">
        <v>-0.71295793837720889</v>
      </c>
      <c r="F3493" s="2">
        <v>19.894700500604177</v>
      </c>
      <c r="G3493" s="2">
        <v>26</v>
      </c>
    </row>
    <row r="3494" spans="1:7">
      <c r="A3494" s="2">
        <v>3459</v>
      </c>
      <c r="B3494" s="2">
        <v>39.646921050903181</v>
      </c>
      <c r="C3494" s="2">
        <v>43.353078949096819</v>
      </c>
      <c r="D3494" s="2">
        <v>0.30573237322797248</v>
      </c>
      <c r="F3494" s="2">
        <v>19.900454571609412</v>
      </c>
      <c r="G3494" s="2">
        <v>26</v>
      </c>
    </row>
    <row r="3495" spans="1:7">
      <c r="A3495" s="2">
        <v>3460</v>
      </c>
      <c r="B3495" s="2">
        <v>29.819857001739294</v>
      </c>
      <c r="C3495" s="2">
        <v>36.180142998260706</v>
      </c>
      <c r="D3495" s="2">
        <v>0.25514775999124512</v>
      </c>
      <c r="F3495" s="2">
        <v>19.906208642614647</v>
      </c>
      <c r="G3495" s="2">
        <v>26</v>
      </c>
    </row>
    <row r="3496" spans="1:7">
      <c r="A3496" s="2">
        <v>3461</v>
      </c>
      <c r="B3496" s="2">
        <v>35.009010313274793</v>
      </c>
      <c r="C3496" s="2">
        <v>25.990989686725207</v>
      </c>
      <c r="D3496" s="2">
        <v>0.18329233244993778</v>
      </c>
      <c r="F3496" s="2">
        <v>19.911962713619886</v>
      </c>
      <c r="G3496" s="2">
        <v>26</v>
      </c>
    </row>
    <row r="3497" spans="1:7">
      <c r="A3497" s="2">
        <v>3462</v>
      </c>
      <c r="B3497" s="2">
        <v>42.67960693992837</v>
      </c>
      <c r="C3497" s="2">
        <v>-16.67960693992837</v>
      </c>
      <c r="D3497" s="2">
        <v>-0.11762707373660015</v>
      </c>
      <c r="F3497" s="2">
        <v>19.917716784625121</v>
      </c>
      <c r="G3497" s="2">
        <v>26</v>
      </c>
    </row>
    <row r="3498" spans="1:7">
      <c r="A3498" s="2">
        <v>3463</v>
      </c>
      <c r="B3498" s="2">
        <v>44.647214253885608</v>
      </c>
      <c r="C3498" s="2">
        <v>-21.647214253885608</v>
      </c>
      <c r="D3498" s="2">
        <v>-0.15265938078782565</v>
      </c>
      <c r="F3498" s="2">
        <v>19.923470855630356</v>
      </c>
      <c r="G3498" s="2">
        <v>26</v>
      </c>
    </row>
    <row r="3499" spans="1:7">
      <c r="A3499" s="2">
        <v>3464</v>
      </c>
      <c r="B3499" s="2">
        <v>36.462835300041505</v>
      </c>
      <c r="C3499" s="2">
        <v>-30.462835300041505</v>
      </c>
      <c r="D3499" s="2">
        <v>-0.21482845410979909</v>
      </c>
      <c r="F3499" s="2">
        <v>19.929224926635591</v>
      </c>
      <c r="G3499" s="2">
        <v>26</v>
      </c>
    </row>
    <row r="3500" spans="1:7">
      <c r="A3500" s="2">
        <v>3465</v>
      </c>
      <c r="B3500" s="2">
        <v>65.979385969863273</v>
      </c>
      <c r="C3500" s="2">
        <v>-50.979385969863273</v>
      </c>
      <c r="D3500" s="2">
        <v>-0.35951422681123796</v>
      </c>
      <c r="F3500" s="2">
        <v>19.93497899764083</v>
      </c>
      <c r="G3500" s="2">
        <v>26</v>
      </c>
    </row>
    <row r="3501" spans="1:7">
      <c r="A3501" s="2">
        <v>3466</v>
      </c>
      <c r="B3501" s="2">
        <v>76.131425911634935</v>
      </c>
      <c r="C3501" s="2">
        <v>-46.131425911634935</v>
      </c>
      <c r="D3501" s="2">
        <v>-0.32532569003725537</v>
      </c>
      <c r="F3501" s="2">
        <v>19.940733068646065</v>
      </c>
      <c r="G3501" s="2">
        <v>26</v>
      </c>
    </row>
    <row r="3502" spans="1:7">
      <c r="A3502" s="2">
        <v>3467</v>
      </c>
      <c r="B3502" s="2">
        <v>82.563379141462391</v>
      </c>
      <c r="C3502" s="2">
        <v>13.436620858537609</v>
      </c>
      <c r="D3502" s="2">
        <v>9.4757052620613527E-2</v>
      </c>
      <c r="F3502" s="2">
        <v>19.9464871396513</v>
      </c>
      <c r="G3502" s="2">
        <v>26</v>
      </c>
    </row>
    <row r="3503" spans="1:7">
      <c r="A3503" s="2">
        <v>3468</v>
      </c>
      <c r="B3503" s="2">
        <v>76.060866299694183</v>
      </c>
      <c r="C3503" s="2">
        <v>75.939133700305817</v>
      </c>
      <c r="D3503" s="2">
        <v>0.53553408730971996</v>
      </c>
      <c r="F3503" s="2">
        <v>19.952241210656538</v>
      </c>
      <c r="G3503" s="2">
        <v>27</v>
      </c>
    </row>
    <row r="3504" spans="1:7">
      <c r="A3504" s="2">
        <v>3469</v>
      </c>
      <c r="B3504" s="2">
        <v>121.54844509853312</v>
      </c>
      <c r="C3504" s="2">
        <v>129.45155490146686</v>
      </c>
      <c r="D3504" s="2">
        <v>0.91291165604516211</v>
      </c>
      <c r="F3504" s="2">
        <v>19.957995281661773</v>
      </c>
      <c r="G3504" s="2">
        <v>27</v>
      </c>
    </row>
    <row r="3505" spans="1:7">
      <c r="A3505" s="2">
        <v>3470</v>
      </c>
      <c r="B3505" s="2">
        <v>131.70048504030481</v>
      </c>
      <c r="C3505" s="2">
        <v>187.29951495969519</v>
      </c>
      <c r="D3505" s="2">
        <v>1.320864090882955</v>
      </c>
      <c r="F3505" s="2">
        <v>19.963749352667008</v>
      </c>
      <c r="G3505" s="2">
        <v>27</v>
      </c>
    </row>
    <row r="3506" spans="1:7">
      <c r="A3506" s="2">
        <v>3471</v>
      </c>
      <c r="B3506" s="2">
        <v>171.98157030578221</v>
      </c>
      <c r="C3506" s="2">
        <v>230.01842969421779</v>
      </c>
      <c r="D3506" s="2">
        <v>1.622124243566553</v>
      </c>
      <c r="F3506" s="2">
        <v>19.969503423672247</v>
      </c>
      <c r="G3506" s="2">
        <v>27</v>
      </c>
    </row>
    <row r="3507" spans="1:7">
      <c r="A3507" s="2">
        <v>3472</v>
      </c>
      <c r="B3507" s="2">
        <v>198.57676265394647</v>
      </c>
      <c r="C3507" s="2">
        <v>219.42323734605353</v>
      </c>
      <c r="D3507" s="2">
        <v>1.5474053682309732</v>
      </c>
      <c r="F3507" s="2">
        <v>19.975257494677482</v>
      </c>
      <c r="G3507" s="2">
        <v>27</v>
      </c>
    </row>
    <row r="3508" spans="1:7">
      <c r="A3508" s="2">
        <v>3473</v>
      </c>
      <c r="B3508" s="2">
        <v>211.35434260362533</v>
      </c>
      <c r="C3508" s="2">
        <v>139.64565739637467</v>
      </c>
      <c r="D3508" s="2">
        <v>0.98480198596513868</v>
      </c>
      <c r="F3508" s="2">
        <v>19.981011565682717</v>
      </c>
      <c r="G3508" s="2">
        <v>27</v>
      </c>
    </row>
    <row r="3509" spans="1:7">
      <c r="A3509" s="2">
        <v>3474</v>
      </c>
      <c r="B3509" s="2">
        <v>219.64426092869192</v>
      </c>
      <c r="C3509" s="2">
        <v>156.35573907130808</v>
      </c>
      <c r="D3509" s="2">
        <v>1.1026439720743415</v>
      </c>
      <c r="F3509" s="2">
        <v>19.986765636687956</v>
      </c>
      <c r="G3509" s="2">
        <v>27</v>
      </c>
    </row>
    <row r="3510" spans="1:7">
      <c r="A3510" s="2">
        <v>3475</v>
      </c>
      <c r="B3510" s="2">
        <v>226.69553585693242</v>
      </c>
      <c r="C3510" s="2">
        <v>134.30446414306758</v>
      </c>
      <c r="D3510" s="2">
        <v>0.94713509519781436</v>
      </c>
      <c r="F3510" s="2">
        <v>19.992519707693191</v>
      </c>
      <c r="G3510" s="2">
        <v>27</v>
      </c>
    </row>
    <row r="3511" spans="1:7">
      <c r="A3511" s="2">
        <v>3476</v>
      </c>
      <c r="B3511" s="2">
        <v>234.36613248358603</v>
      </c>
      <c r="C3511" s="2">
        <v>148.63386751641397</v>
      </c>
      <c r="D3511" s="2">
        <v>1.0481881831553741</v>
      </c>
      <c r="F3511" s="2">
        <v>19.998273778698426</v>
      </c>
      <c r="G3511" s="2">
        <v>27</v>
      </c>
    </row>
    <row r="3512" spans="1:7">
      <c r="A3512" s="2">
        <v>3477</v>
      </c>
      <c r="B3512" s="2">
        <v>232.54634628585606</v>
      </c>
      <c r="C3512" s="2">
        <v>95.45365371414394</v>
      </c>
      <c r="D3512" s="2">
        <v>0.6731533905024818</v>
      </c>
      <c r="F3512" s="2">
        <v>20.004027849703665</v>
      </c>
      <c r="G3512" s="2">
        <v>27</v>
      </c>
    </row>
    <row r="3513" spans="1:7">
      <c r="A3513" s="2">
        <v>3478</v>
      </c>
      <c r="B3513" s="2">
        <v>238.97414299421757</v>
      </c>
      <c r="C3513" s="2">
        <v>48.025857005782427</v>
      </c>
      <c r="D3513" s="2">
        <v>0.3386855004214413</v>
      </c>
      <c r="F3513" s="2">
        <v>20.0097819207089</v>
      </c>
      <c r="G3513" s="2">
        <v>27</v>
      </c>
    </row>
    <row r="3514" spans="1:7">
      <c r="A3514" s="2">
        <v>3479</v>
      </c>
      <c r="B3514" s="2">
        <v>225.62640692501478</v>
      </c>
      <c r="C3514" s="2">
        <v>-6.626406925014777</v>
      </c>
      <c r="D3514" s="2">
        <v>-4.6730409102840549E-2</v>
      </c>
      <c r="F3514" s="2">
        <v>20.015535991714135</v>
      </c>
      <c r="G3514" s="2">
        <v>27</v>
      </c>
    </row>
    <row r="3515" spans="1:7">
      <c r="A3515" s="2">
        <v>3480</v>
      </c>
      <c r="B3515" s="2">
        <v>215.50331758163878</v>
      </c>
      <c r="C3515" s="2">
        <v>13.496682418361218</v>
      </c>
      <c r="D3515" s="2">
        <v>9.5180615690867582E-2</v>
      </c>
      <c r="F3515" s="2">
        <v>20.021290062719373</v>
      </c>
      <c r="G3515" s="2">
        <v>27</v>
      </c>
    </row>
    <row r="3516" spans="1:7">
      <c r="A3516" s="2">
        <v>3481</v>
      </c>
      <c r="B3516" s="2">
        <v>197.86839037294627</v>
      </c>
      <c r="C3516" s="2">
        <v>-26.868390372946266</v>
      </c>
      <c r="D3516" s="2">
        <v>-0.18947989283948202</v>
      </c>
      <c r="F3516" s="2">
        <v>20.027044133724608</v>
      </c>
      <c r="G3516" s="2">
        <v>27</v>
      </c>
    </row>
    <row r="3517" spans="1:7">
      <c r="A3517" s="2">
        <v>3482</v>
      </c>
      <c r="B3517" s="2">
        <v>206.78178691789182</v>
      </c>
      <c r="C3517" s="2">
        <v>-71.781786917891822</v>
      </c>
      <c r="D3517" s="2">
        <v>-0.50621585827202009</v>
      </c>
      <c r="F3517" s="2">
        <v>20.032798204729843</v>
      </c>
      <c r="G3517" s="2">
        <v>27</v>
      </c>
    </row>
    <row r="3518" spans="1:7">
      <c r="A3518" s="2">
        <v>3483</v>
      </c>
      <c r="B3518" s="2">
        <v>-6.9410435474894125</v>
      </c>
      <c r="C3518" s="2">
        <v>109.94104354748941</v>
      </c>
      <c r="D3518" s="2">
        <v>0.7753206225191086</v>
      </c>
      <c r="F3518" s="2">
        <v>20.038552275735082</v>
      </c>
      <c r="G3518" s="2">
        <v>27</v>
      </c>
    </row>
    <row r="3519" spans="1:7">
      <c r="A3519" s="2">
        <v>3484</v>
      </c>
      <c r="B3519" s="2">
        <v>-1.7518902359539137</v>
      </c>
      <c r="C3519" s="2">
        <v>80.751890235953908</v>
      </c>
      <c r="D3519" s="2">
        <v>0.56947436359643522</v>
      </c>
      <c r="F3519" s="2">
        <v>20.044306346740317</v>
      </c>
      <c r="G3519" s="2">
        <v>27</v>
      </c>
    </row>
    <row r="3520" spans="1:7">
      <c r="A3520" s="2">
        <v>3485</v>
      </c>
      <c r="B3520" s="2">
        <v>8.4001497058177694</v>
      </c>
      <c r="C3520" s="2">
        <v>36.599850294182232</v>
      </c>
      <c r="D3520" s="2">
        <v>0.25810759838689512</v>
      </c>
      <c r="F3520" s="2">
        <v>20.050060417745552</v>
      </c>
      <c r="G3520" s="2">
        <v>27</v>
      </c>
    </row>
    <row r="3521" spans="1:7">
      <c r="A3521" s="2">
        <v>3486</v>
      </c>
      <c r="B3521" s="2">
        <v>16.070746332471316</v>
      </c>
      <c r="C3521" s="2">
        <v>1.929253667528684</v>
      </c>
      <c r="D3521" s="2">
        <v>1.3605384360932509E-2</v>
      </c>
      <c r="F3521" s="2">
        <v>20.055814488750791</v>
      </c>
      <c r="G3521" s="2">
        <v>27</v>
      </c>
    </row>
    <row r="3522" spans="1:7">
      <c r="A3522" s="2">
        <v>3487</v>
      </c>
      <c r="B3522" s="2">
        <v>17.41903194801553</v>
      </c>
      <c r="C3522" s="2">
        <v>-11.41903194801553</v>
      </c>
      <c r="D3522" s="2">
        <v>-8.0528714962367326E-2</v>
      </c>
      <c r="F3522" s="2">
        <v>20.061568559756026</v>
      </c>
      <c r="G3522" s="2">
        <v>27</v>
      </c>
    </row>
    <row r="3523" spans="1:7">
      <c r="A3523" s="2">
        <v>3488</v>
      </c>
      <c r="B3523" s="2">
        <v>19.176087697580989</v>
      </c>
      <c r="C3523" s="2">
        <v>-12.176087697580989</v>
      </c>
      <c r="D3523" s="2">
        <v>-8.5867584924805174E-2</v>
      </c>
      <c r="F3523" s="2">
        <v>20.067322630761261</v>
      </c>
      <c r="G3523" s="2">
        <v>27</v>
      </c>
    </row>
    <row r="3524" spans="1:7">
      <c r="A3524" s="2">
        <v>3489</v>
      </c>
      <c r="B3524" s="2">
        <v>31.311030240104795</v>
      </c>
      <c r="C3524" s="2">
        <v>-15.311030240104795</v>
      </c>
      <c r="D3524" s="2">
        <v>-0.10797566690404611</v>
      </c>
      <c r="F3524" s="2">
        <v>20.073076701766499</v>
      </c>
      <c r="G3524" s="2">
        <v>27</v>
      </c>
    </row>
    <row r="3525" spans="1:7">
      <c r="A3525" s="2">
        <v>3490</v>
      </c>
      <c r="B3525" s="2">
        <v>35.257383633348326</v>
      </c>
      <c r="C3525" s="2">
        <v>-4.2573836333483257</v>
      </c>
      <c r="D3525" s="2">
        <v>-3.0023703817987503E-2</v>
      </c>
      <c r="F3525" s="2">
        <v>20.078830772771735</v>
      </c>
      <c r="G3525" s="2">
        <v>27</v>
      </c>
    </row>
    <row r="3526" spans="1:7">
      <c r="A3526" s="2">
        <v>3491</v>
      </c>
      <c r="B3526" s="2">
        <v>65.808434572563328</v>
      </c>
      <c r="C3526" s="2">
        <v>28.191565427436672</v>
      </c>
      <c r="D3526" s="2">
        <v>0.19881112050339012</v>
      </c>
      <c r="F3526" s="2">
        <v>20.08458484377697</v>
      </c>
      <c r="G3526" s="2">
        <v>27</v>
      </c>
    </row>
    <row r="3527" spans="1:7">
      <c r="A3527" s="2">
        <v>3492</v>
      </c>
      <c r="B3527" s="2">
        <v>135.44646293376982</v>
      </c>
      <c r="C3527" s="2">
        <v>-7.4464629337698227</v>
      </c>
      <c r="D3527" s="2">
        <v>-5.2513566281386516E-2</v>
      </c>
      <c r="F3527" s="2">
        <v>20.090338914782205</v>
      </c>
      <c r="G3527" s="2">
        <v>27</v>
      </c>
    </row>
    <row r="3528" spans="1:7">
      <c r="A3528" s="2">
        <v>3493</v>
      </c>
      <c r="B3528" s="2">
        <v>207.97430250367751</v>
      </c>
      <c r="C3528" s="2">
        <v>61.025697496322493</v>
      </c>
      <c r="D3528" s="2">
        <v>0.43036231279789433</v>
      </c>
      <c r="F3528" s="2">
        <v>20.096092985787443</v>
      </c>
      <c r="G3528" s="2">
        <v>27</v>
      </c>
    </row>
    <row r="3529" spans="1:7">
      <c r="A3529" s="2">
        <v>3494</v>
      </c>
      <c r="B3529" s="2">
        <v>216.12901220833345</v>
      </c>
      <c r="C3529" s="2">
        <v>104.87098779166655</v>
      </c>
      <c r="D3529" s="2">
        <v>0.73956583378897245</v>
      </c>
      <c r="F3529" s="2">
        <v>20.101847056792678</v>
      </c>
      <c r="G3529" s="2">
        <v>27</v>
      </c>
    </row>
    <row r="3530" spans="1:7">
      <c r="A3530" s="2">
        <v>3495</v>
      </c>
      <c r="B3530" s="2">
        <v>248.24305874179282</v>
      </c>
      <c r="C3530" s="2">
        <v>117.75694125820718</v>
      </c>
      <c r="D3530" s="2">
        <v>0.83043949790072891</v>
      </c>
      <c r="F3530" s="2">
        <v>20.107601127797913</v>
      </c>
      <c r="G3530" s="2">
        <v>27</v>
      </c>
    </row>
    <row r="3531" spans="1:7">
      <c r="A3531" s="2">
        <v>3496</v>
      </c>
      <c r="B3531" s="2">
        <v>257.71920207259888</v>
      </c>
      <c r="C3531" s="2">
        <v>92.280797927401125</v>
      </c>
      <c r="D3531" s="2">
        <v>0.65077793867517397</v>
      </c>
      <c r="F3531" s="2">
        <v>20.113355198803152</v>
      </c>
      <c r="G3531" s="2">
        <v>27</v>
      </c>
    </row>
    <row r="3532" spans="1:7">
      <c r="A3532" s="2">
        <v>3497</v>
      </c>
      <c r="B3532" s="2">
        <v>276.6584571177998</v>
      </c>
      <c r="C3532" s="2">
        <v>50.341542882200201</v>
      </c>
      <c r="D3532" s="2">
        <v>0.35501606230561522</v>
      </c>
      <c r="F3532" s="2">
        <v>20.119109269808387</v>
      </c>
      <c r="G3532" s="2">
        <v>27</v>
      </c>
    </row>
    <row r="3533" spans="1:7">
      <c r="A3533" s="2">
        <v>3498</v>
      </c>
      <c r="B3533" s="2">
        <v>294.87414870333879</v>
      </c>
      <c r="C3533" s="2">
        <v>16.12585129666121</v>
      </c>
      <c r="D3533" s="2">
        <v>0.11372190641957439</v>
      </c>
      <c r="F3533" s="2">
        <v>20.124863340813622</v>
      </c>
      <c r="G3533" s="2">
        <v>27</v>
      </c>
    </row>
    <row r="3534" spans="1:7">
      <c r="A3534" s="2">
        <v>3499</v>
      </c>
      <c r="B3534" s="2">
        <v>304.23056684331505</v>
      </c>
      <c r="C3534" s="2">
        <v>4.7694331566849542</v>
      </c>
      <c r="D3534" s="2">
        <v>3.3634753362214186E-2</v>
      </c>
      <c r="F3534" s="2">
        <v>20.130617411818861</v>
      </c>
      <c r="G3534" s="2">
        <v>27</v>
      </c>
    </row>
    <row r="3535" spans="1:7">
      <c r="A3535" s="2">
        <v>3500</v>
      </c>
      <c r="B3535" s="2">
        <v>299.92933733046686</v>
      </c>
      <c r="C3535" s="2">
        <v>4.0706626695331352</v>
      </c>
      <c r="D3535" s="2">
        <v>2.8706919755991326E-2</v>
      </c>
      <c r="F3535" s="2">
        <v>20.136371482824096</v>
      </c>
      <c r="G3535" s="2">
        <v>27</v>
      </c>
    </row>
    <row r="3536" spans="1:7">
      <c r="A3536" s="2">
        <v>3501</v>
      </c>
      <c r="B3536" s="2">
        <v>305.11849064200243</v>
      </c>
      <c r="C3536" s="2">
        <v>-56.118490642002428</v>
      </c>
      <c r="D3536" s="2">
        <v>-0.39575595878891101</v>
      </c>
      <c r="F3536" s="2">
        <v>20.142125553829331</v>
      </c>
      <c r="G3536" s="2">
        <v>27</v>
      </c>
    </row>
    <row r="3537" spans="1:7">
      <c r="A3537" s="2">
        <v>3502</v>
      </c>
      <c r="B3537" s="2">
        <v>199.30576816851061</v>
      </c>
      <c r="C3537" s="2">
        <v>25.69423183148939</v>
      </c>
      <c r="D3537" s="2">
        <v>0.18119955183193789</v>
      </c>
      <c r="F3537" s="2">
        <v>20.14787962483457</v>
      </c>
      <c r="G3537" s="2">
        <v>27</v>
      </c>
    </row>
    <row r="3538" spans="1:7">
      <c r="A3538" s="2">
        <v>3503</v>
      </c>
      <c r="B3538" s="2">
        <v>254.45499472263401</v>
      </c>
      <c r="C3538" s="2">
        <v>-17.454994722634012</v>
      </c>
      <c r="D3538" s="2">
        <v>-0.12309522392858348</v>
      </c>
      <c r="F3538" s="2">
        <v>20.153633695839805</v>
      </c>
      <c r="G3538" s="2">
        <v>27</v>
      </c>
    </row>
    <row r="3539" spans="1:7">
      <c r="A3539" s="2">
        <v>3504</v>
      </c>
      <c r="B3539" s="2">
        <v>238.8419703732356</v>
      </c>
      <c r="C3539" s="2">
        <v>-89.841970373235597</v>
      </c>
      <c r="D3539" s="2">
        <v>-0.63357896332894126</v>
      </c>
      <c r="F3539" s="2">
        <v>20.15938776684504</v>
      </c>
      <c r="G3539" s="2">
        <v>27</v>
      </c>
    </row>
    <row r="3540" spans="1:7">
      <c r="A3540" s="2">
        <v>3505</v>
      </c>
      <c r="B3540" s="2">
        <v>238.26498409379758</v>
      </c>
      <c r="C3540" s="2">
        <v>-132.26498409379758</v>
      </c>
      <c r="D3540" s="2">
        <v>-0.9327523779668988</v>
      </c>
      <c r="F3540" s="2">
        <v>20.165141837850278</v>
      </c>
      <c r="G3540" s="2">
        <v>27</v>
      </c>
    </row>
    <row r="3541" spans="1:7">
      <c r="A3541" s="2">
        <v>3506</v>
      </c>
      <c r="B3541" s="2">
        <v>215.00801398692062</v>
      </c>
      <c r="C3541" s="2">
        <v>-167.00801398692062</v>
      </c>
      <c r="D3541" s="2">
        <v>-1.177765402182015</v>
      </c>
      <c r="F3541" s="2">
        <v>20.170895908855513</v>
      </c>
      <c r="G3541" s="2">
        <v>27</v>
      </c>
    </row>
    <row r="3542" spans="1:7">
      <c r="A3542" s="2">
        <v>3507</v>
      </c>
      <c r="B3542" s="2">
        <v>75.570999627079829</v>
      </c>
      <c r="C3542" s="2">
        <v>-46.570999627079829</v>
      </c>
      <c r="D3542" s="2">
        <v>-0.32842562938387942</v>
      </c>
      <c r="F3542" s="2">
        <v>20.176649979860748</v>
      </c>
      <c r="G3542" s="2">
        <v>27</v>
      </c>
    </row>
    <row r="3543" spans="1:7">
      <c r="A3543" s="2">
        <v>3508</v>
      </c>
      <c r="B3543" s="2">
        <v>54.795472835320993</v>
      </c>
      <c r="C3543" s="2">
        <v>-37.795472835320993</v>
      </c>
      <c r="D3543" s="2">
        <v>-0.26653930671876269</v>
      </c>
      <c r="F3543" s="2">
        <v>20.182404050865987</v>
      </c>
      <c r="G3543" s="2">
        <v>27</v>
      </c>
    </row>
    <row r="3544" spans="1:7">
      <c r="A3544" s="2">
        <v>3509</v>
      </c>
      <c r="B3544" s="2">
        <v>38.811059885724426</v>
      </c>
      <c r="C3544" s="2">
        <v>-26.811059885724426</v>
      </c>
      <c r="D3544" s="2">
        <v>-0.1890755897002003</v>
      </c>
      <c r="F3544" s="2">
        <v>20.188158121871222</v>
      </c>
      <c r="G3544" s="2">
        <v>27</v>
      </c>
    </row>
    <row r="3545" spans="1:7">
      <c r="A3545" s="2">
        <v>3510</v>
      </c>
      <c r="B3545" s="2">
        <v>32.271792840664574</v>
      </c>
      <c r="C3545" s="2">
        <v>-28.271792840664574</v>
      </c>
      <c r="D3545" s="2">
        <v>-0.19937689617696819</v>
      </c>
      <c r="F3545" s="2">
        <v>20.193912192876457</v>
      </c>
      <c r="G3545" s="2">
        <v>27</v>
      </c>
    </row>
    <row r="3546" spans="1:7">
      <c r="A3546" s="2">
        <v>3511</v>
      </c>
      <c r="B3546" s="2">
        <v>81.070688217426436</v>
      </c>
      <c r="C3546" s="2">
        <v>-78.070688217426436</v>
      </c>
      <c r="D3546" s="2">
        <v>-0.55056612740886191</v>
      </c>
      <c r="F3546" s="2">
        <v>20.199666263881696</v>
      </c>
      <c r="G3546" s="2">
        <v>27</v>
      </c>
    </row>
    <row r="3547" spans="1:7">
      <c r="A3547" s="2">
        <v>3512</v>
      </c>
      <c r="B3547" s="2">
        <v>88.741284844080042</v>
      </c>
      <c r="C3547" s="2">
        <v>-62.741284844080042</v>
      </c>
      <c r="D3547" s="2">
        <v>-0.44246089043123044</v>
      </c>
      <c r="F3547" s="2">
        <v>20.205420334886931</v>
      </c>
      <c r="G3547" s="2">
        <v>27</v>
      </c>
    </row>
    <row r="3548" spans="1:7">
      <c r="A3548" s="2">
        <v>3513</v>
      </c>
      <c r="B3548" s="2">
        <v>112.96692404393715</v>
      </c>
      <c r="C3548" s="2">
        <v>-3.9669240439371549</v>
      </c>
      <c r="D3548" s="2">
        <v>-2.7975339509151029E-2</v>
      </c>
      <c r="F3548" s="2">
        <v>20.211174405892166</v>
      </c>
      <c r="G3548" s="2">
        <v>27</v>
      </c>
    </row>
    <row r="3549" spans="1:7">
      <c r="A3549" s="2">
        <v>3514</v>
      </c>
      <c r="B3549" s="2">
        <v>165.83915714732919</v>
      </c>
      <c r="C3549" s="2">
        <v>69.160842852670811</v>
      </c>
      <c r="D3549" s="2">
        <v>0.48773257015080851</v>
      </c>
      <c r="F3549" s="2">
        <v>20.216928476897404</v>
      </c>
      <c r="G3549" s="2">
        <v>27</v>
      </c>
    </row>
    <row r="3550" spans="1:7">
      <c r="A3550" s="2">
        <v>3515</v>
      </c>
      <c r="B3550" s="2">
        <v>202.33264778090026</v>
      </c>
      <c r="C3550" s="2">
        <v>203.66735221909974</v>
      </c>
      <c r="D3550" s="2">
        <v>1.4362925183725608</v>
      </c>
      <c r="F3550" s="2">
        <v>20.22268254790264</v>
      </c>
      <c r="G3550" s="2">
        <v>27</v>
      </c>
    </row>
    <row r="3551" spans="1:7">
      <c r="A3551" s="2">
        <v>3516</v>
      </c>
      <c r="B3551" s="2">
        <v>223.03761496071837</v>
      </c>
      <c r="C3551" s="2">
        <v>-48.037614960718372</v>
      </c>
      <c r="D3551" s="2">
        <v>-0.33876841927182089</v>
      </c>
      <c r="F3551" s="2">
        <v>20.228436618907875</v>
      </c>
      <c r="G3551" s="2">
        <v>27</v>
      </c>
    </row>
    <row r="3552" spans="1:7">
      <c r="A3552" s="2">
        <v>3517</v>
      </c>
      <c r="B3552" s="2">
        <v>237.35402012290129</v>
      </c>
      <c r="C3552" s="2">
        <v>-128.35402012290129</v>
      </c>
      <c r="D3552" s="2">
        <v>-0.90517167723200609</v>
      </c>
      <c r="F3552" s="2">
        <v>20.234190689913113</v>
      </c>
      <c r="G3552" s="2">
        <v>27</v>
      </c>
    </row>
    <row r="3553" spans="1:7">
      <c r="A3553" s="2">
        <v>3518</v>
      </c>
      <c r="B3553" s="2">
        <v>263.92569289724668</v>
      </c>
      <c r="C3553" s="2">
        <v>-157.92569289724668</v>
      </c>
      <c r="D3553" s="2">
        <v>-1.1137155204094926</v>
      </c>
      <c r="F3553" s="2">
        <v>20.239944760918348</v>
      </c>
      <c r="G3553" s="2">
        <v>27</v>
      </c>
    </row>
    <row r="3554" spans="1:7">
      <c r="A3554" s="2">
        <v>3519</v>
      </c>
      <c r="B3554" s="2">
        <v>277.17849785254947</v>
      </c>
      <c r="C3554" s="2">
        <v>-115.17849785254947</v>
      </c>
      <c r="D3554" s="2">
        <v>-0.8122559307642091</v>
      </c>
      <c r="F3554" s="2">
        <v>20.245698831923583</v>
      </c>
      <c r="G3554" s="2">
        <v>27</v>
      </c>
    </row>
    <row r="3555" spans="1:7">
      <c r="A3555" s="2">
        <v>3520</v>
      </c>
      <c r="B3555" s="2">
        <v>312.13731979508219</v>
      </c>
      <c r="C3555" s="2">
        <v>-165.13731979508219</v>
      </c>
      <c r="D3555" s="2">
        <v>-1.1645729879701874</v>
      </c>
      <c r="F3555" s="2">
        <v>20.251452902928818</v>
      </c>
      <c r="G3555" s="2">
        <v>27</v>
      </c>
    </row>
    <row r="3556" spans="1:7">
      <c r="A3556" s="2">
        <v>3521</v>
      </c>
      <c r="B3556" s="2">
        <v>313.4259297698253</v>
      </c>
      <c r="C3556" s="2">
        <v>-173.4259297698253</v>
      </c>
      <c r="D3556" s="2">
        <v>-1.22302550068133</v>
      </c>
      <c r="F3556" s="2">
        <v>20.257206973934057</v>
      </c>
      <c r="G3556" s="2">
        <v>27</v>
      </c>
    </row>
    <row r="3557" spans="1:7">
      <c r="A3557" s="2">
        <v>3522</v>
      </c>
      <c r="B3557" s="2">
        <v>327.9215346434201</v>
      </c>
      <c r="C3557" s="2">
        <v>-152.9215346434201</v>
      </c>
      <c r="D3557" s="2">
        <v>-1.0784254506834847</v>
      </c>
      <c r="F3557" s="2">
        <v>20.262961044939292</v>
      </c>
      <c r="G3557" s="2">
        <v>27</v>
      </c>
    </row>
    <row r="3558" spans="1:7">
      <c r="A3558" s="2">
        <v>3523</v>
      </c>
      <c r="B3558" s="2">
        <v>333.906309756751</v>
      </c>
      <c r="C3558" s="2">
        <v>-84.906309756751</v>
      </c>
      <c r="D3558" s="2">
        <v>-0.59877194914899201</v>
      </c>
      <c r="F3558" s="2">
        <v>20.268715115944527</v>
      </c>
      <c r="G3558" s="2">
        <v>27</v>
      </c>
    </row>
    <row r="3559" spans="1:7">
      <c r="A3559" s="2">
        <v>3524</v>
      </c>
      <c r="B3559" s="2">
        <v>305.80164777977421</v>
      </c>
      <c r="C3559" s="2">
        <v>189.19835222022579</v>
      </c>
      <c r="D3559" s="2">
        <v>1.3342549742090817</v>
      </c>
      <c r="F3559" s="2">
        <v>20.274469186949766</v>
      </c>
      <c r="G3559" s="2">
        <v>27</v>
      </c>
    </row>
    <row r="3560" spans="1:7">
      <c r="A3560" s="2">
        <v>3525</v>
      </c>
      <c r="B3560" s="2">
        <v>312.22944448813587</v>
      </c>
      <c r="C3560" s="2">
        <v>104.77055551186413</v>
      </c>
      <c r="D3560" s="2">
        <v>0.73885757038538025</v>
      </c>
      <c r="F3560" s="2">
        <v>20.280223257955001</v>
      </c>
      <c r="G3560" s="2">
        <v>27</v>
      </c>
    </row>
    <row r="3561" spans="1:7">
      <c r="A3561" s="2">
        <v>3526</v>
      </c>
      <c r="B3561" s="2">
        <v>279.52502685465902</v>
      </c>
      <c r="C3561" s="2">
        <v>5.4749731453409822</v>
      </c>
      <c r="D3561" s="2">
        <v>3.8610326501836323E-2</v>
      </c>
      <c r="F3561" s="2">
        <v>20.285977328960236</v>
      </c>
      <c r="G3561" s="2">
        <v>27</v>
      </c>
    </row>
    <row r="3562" spans="1:7">
      <c r="A3562" s="2">
        <v>3527</v>
      </c>
      <c r="B3562" s="2">
        <v>287.19562348131257</v>
      </c>
      <c r="C3562" s="2">
        <v>-36.195623481312566</v>
      </c>
      <c r="D3562" s="2">
        <v>-0.25525693066462951</v>
      </c>
      <c r="F3562" s="2">
        <v>20.291731399965474</v>
      </c>
      <c r="G3562" s="2">
        <v>27</v>
      </c>
    </row>
    <row r="3563" spans="1:7">
      <c r="A3563" s="2">
        <v>3528</v>
      </c>
      <c r="B3563" s="2">
        <v>281.8551652635436</v>
      </c>
      <c r="C3563" s="2">
        <v>-71.855165263543597</v>
      </c>
      <c r="D3563" s="2">
        <v>-0.50673333330040271</v>
      </c>
      <c r="F3563" s="2">
        <v>20.29748547097071</v>
      </c>
      <c r="G3563" s="2">
        <v>27</v>
      </c>
    </row>
    <row r="3564" spans="1:7">
      <c r="A3564" s="2">
        <v>3529</v>
      </c>
      <c r="B3564" s="2">
        <v>275.45216263211177</v>
      </c>
      <c r="C3564" s="2">
        <v>-116.45216263211177</v>
      </c>
      <c r="D3564" s="2">
        <v>-0.82123800459129948</v>
      </c>
      <c r="F3564" s="2">
        <v>20.303239541975945</v>
      </c>
      <c r="G3564" s="2">
        <v>27</v>
      </c>
    </row>
    <row r="3565" spans="1:7">
      <c r="A3565" s="2">
        <v>3530</v>
      </c>
      <c r="B3565" s="2">
        <v>260.62237738317646</v>
      </c>
      <c r="C3565" s="2">
        <v>-199.62237738317646</v>
      </c>
      <c r="D3565" s="2">
        <v>-1.4077667530471891</v>
      </c>
      <c r="F3565" s="2">
        <v>20.308993612981183</v>
      </c>
      <c r="G3565" s="2">
        <v>27</v>
      </c>
    </row>
    <row r="3566" spans="1:7">
      <c r="A3566" s="2">
        <v>3531</v>
      </c>
      <c r="B3566" s="2">
        <v>80.54147054023484</v>
      </c>
      <c r="C3566" s="2">
        <v>-46.54147054023484</v>
      </c>
      <c r="D3566" s="2">
        <v>-0.3282173858630219</v>
      </c>
      <c r="F3566" s="2">
        <v>20.314747683986418</v>
      </c>
      <c r="G3566" s="2">
        <v>27</v>
      </c>
    </row>
    <row r="3567" spans="1:7">
      <c r="A3567" s="2">
        <v>3532</v>
      </c>
      <c r="B3567" s="2">
        <v>82.022919841158497</v>
      </c>
      <c r="C3567" s="2">
        <v>-65.022919841158497</v>
      </c>
      <c r="D3567" s="2">
        <v>-0.45855132044003899</v>
      </c>
      <c r="F3567" s="2">
        <v>20.320501754991653</v>
      </c>
      <c r="G3567" s="2">
        <v>27</v>
      </c>
    </row>
    <row r="3568" spans="1:7">
      <c r="A3568" s="2">
        <v>3533</v>
      </c>
      <c r="B3568" s="2">
        <v>95.882663793542022</v>
      </c>
      <c r="C3568" s="2">
        <v>-92.882663793542022</v>
      </c>
      <c r="D3568" s="2">
        <v>-0.65502238645329425</v>
      </c>
      <c r="F3568" s="2">
        <v>20.326255825996892</v>
      </c>
      <c r="G3568" s="2">
        <v>27</v>
      </c>
    </row>
    <row r="3569" spans="1:7">
      <c r="A3569" s="2">
        <v>3534</v>
      </c>
      <c r="B3569" s="2">
        <v>76.345780398609236</v>
      </c>
      <c r="C3569" s="2">
        <v>-70.345780398609236</v>
      </c>
      <c r="D3569" s="2">
        <v>-0.49608892630424456</v>
      </c>
      <c r="F3569" s="2">
        <v>20.332009897002127</v>
      </c>
      <c r="G3569" s="2">
        <v>27</v>
      </c>
    </row>
    <row r="3570" spans="1:7">
      <c r="A3570" s="2">
        <v>3535</v>
      </c>
      <c r="B3570" s="2">
        <v>81.827079381584738</v>
      </c>
      <c r="C3570" s="2">
        <v>-77.827079381584738</v>
      </c>
      <c r="D3570" s="2">
        <v>-0.54884816159590011</v>
      </c>
      <c r="F3570" s="2">
        <v>20.337763968007362</v>
      </c>
      <c r="G3570" s="2">
        <v>27</v>
      </c>
    </row>
    <row r="3571" spans="1:7">
      <c r="A3571" s="2">
        <v>3536</v>
      </c>
      <c r="B3571" s="2">
        <v>71.743824607743989</v>
      </c>
      <c r="C3571" s="2">
        <v>-50.743824607743989</v>
      </c>
      <c r="D3571" s="2">
        <v>-0.35785301298220168</v>
      </c>
      <c r="F3571" s="2">
        <v>20.343518039012601</v>
      </c>
      <c r="G3571" s="2">
        <v>27</v>
      </c>
    </row>
    <row r="3572" spans="1:7">
      <c r="A3572" s="2">
        <v>3537</v>
      </c>
      <c r="B3572" s="2">
        <v>91.586064306242747</v>
      </c>
      <c r="C3572" s="2">
        <v>36.413935693757253</v>
      </c>
      <c r="D3572" s="2">
        <v>0.25679650091969108</v>
      </c>
      <c r="F3572" s="2">
        <v>20.349272110017836</v>
      </c>
      <c r="G3572" s="2">
        <v>27</v>
      </c>
    </row>
    <row r="3573" spans="1:7">
      <c r="A3573" s="2">
        <v>3538</v>
      </c>
      <c r="B3573" s="2">
        <v>130.80354936483985</v>
      </c>
      <c r="C3573" s="2">
        <v>153.19645063516015</v>
      </c>
      <c r="D3573" s="2">
        <v>1.0803641992252364</v>
      </c>
      <c r="F3573" s="2">
        <v>20.355026181023071</v>
      </c>
      <c r="G3573" s="2">
        <v>27</v>
      </c>
    </row>
    <row r="3574" spans="1:7">
      <c r="A3574" s="2">
        <v>3539</v>
      </c>
      <c r="B3574" s="2">
        <v>148.34044473138371</v>
      </c>
      <c r="C3574" s="2">
        <v>305.65955526861626</v>
      </c>
      <c r="D3574" s="2">
        <v>2.155556733163182</v>
      </c>
      <c r="F3574" s="2">
        <v>20.360780252028309</v>
      </c>
      <c r="G3574" s="2">
        <v>28</v>
      </c>
    </row>
    <row r="3575" spans="1:7">
      <c r="A3575" s="2">
        <v>3540</v>
      </c>
      <c r="B3575" s="2">
        <v>172.24674292828678</v>
      </c>
      <c r="C3575" s="2">
        <v>34.753257071713222</v>
      </c>
      <c r="D3575" s="2">
        <v>0.24508514780258892</v>
      </c>
      <c r="F3575" s="2">
        <v>20.366534323033544</v>
      </c>
      <c r="G3575" s="2">
        <v>28</v>
      </c>
    </row>
    <row r="3576" spans="1:7">
      <c r="A3576" s="2">
        <v>3541</v>
      </c>
      <c r="B3576" s="2">
        <v>187.80179148729584</v>
      </c>
      <c r="C3576" s="2">
        <v>-72.801791487295844</v>
      </c>
      <c r="D3576" s="2">
        <v>-0.51340908249661155</v>
      </c>
      <c r="F3576" s="2">
        <v>20.37228839403878</v>
      </c>
      <c r="G3576" s="2">
        <v>28</v>
      </c>
    </row>
    <row r="3577" spans="1:7">
      <c r="A3577" s="2">
        <v>3542</v>
      </c>
      <c r="B3577" s="2">
        <v>244.76159991805329</v>
      </c>
      <c r="C3577" s="2">
        <v>-132.76159991805329</v>
      </c>
      <c r="D3577" s="2">
        <v>-0.93625458676527595</v>
      </c>
      <c r="F3577" s="2">
        <v>20.378042465044018</v>
      </c>
      <c r="G3577" s="2">
        <v>28</v>
      </c>
    </row>
    <row r="3578" spans="1:7">
      <c r="A3578" s="2">
        <v>3543</v>
      </c>
      <c r="B3578" s="2">
        <v>268.63957432713511</v>
      </c>
      <c r="C3578" s="2">
        <v>-99.639574327135108</v>
      </c>
      <c r="D3578" s="2">
        <v>-0.70267312645148616</v>
      </c>
      <c r="F3578" s="2">
        <v>20.383796536049253</v>
      </c>
      <c r="G3578" s="2">
        <v>28</v>
      </c>
    </row>
    <row r="3579" spans="1:7">
      <c r="A3579" s="2">
        <v>3544</v>
      </c>
      <c r="B3579" s="2">
        <v>315.68869068656289</v>
      </c>
      <c r="C3579" s="2">
        <v>-161.68869068656289</v>
      </c>
      <c r="D3579" s="2">
        <v>-1.1402527415819517</v>
      </c>
      <c r="F3579" s="2">
        <v>20.389550607054488</v>
      </c>
      <c r="G3579" s="2">
        <v>28</v>
      </c>
    </row>
    <row r="3580" spans="1:7">
      <c r="A3580" s="2">
        <v>3545</v>
      </c>
      <c r="B3580" s="2">
        <v>325.8407306283346</v>
      </c>
      <c r="C3580" s="2">
        <v>-180.8407306283346</v>
      </c>
      <c r="D3580" s="2">
        <v>-1.2753157812896947</v>
      </c>
      <c r="F3580" s="2">
        <v>20.395304678059727</v>
      </c>
      <c r="G3580" s="2">
        <v>28</v>
      </c>
    </row>
    <row r="3581" spans="1:7">
      <c r="A3581" s="2">
        <v>3546</v>
      </c>
      <c r="B3581" s="2">
        <v>334.9304272766625</v>
      </c>
      <c r="C3581" s="2">
        <v>-182.9304272766625</v>
      </c>
      <c r="D3581" s="2">
        <v>-1.2900526334604476</v>
      </c>
      <c r="F3581" s="2">
        <v>20.401058749064962</v>
      </c>
      <c r="G3581" s="2">
        <v>28</v>
      </c>
    </row>
    <row r="3582" spans="1:7">
      <c r="A3582" s="2">
        <v>3547</v>
      </c>
      <c r="B3582" s="2">
        <v>316.55559850572888</v>
      </c>
      <c r="C3582" s="2">
        <v>-50.555598505728881</v>
      </c>
      <c r="D3582" s="2">
        <v>-0.35652561446132386</v>
      </c>
      <c r="F3582" s="2">
        <v>20.406812820070197</v>
      </c>
      <c r="G3582" s="2">
        <v>28</v>
      </c>
    </row>
    <row r="3583" spans="1:7">
      <c r="A3583" s="2">
        <v>3548</v>
      </c>
      <c r="B3583" s="2">
        <v>324.22619513238249</v>
      </c>
      <c r="C3583" s="2">
        <v>161.77380486761751</v>
      </c>
      <c r="D3583" s="2">
        <v>1.14085297947047</v>
      </c>
      <c r="F3583" s="2">
        <v>20.412566891075432</v>
      </c>
      <c r="G3583" s="2">
        <v>28</v>
      </c>
    </row>
    <row r="3584" spans="1:7">
      <c r="A3584" s="2">
        <v>3549</v>
      </c>
      <c r="B3584" s="2">
        <v>304.27355539216495</v>
      </c>
      <c r="C3584" s="2">
        <v>4.7264446078350488</v>
      </c>
      <c r="D3584" s="2">
        <v>3.3331591709568009E-2</v>
      </c>
      <c r="F3584" s="2">
        <v>20.418320962080671</v>
      </c>
      <c r="G3584" s="2">
        <v>28</v>
      </c>
    </row>
    <row r="3585" spans="1:7">
      <c r="A3585" s="2">
        <v>3550</v>
      </c>
      <c r="B3585" s="2">
        <v>236.56203184203031</v>
      </c>
      <c r="C3585" s="2">
        <v>27.437968157969692</v>
      </c>
      <c r="D3585" s="2">
        <v>0.19349664025798971</v>
      </c>
      <c r="F3585" s="2">
        <v>20.424075033085906</v>
      </c>
      <c r="G3585" s="2">
        <v>28</v>
      </c>
    </row>
    <row r="3586" spans="1:7">
      <c r="A3586" s="2">
        <v>3551</v>
      </c>
      <c r="B3586" s="2">
        <v>247.9527151806281</v>
      </c>
      <c r="C3586" s="2">
        <v>8.047284819371896</v>
      </c>
      <c r="D3586" s="2">
        <v>5.6750651753172919E-2</v>
      </c>
      <c r="F3586" s="2">
        <v>20.429829104091141</v>
      </c>
      <c r="G3586" s="2">
        <v>28</v>
      </c>
    </row>
    <row r="3587" spans="1:7">
      <c r="A3587" s="2">
        <v>3552</v>
      </c>
      <c r="B3587" s="2">
        <v>274.61415853531821</v>
      </c>
      <c r="C3587" s="2">
        <v>-84.614158535318211</v>
      </c>
      <c r="D3587" s="2">
        <v>-0.59671165519905189</v>
      </c>
      <c r="F3587" s="2">
        <v>20.435583175096379</v>
      </c>
      <c r="G3587" s="2">
        <v>28</v>
      </c>
    </row>
    <row r="3588" spans="1:7">
      <c r="A3588" s="2">
        <v>3553</v>
      </c>
      <c r="B3588" s="2">
        <v>284.00645584358284</v>
      </c>
      <c r="C3588" s="2">
        <v>-155.00645584358284</v>
      </c>
      <c r="D3588" s="2">
        <v>-1.0931286256821395</v>
      </c>
      <c r="F3588" s="2">
        <v>20.441337246101615</v>
      </c>
      <c r="G3588" s="2">
        <v>28</v>
      </c>
    </row>
    <row r="3589" spans="1:7">
      <c r="A3589" s="2">
        <v>3554</v>
      </c>
      <c r="B3589" s="2">
        <v>315.58289475273097</v>
      </c>
      <c r="C3589" s="2">
        <v>-246.58289475273097</v>
      </c>
      <c r="D3589" s="2">
        <v>-1.7389393195969618</v>
      </c>
      <c r="F3589" s="2">
        <v>20.44709131710685</v>
      </c>
      <c r="G3589" s="2">
        <v>28</v>
      </c>
    </row>
    <row r="3590" spans="1:7">
      <c r="A3590" s="2">
        <v>3555</v>
      </c>
      <c r="B3590" s="2">
        <v>167.35750527036299</v>
      </c>
      <c r="C3590" s="2">
        <v>-125.35750527036299</v>
      </c>
      <c r="D3590" s="2">
        <v>-0.88403980795104731</v>
      </c>
      <c r="F3590" s="2">
        <v>20.452845388112088</v>
      </c>
      <c r="G3590" s="2">
        <v>28</v>
      </c>
    </row>
    <row r="3591" spans="1:7">
      <c r="A3591" s="2">
        <v>3556</v>
      </c>
      <c r="B3591" s="2">
        <v>166.88370495895651</v>
      </c>
      <c r="C3591" s="2">
        <v>-151.88370495895651</v>
      </c>
      <c r="D3591" s="2">
        <v>-1.0711065210911934</v>
      </c>
      <c r="F3591" s="2">
        <v>20.458599459117323</v>
      </c>
      <c r="G3591" s="2">
        <v>28</v>
      </c>
    </row>
    <row r="3592" spans="1:7">
      <c r="A3592" s="2">
        <v>3557</v>
      </c>
      <c r="B3592" s="2">
        <v>163.14522223196892</v>
      </c>
      <c r="C3592" s="2">
        <v>-157.14522223196892</v>
      </c>
      <c r="D3592" s="2">
        <v>-1.1082115249721591</v>
      </c>
      <c r="F3592" s="2">
        <v>20.464353530122558</v>
      </c>
      <c r="G3592" s="2">
        <v>28</v>
      </c>
    </row>
    <row r="3593" spans="1:7">
      <c r="A3593" s="2">
        <v>3558</v>
      </c>
      <c r="B3593" s="2">
        <v>158.58017083550186</v>
      </c>
      <c r="C3593" s="2">
        <v>-154.58017083550186</v>
      </c>
      <c r="D3593" s="2">
        <v>-1.09012240028013</v>
      </c>
      <c r="F3593" s="2">
        <v>20.470107601127797</v>
      </c>
      <c r="G3593" s="2">
        <v>28</v>
      </c>
    </row>
    <row r="3594" spans="1:7">
      <c r="A3594" s="2">
        <v>3559</v>
      </c>
      <c r="B3594" s="2">
        <v>175.91639459670412</v>
      </c>
      <c r="C3594" s="2">
        <v>-172.91639459670412</v>
      </c>
      <c r="D3594" s="2">
        <v>-1.2194321827095114</v>
      </c>
      <c r="F3594" s="2">
        <v>20.475861672133032</v>
      </c>
      <c r="G3594" s="2">
        <v>28</v>
      </c>
    </row>
    <row r="3595" spans="1:7">
      <c r="A3595" s="2">
        <v>3560</v>
      </c>
      <c r="B3595" s="2">
        <v>188.79348475671935</v>
      </c>
      <c r="C3595" s="2">
        <v>-157.79348475671935</v>
      </c>
      <c r="D3595" s="2">
        <v>-1.1127831689008272</v>
      </c>
      <c r="F3595" s="2">
        <v>20.481615743138267</v>
      </c>
      <c r="G3595" s="2">
        <v>28</v>
      </c>
    </row>
    <row r="3596" spans="1:7">
      <c r="A3596" s="2">
        <v>3561</v>
      </c>
      <c r="B3596" s="2">
        <v>192.73983814996285</v>
      </c>
      <c r="C3596" s="2">
        <v>-79.73983814996285</v>
      </c>
      <c r="D3596" s="2">
        <v>-0.56233722146995169</v>
      </c>
      <c r="F3596" s="2">
        <v>20.487369814143506</v>
      </c>
      <c r="G3596" s="2">
        <v>28</v>
      </c>
    </row>
    <row r="3597" spans="1:7">
      <c r="A3597" s="2">
        <v>3562</v>
      </c>
      <c r="B3597" s="2">
        <v>221.9525343617963</v>
      </c>
      <c r="C3597" s="2">
        <v>82.047465638203704</v>
      </c>
      <c r="D3597" s="2">
        <v>0.57861095439984034</v>
      </c>
      <c r="F3597" s="2">
        <v>20.493123885148741</v>
      </c>
      <c r="G3597" s="2">
        <v>28</v>
      </c>
    </row>
    <row r="3598" spans="1:7">
      <c r="A3598" s="2">
        <v>3563</v>
      </c>
      <c r="B3598" s="2">
        <v>235.44894622022454</v>
      </c>
      <c r="C3598" s="2">
        <v>231.55105377977546</v>
      </c>
      <c r="D3598" s="2">
        <v>1.6329325370096572</v>
      </c>
      <c r="F3598" s="2">
        <v>20.498877956153976</v>
      </c>
      <c r="G3598" s="2">
        <v>28</v>
      </c>
    </row>
    <row r="3599" spans="1:7">
      <c r="A3599" s="2">
        <v>3564</v>
      </c>
      <c r="B3599" s="2">
        <v>259.05506260144949</v>
      </c>
      <c r="C3599" s="2">
        <v>-34.055062601449492</v>
      </c>
      <c r="D3599" s="2">
        <v>-0.24016137635329893</v>
      </c>
      <c r="F3599" s="2">
        <v>20.504632027159214</v>
      </c>
      <c r="G3599" s="2">
        <v>28</v>
      </c>
    </row>
    <row r="3600" spans="1:7">
      <c r="A3600" s="2">
        <v>3565</v>
      </c>
      <c r="B3600" s="2">
        <v>271.86484596172158</v>
      </c>
      <c r="C3600" s="2">
        <v>-132.86484596172158</v>
      </c>
      <c r="D3600" s="2">
        <v>-0.93698269325095762</v>
      </c>
      <c r="F3600" s="2">
        <v>20.510386098164449</v>
      </c>
      <c r="G3600" s="2">
        <v>28</v>
      </c>
    </row>
    <row r="3601" spans="1:7">
      <c r="A3601" s="2">
        <v>3566</v>
      </c>
      <c r="B3601" s="2">
        <v>276.75902977226218</v>
      </c>
      <c r="C3601" s="2">
        <v>-111.75902977226218</v>
      </c>
      <c r="D3601" s="2">
        <v>-0.78814133229264405</v>
      </c>
      <c r="F3601" s="2">
        <v>20.516140169169685</v>
      </c>
      <c r="G3601" s="2">
        <v>28</v>
      </c>
    </row>
    <row r="3602" spans="1:7">
      <c r="A3602" s="2">
        <v>3567</v>
      </c>
      <c r="B3602" s="2">
        <v>298.58291515807667</v>
      </c>
      <c r="C3602" s="2">
        <v>-66.582915158076673</v>
      </c>
      <c r="D3602" s="2">
        <v>-0.46955263988556029</v>
      </c>
      <c r="F3602" s="2">
        <v>20.521894240174923</v>
      </c>
      <c r="G3602" s="2">
        <v>28</v>
      </c>
    </row>
    <row r="3603" spans="1:7">
      <c r="A3603" s="2">
        <v>3568</v>
      </c>
      <c r="B3603" s="2">
        <v>310.5384568689696</v>
      </c>
      <c r="C3603" s="2">
        <v>-107.5384568689696</v>
      </c>
      <c r="D3603" s="2">
        <v>-0.75837722322854728</v>
      </c>
      <c r="F3603" s="2">
        <v>20.527648311180158</v>
      </c>
      <c r="G3603" s="2">
        <v>28</v>
      </c>
    </row>
    <row r="3604" spans="1:7">
      <c r="A3604" s="2">
        <v>3569</v>
      </c>
      <c r="B3604" s="2">
        <v>311.88674248451377</v>
      </c>
      <c r="C3604" s="2">
        <v>-126.88674248451377</v>
      </c>
      <c r="D3604" s="2">
        <v>-0.89482421667227818</v>
      </c>
      <c r="F3604" s="2">
        <v>20.533402382185393</v>
      </c>
      <c r="G3604" s="2">
        <v>28</v>
      </c>
    </row>
    <row r="3605" spans="1:7">
      <c r="A3605" s="2">
        <v>3570</v>
      </c>
      <c r="B3605" s="2">
        <v>333.0679904631732</v>
      </c>
      <c r="C3605" s="2">
        <v>-145.0679904631732</v>
      </c>
      <c r="D3605" s="2">
        <v>-1.0230410867886652</v>
      </c>
      <c r="F3605" s="2">
        <v>20.539156453190632</v>
      </c>
      <c r="G3605" s="2">
        <v>28</v>
      </c>
    </row>
    <row r="3606" spans="1:7">
      <c r="A3606" s="2">
        <v>3571</v>
      </c>
      <c r="B3606" s="2">
        <v>343.09614869264919</v>
      </c>
      <c r="C3606" s="2">
        <v>-25.096148692649194</v>
      </c>
      <c r="D3606" s="2">
        <v>-0.17698178041044449</v>
      </c>
      <c r="F3606" s="2">
        <v>20.544910524195867</v>
      </c>
      <c r="G3606" s="2">
        <v>28</v>
      </c>
    </row>
    <row r="3607" spans="1:7">
      <c r="A3607" s="2">
        <v>3572</v>
      </c>
      <c r="B3607" s="2">
        <v>345.7825879153558</v>
      </c>
      <c r="C3607" s="2">
        <v>226.2174120846442</v>
      </c>
      <c r="D3607" s="2">
        <v>1.5953189009559228</v>
      </c>
      <c r="F3607" s="2">
        <v>20.550664595201102</v>
      </c>
      <c r="G3607" s="2">
        <v>28</v>
      </c>
    </row>
    <row r="3608" spans="1:7">
      <c r="A3608" s="2">
        <v>3573</v>
      </c>
      <c r="B3608" s="2">
        <v>342.34428700404629</v>
      </c>
      <c r="C3608" s="2">
        <v>182.65571299595371</v>
      </c>
      <c r="D3608" s="2">
        <v>1.2881153074149474</v>
      </c>
      <c r="F3608" s="2">
        <v>20.556418666206341</v>
      </c>
      <c r="G3608" s="2">
        <v>28</v>
      </c>
    </row>
    <row r="3609" spans="1:7">
      <c r="A3609" s="2">
        <v>3574</v>
      </c>
      <c r="B3609" s="2">
        <v>339.2251259754716</v>
      </c>
      <c r="C3609" s="2">
        <v>39.774874024528401</v>
      </c>
      <c r="D3609" s="2">
        <v>0.28049833887556086</v>
      </c>
      <c r="F3609" s="2">
        <v>20.562172737211576</v>
      </c>
      <c r="G3609" s="2">
        <v>28</v>
      </c>
    </row>
    <row r="3610" spans="1:7">
      <c r="A3610" s="2">
        <v>3575</v>
      </c>
      <c r="B3610" s="2">
        <v>339.00731526852303</v>
      </c>
      <c r="C3610" s="2">
        <v>-2.0073152685230298</v>
      </c>
      <c r="D3610" s="2">
        <v>-1.4155886403890029E-2</v>
      </c>
      <c r="F3610" s="2">
        <v>20.567926808216811</v>
      </c>
      <c r="G3610" s="2">
        <v>28</v>
      </c>
    </row>
    <row r="3611" spans="1:7">
      <c r="A3611" s="2">
        <v>3576</v>
      </c>
      <c r="B3611" s="2">
        <v>326.13500532516321</v>
      </c>
      <c r="C3611" s="2">
        <v>-78.135005325163206</v>
      </c>
      <c r="D3611" s="2">
        <v>-0.55101970123716171</v>
      </c>
      <c r="F3611" s="2">
        <v>20.573680879222046</v>
      </c>
      <c r="G3611" s="2">
        <v>28</v>
      </c>
    </row>
    <row r="3612" spans="1:7">
      <c r="A3612" s="2">
        <v>3577</v>
      </c>
      <c r="B3612" s="2">
        <v>330.76035605762098</v>
      </c>
      <c r="C3612" s="2">
        <v>-175.76035605762098</v>
      </c>
      <c r="D3612" s="2">
        <v>-1.2394882227392385</v>
      </c>
      <c r="F3612" s="2">
        <v>20.579434950227284</v>
      </c>
      <c r="G3612" s="2">
        <v>28</v>
      </c>
    </row>
    <row r="3613" spans="1:7">
      <c r="A3613" s="2">
        <v>3578</v>
      </c>
      <c r="B3613" s="2">
        <v>331.6656200781344</v>
      </c>
      <c r="C3613" s="2">
        <v>-219.6656200781344</v>
      </c>
      <c r="D3613" s="2">
        <v>-1.5491146873774997</v>
      </c>
      <c r="F3613" s="2">
        <v>20.585189021232519</v>
      </c>
      <c r="G3613" s="2">
        <v>28</v>
      </c>
    </row>
    <row r="3614" spans="1:7">
      <c r="A3614" s="2">
        <v>3579</v>
      </c>
      <c r="B3614" s="2">
        <v>153.6561546904106</v>
      </c>
      <c r="C3614" s="2">
        <v>-85.656154690410602</v>
      </c>
      <c r="D3614" s="2">
        <v>-0.60405996736310541</v>
      </c>
      <c r="F3614" s="2">
        <v>20.590943092237755</v>
      </c>
      <c r="G3614" s="2">
        <v>28</v>
      </c>
    </row>
    <row r="3615" spans="1:7">
      <c r="A3615" s="2">
        <v>3580</v>
      </c>
      <c r="B3615" s="2">
        <v>162.86452073635101</v>
      </c>
      <c r="C3615" s="2">
        <v>-140.86452073635101</v>
      </c>
      <c r="D3615" s="2">
        <v>-0.99339759187375432</v>
      </c>
      <c r="F3615" s="2">
        <v>20.596697163242993</v>
      </c>
      <c r="G3615" s="2">
        <v>28</v>
      </c>
    </row>
    <row r="3616" spans="1:7">
      <c r="A3616" s="2">
        <v>3581</v>
      </c>
      <c r="B3616" s="2">
        <v>130.72370456173289</v>
      </c>
      <c r="C3616" s="2">
        <v>-118.72370456173289</v>
      </c>
      <c r="D3616" s="2">
        <v>-0.83725725678432927</v>
      </c>
      <c r="F3616" s="2">
        <v>20.602451234248228</v>
      </c>
      <c r="G3616" s="2">
        <v>28</v>
      </c>
    </row>
    <row r="3617" spans="1:7">
      <c r="A3617" s="2">
        <v>3582</v>
      </c>
      <c r="B3617" s="2">
        <v>121.41955272889426</v>
      </c>
      <c r="C3617" s="2">
        <v>-116.41955272889426</v>
      </c>
      <c r="D3617" s="2">
        <v>-0.82100803469427952</v>
      </c>
      <c r="F3617" s="2">
        <v>20.608205305253463</v>
      </c>
      <c r="G3617" s="2">
        <v>28</v>
      </c>
    </row>
    <row r="3618" spans="1:7">
      <c r="A3618" s="2">
        <v>3583</v>
      </c>
      <c r="B3618" s="2">
        <v>130.30857777188052</v>
      </c>
      <c r="C3618" s="2">
        <v>-124.30857777188052</v>
      </c>
      <c r="D3618" s="2">
        <v>-0.87664261492049766</v>
      </c>
      <c r="F3618" s="2">
        <v>20.613959376258702</v>
      </c>
      <c r="G3618" s="2">
        <v>28</v>
      </c>
    </row>
    <row r="3619" spans="1:7">
      <c r="A3619" s="2">
        <v>3584</v>
      </c>
      <c r="B3619" s="2">
        <v>139.21781779536022</v>
      </c>
      <c r="C3619" s="2">
        <v>-111.21781779536022</v>
      </c>
      <c r="D3619" s="2">
        <v>-0.78432462478008369</v>
      </c>
      <c r="F3619" s="2">
        <v>20.619713447263937</v>
      </c>
      <c r="G3619" s="2">
        <v>28</v>
      </c>
    </row>
    <row r="3620" spans="1:7">
      <c r="A3620" s="2">
        <v>3585</v>
      </c>
      <c r="B3620" s="2">
        <v>155.45949485252544</v>
      </c>
      <c r="C3620" s="2">
        <v>-49.459494852525438</v>
      </c>
      <c r="D3620" s="2">
        <v>-0.34879572815748799</v>
      </c>
      <c r="F3620" s="2">
        <v>20.625467518269172</v>
      </c>
      <c r="G3620" s="2">
        <v>28</v>
      </c>
    </row>
    <row r="3621" spans="1:7">
      <c r="A3621" s="2">
        <v>3586</v>
      </c>
      <c r="B3621" s="2">
        <v>161.26796986247402</v>
      </c>
      <c r="C3621" s="2">
        <v>115.73203013752598</v>
      </c>
      <c r="D3621" s="2">
        <v>0.81615952292528438</v>
      </c>
      <c r="F3621" s="2">
        <v>20.631221589274411</v>
      </c>
      <c r="G3621" s="2">
        <v>28</v>
      </c>
    </row>
    <row r="3622" spans="1:7">
      <c r="A3622" s="2">
        <v>3587</v>
      </c>
      <c r="B3622" s="2">
        <v>177.65875169150743</v>
      </c>
      <c r="C3622" s="2">
        <v>324.3412483084926</v>
      </c>
      <c r="D3622" s="2">
        <v>2.2873028164276299</v>
      </c>
      <c r="F3622" s="2">
        <v>20.636975660279646</v>
      </c>
      <c r="G3622" s="2">
        <v>28</v>
      </c>
    </row>
    <row r="3623" spans="1:7">
      <c r="A3623" s="2">
        <v>3588</v>
      </c>
      <c r="B3623" s="2">
        <v>192.98896137881965</v>
      </c>
      <c r="C3623" s="2">
        <v>37.011038621180347</v>
      </c>
      <c r="D3623" s="2">
        <v>0.26100735974419992</v>
      </c>
      <c r="F3623" s="2">
        <v>20.642729731284881</v>
      </c>
      <c r="G3623" s="2">
        <v>28</v>
      </c>
    </row>
    <row r="3624" spans="1:7">
      <c r="A3624" s="2">
        <v>3589</v>
      </c>
      <c r="B3624" s="2">
        <v>239.02855507632856</v>
      </c>
      <c r="C3624" s="2">
        <v>-78.028555076328558</v>
      </c>
      <c r="D3624" s="2">
        <v>-0.55026899821915598</v>
      </c>
      <c r="F3624" s="2">
        <v>20.648483802290119</v>
      </c>
      <c r="G3624" s="2">
        <v>28</v>
      </c>
    </row>
    <row r="3625" spans="1:7">
      <c r="A3625" s="2">
        <v>3590</v>
      </c>
      <c r="B3625" s="2">
        <v>255.3307624472931</v>
      </c>
      <c r="C3625" s="2">
        <v>-63.330762447293097</v>
      </c>
      <c r="D3625" s="2">
        <v>-0.4466179743330837</v>
      </c>
      <c r="F3625" s="2">
        <v>20.654237873295354</v>
      </c>
      <c r="G3625" s="2">
        <v>28</v>
      </c>
    </row>
    <row r="3626" spans="1:7">
      <c r="A3626" s="2">
        <v>3591</v>
      </c>
      <c r="B3626" s="2">
        <v>270.62962028162531</v>
      </c>
      <c r="C3626" s="2">
        <v>-11.629620281625307</v>
      </c>
      <c r="D3626" s="2">
        <v>-8.2013815272872104E-2</v>
      </c>
      <c r="F3626" s="2">
        <v>20.659991944300589</v>
      </c>
      <c r="G3626" s="2">
        <v>28</v>
      </c>
    </row>
    <row r="3627" spans="1:7">
      <c r="A3627" s="2">
        <v>3592</v>
      </c>
      <c r="B3627" s="2">
        <v>280.60225939176615</v>
      </c>
      <c r="C3627" s="2">
        <v>-32.602259391766154</v>
      </c>
      <c r="D3627" s="2">
        <v>-0.22991599162177329</v>
      </c>
      <c r="F3627" s="2">
        <v>20.665746015305828</v>
      </c>
      <c r="G3627" s="2">
        <v>28</v>
      </c>
    </row>
    <row r="3628" spans="1:7">
      <c r="A3628" s="2">
        <v>3593</v>
      </c>
      <c r="B3628" s="2">
        <v>290.65894564466726</v>
      </c>
      <c r="C3628" s="2">
        <v>-50.658945644667256</v>
      </c>
      <c r="D3628" s="2">
        <v>-0.35725443388591538</v>
      </c>
      <c r="F3628" s="2">
        <v>20.671500086311063</v>
      </c>
      <c r="G3628" s="2">
        <v>28</v>
      </c>
    </row>
    <row r="3629" spans="1:7">
      <c r="A3629" s="2">
        <v>3594</v>
      </c>
      <c r="B3629" s="2">
        <v>298.32954227132075</v>
      </c>
      <c r="C3629" s="2">
        <v>-86.329542271320747</v>
      </c>
      <c r="D3629" s="2">
        <v>-0.60880879693194945</v>
      </c>
      <c r="F3629" s="2">
        <v>20.677254157316298</v>
      </c>
      <c r="G3629" s="2">
        <v>28</v>
      </c>
    </row>
    <row r="3630" spans="1:7">
      <c r="A3630" s="2">
        <v>3595</v>
      </c>
      <c r="B3630" s="2">
        <v>313.38894972399333</v>
      </c>
      <c r="C3630" s="2">
        <v>35.611050276006665</v>
      </c>
      <c r="D3630" s="2">
        <v>0.25113443330767127</v>
      </c>
      <c r="F3630" s="2">
        <v>20.683008228321537</v>
      </c>
      <c r="G3630" s="2">
        <v>28</v>
      </c>
    </row>
    <row r="3631" spans="1:7">
      <c r="A3631" s="2">
        <v>3596</v>
      </c>
      <c r="B3631" s="2">
        <v>321.17927154147674</v>
      </c>
      <c r="C3631" s="2">
        <v>236.82072845852326</v>
      </c>
      <c r="D3631" s="2">
        <v>1.6700950681314861</v>
      </c>
      <c r="F3631" s="2">
        <v>20.688762299326772</v>
      </c>
      <c r="G3631" s="2">
        <v>28</v>
      </c>
    </row>
    <row r="3632" spans="1:7">
      <c r="A3632" s="2">
        <v>3597</v>
      </c>
      <c r="B3632" s="2">
        <v>329.8880410798339</v>
      </c>
      <c r="C3632" s="2">
        <v>234.1119589201661</v>
      </c>
      <c r="D3632" s="2">
        <v>1.6509924216859602</v>
      </c>
      <c r="F3632" s="2">
        <v>20.694516370332007</v>
      </c>
      <c r="G3632" s="2">
        <v>28</v>
      </c>
    </row>
    <row r="3633" spans="1:7">
      <c r="A3633" s="2">
        <v>3598</v>
      </c>
      <c r="B3633" s="2">
        <v>327.86863906997951</v>
      </c>
      <c r="C3633" s="2">
        <v>63.131360930020492</v>
      </c>
      <c r="D3633" s="2">
        <v>0.44521176511844884</v>
      </c>
      <c r="F3633" s="2">
        <v>20.700270441337246</v>
      </c>
      <c r="G3633" s="2">
        <v>28</v>
      </c>
    </row>
    <row r="3634" spans="1:7">
      <c r="A3634" s="2">
        <v>3599</v>
      </c>
      <c r="B3634" s="2">
        <v>321.50481745530379</v>
      </c>
      <c r="C3634" s="2">
        <v>-28.504817455303794</v>
      </c>
      <c r="D3634" s="2">
        <v>-0.20102022048474877</v>
      </c>
      <c r="F3634" s="2">
        <v>20.706024512342481</v>
      </c>
      <c r="G3634" s="2">
        <v>28</v>
      </c>
    </row>
    <row r="3635" spans="1:7">
      <c r="A3635" s="2">
        <v>3600</v>
      </c>
      <c r="B3635" s="2">
        <v>326.6939707668393</v>
      </c>
      <c r="C3635" s="2">
        <v>-79.6939707668393</v>
      </c>
      <c r="D3635" s="2">
        <v>-0.56201375784900365</v>
      </c>
      <c r="F3635" s="2">
        <v>20.711778583347716</v>
      </c>
      <c r="G3635" s="2">
        <v>28</v>
      </c>
    </row>
    <row r="3636" spans="1:7">
      <c r="A3636" s="2">
        <v>3601</v>
      </c>
      <c r="B3636" s="2">
        <v>316.56692602221648</v>
      </c>
      <c r="C3636" s="2">
        <v>-145.56692602221648</v>
      </c>
      <c r="D3636" s="2">
        <v>-1.0265596547024514</v>
      </c>
      <c r="F3636" s="2">
        <v>20.717532654352954</v>
      </c>
      <c r="G3636" s="2">
        <v>28</v>
      </c>
    </row>
    <row r="3637" spans="1:7">
      <c r="A3637" s="2">
        <v>3602</v>
      </c>
      <c r="B3637" s="2">
        <v>286.00478999164272</v>
      </c>
      <c r="C3637" s="2">
        <v>-115.00478999164272</v>
      </c>
      <c r="D3637" s="2">
        <v>-0.81103091704313679</v>
      </c>
      <c r="F3637" s="2">
        <v>20.723286725358189</v>
      </c>
      <c r="G3637" s="2">
        <v>28</v>
      </c>
    </row>
    <row r="3638" spans="1:7">
      <c r="A3638" s="2">
        <v>3603</v>
      </c>
      <c r="B3638" s="2">
        <v>86.178567231444006</v>
      </c>
      <c r="C3638" s="2">
        <v>6.8214327685559937</v>
      </c>
      <c r="D3638" s="2">
        <v>4.8105760414258437E-2</v>
      </c>
      <c r="F3638" s="2">
        <v>20.729040796363424</v>
      </c>
      <c r="G3638" s="2">
        <v>28</v>
      </c>
    </row>
    <row r="3639" spans="1:7">
      <c r="A3639" s="2">
        <v>3604</v>
      </c>
      <c r="B3639" s="2">
        <v>69.326899485219499</v>
      </c>
      <c r="C3639" s="2">
        <v>24.673100514780501</v>
      </c>
      <c r="D3639" s="2">
        <v>0.17399838161744458</v>
      </c>
      <c r="F3639" s="2">
        <v>20.73479486736866</v>
      </c>
      <c r="G3639" s="2">
        <v>28</v>
      </c>
    </row>
    <row r="3640" spans="1:7">
      <c r="A3640" s="2">
        <v>3605</v>
      </c>
      <c r="B3640" s="2">
        <v>96.572357284095858</v>
      </c>
      <c r="C3640" s="2">
        <v>-37.572357284095858</v>
      </c>
      <c r="D3640" s="2">
        <v>-0.26496586260282756</v>
      </c>
      <c r="F3640" s="2">
        <v>20.740548938373898</v>
      </c>
      <c r="G3640" s="2">
        <v>28</v>
      </c>
    </row>
    <row r="3641" spans="1:7">
      <c r="A3641" s="2">
        <v>3606</v>
      </c>
      <c r="B3641" s="2">
        <v>89.470343453175516</v>
      </c>
      <c r="C3641" s="2">
        <v>-71.470343453175516</v>
      </c>
      <c r="D3641" s="2">
        <v>-0.5040195125475132</v>
      </c>
      <c r="F3641" s="2">
        <v>20.746303009379133</v>
      </c>
      <c r="G3641" s="2">
        <v>28</v>
      </c>
    </row>
    <row r="3642" spans="1:7">
      <c r="A3642" s="2">
        <v>3607</v>
      </c>
      <c r="B3642" s="2">
        <v>96.521618381416076</v>
      </c>
      <c r="C3642" s="2">
        <v>-81.521618381416076</v>
      </c>
      <c r="D3642" s="2">
        <v>-0.57490260118317804</v>
      </c>
      <c r="F3642" s="2">
        <v>20.752057080384368</v>
      </c>
      <c r="G3642" s="2">
        <v>28</v>
      </c>
    </row>
    <row r="3643" spans="1:7">
      <c r="A3643" s="2">
        <v>3608</v>
      </c>
      <c r="B3643" s="2">
        <v>85.451754413960188</v>
      </c>
      <c r="C3643" s="2">
        <v>-77.451754413960188</v>
      </c>
      <c r="D3643" s="2">
        <v>-0.54620131399325811</v>
      </c>
      <c r="F3643" s="2">
        <v>20.757811151389607</v>
      </c>
      <c r="G3643" s="2">
        <v>28</v>
      </c>
    </row>
    <row r="3644" spans="1:7">
      <c r="A3644" s="2">
        <v>3609</v>
      </c>
      <c r="B3644" s="2">
        <v>111.26370491680362</v>
      </c>
      <c r="C3644" s="2">
        <v>-83.263704916803619</v>
      </c>
      <c r="D3644" s="2">
        <v>-0.58718805503659177</v>
      </c>
      <c r="F3644" s="2">
        <v>20.763565222394842</v>
      </c>
      <c r="G3644" s="2">
        <v>28</v>
      </c>
    </row>
    <row r="3645" spans="1:7">
      <c r="A3645" s="2">
        <v>3610</v>
      </c>
      <c r="B3645" s="2">
        <v>131.94535638787977</v>
      </c>
      <c r="C3645" s="2">
        <v>-44.945356387879769</v>
      </c>
      <c r="D3645" s="2">
        <v>-0.31696135100756823</v>
      </c>
      <c r="F3645" s="2">
        <v>20.769319293400077</v>
      </c>
      <c r="G3645" s="2">
        <v>28</v>
      </c>
    </row>
    <row r="3646" spans="1:7">
      <c r="A3646" s="2">
        <v>3611</v>
      </c>
      <c r="B3646" s="2">
        <v>187.47863475823999</v>
      </c>
      <c r="C3646" s="2">
        <v>-62.478634758239991</v>
      </c>
      <c r="D3646" s="2">
        <v>-0.44060864288575174</v>
      </c>
      <c r="F3646" s="2">
        <v>20.775073364405316</v>
      </c>
      <c r="G3646" s="2">
        <v>28</v>
      </c>
    </row>
    <row r="3647" spans="1:7">
      <c r="A3647" s="2">
        <v>3612</v>
      </c>
      <c r="B3647" s="2">
        <v>204.51573249698149</v>
      </c>
      <c r="C3647" s="2">
        <v>19.484267503018515</v>
      </c>
      <c r="D3647" s="2">
        <v>0.1374059579782306</v>
      </c>
      <c r="F3647" s="2">
        <v>20.780827435410551</v>
      </c>
      <c r="G3647" s="2">
        <v>28</v>
      </c>
    </row>
    <row r="3648" spans="1:7">
      <c r="A3648" s="2">
        <v>3613</v>
      </c>
      <c r="B3648" s="2">
        <v>222.41991535872739</v>
      </c>
      <c r="C3648" s="2">
        <v>94.580084641272606</v>
      </c>
      <c r="D3648" s="2">
        <v>0.66699285122126706</v>
      </c>
      <c r="F3648" s="2">
        <v>20.786581506415786</v>
      </c>
      <c r="G3648" s="2">
        <v>28</v>
      </c>
    </row>
    <row r="3649" spans="1:7">
      <c r="A3649" s="2">
        <v>3614</v>
      </c>
      <c r="B3649" s="2">
        <v>236.85584459152105</v>
      </c>
      <c r="C3649" s="2">
        <v>132.14415540847895</v>
      </c>
      <c r="D3649" s="2">
        <v>0.93190027607213255</v>
      </c>
      <c r="F3649" s="2">
        <v>20.792335577421024</v>
      </c>
      <c r="G3649" s="2">
        <v>28</v>
      </c>
    </row>
    <row r="3650" spans="1:7">
      <c r="A3650" s="2">
        <v>3615</v>
      </c>
      <c r="B3650" s="2">
        <v>260.36660728387557</v>
      </c>
      <c r="C3650" s="2">
        <v>159.63339271612443</v>
      </c>
      <c r="D3650" s="2">
        <v>1.1257584740137683</v>
      </c>
      <c r="F3650" s="2">
        <v>20.798089648426259</v>
      </c>
      <c r="G3650" s="2">
        <v>28</v>
      </c>
    </row>
    <row r="3651" spans="1:7">
      <c r="A3651" s="2">
        <v>3616</v>
      </c>
      <c r="B3651" s="2">
        <v>281.36845443090402</v>
      </c>
      <c r="C3651" s="2">
        <v>174.63154556909598</v>
      </c>
      <c r="D3651" s="2">
        <v>1.23152768295874</v>
      </c>
      <c r="F3651" s="2">
        <v>20.803843719431494</v>
      </c>
      <c r="G3651" s="2">
        <v>28</v>
      </c>
    </row>
    <row r="3652" spans="1:7">
      <c r="A3652" s="2">
        <v>3617</v>
      </c>
      <c r="B3652" s="2">
        <v>282.85406025329354</v>
      </c>
      <c r="C3652" s="2">
        <v>168.14593974670646</v>
      </c>
      <c r="D3652" s="2">
        <v>1.1857902242138032</v>
      </c>
      <c r="F3652" s="2">
        <v>20.809597790436733</v>
      </c>
      <c r="G3652" s="2">
        <v>28</v>
      </c>
    </row>
    <row r="3653" spans="1:7">
      <c r="A3653" s="2">
        <v>3618</v>
      </c>
      <c r="B3653" s="2">
        <v>307.0472918069533</v>
      </c>
      <c r="C3653" s="2">
        <v>96.952708193046703</v>
      </c>
      <c r="D3653" s="2">
        <v>0.68372494607691026</v>
      </c>
      <c r="F3653" s="2">
        <v>20.815351861441968</v>
      </c>
      <c r="G3653" s="2">
        <v>28</v>
      </c>
    </row>
    <row r="3654" spans="1:7">
      <c r="A3654" s="2">
        <v>3619</v>
      </c>
      <c r="B3654" s="2">
        <v>295.42145753958079</v>
      </c>
      <c r="C3654" s="2">
        <v>144.57854246041921</v>
      </c>
      <c r="D3654" s="2">
        <v>1.0195894265356675</v>
      </c>
      <c r="F3654" s="2">
        <v>20.821105932447203</v>
      </c>
      <c r="G3654" s="2">
        <v>28</v>
      </c>
    </row>
    <row r="3655" spans="1:7">
      <c r="A3655" s="2">
        <v>3620</v>
      </c>
      <c r="B3655" s="2">
        <v>300.12755356633124</v>
      </c>
      <c r="C3655" s="2">
        <v>43.872446433668756</v>
      </c>
      <c r="D3655" s="2">
        <v>0.30939503012535363</v>
      </c>
      <c r="F3655" s="2">
        <v>20.826860003452442</v>
      </c>
      <c r="G3655" s="2">
        <v>28</v>
      </c>
    </row>
    <row r="3656" spans="1:7">
      <c r="A3656" s="2">
        <v>3621</v>
      </c>
      <c r="B3656" s="2">
        <v>313.56844630542429</v>
      </c>
      <c r="C3656" s="2">
        <v>27.431553694575712</v>
      </c>
      <c r="D3656" s="2">
        <v>0.19345140450625156</v>
      </c>
      <c r="F3656" s="2">
        <v>20.832614074457677</v>
      </c>
      <c r="G3656" s="2">
        <v>28</v>
      </c>
    </row>
    <row r="3657" spans="1:7">
      <c r="A3657" s="2">
        <v>3622</v>
      </c>
      <c r="B3657" s="2">
        <v>293.65499344220558</v>
      </c>
      <c r="C3657" s="2">
        <v>-8.6549934422055799</v>
      </c>
      <c r="D3657" s="2">
        <v>-6.1036303522178724E-2</v>
      </c>
      <c r="F3657" s="2">
        <v>20.838368145462912</v>
      </c>
      <c r="G3657" s="2">
        <v>28</v>
      </c>
    </row>
    <row r="3658" spans="1:7">
      <c r="A3658" s="2">
        <v>3623</v>
      </c>
      <c r="B3658" s="2">
        <v>287.00964082108476</v>
      </c>
      <c r="C3658" s="2">
        <v>-48.009640821084758</v>
      </c>
      <c r="D3658" s="2">
        <v>-0.33857114147041634</v>
      </c>
      <c r="F3658" s="2">
        <v>20.844122216468151</v>
      </c>
      <c r="G3658" s="2">
        <v>28</v>
      </c>
    </row>
    <row r="3659" spans="1:7">
      <c r="A3659" s="2">
        <v>3624</v>
      </c>
      <c r="B3659" s="2">
        <v>287.09075501637761</v>
      </c>
      <c r="C3659" s="2">
        <v>-102.09075501637761</v>
      </c>
      <c r="D3659" s="2">
        <v>-0.7199592179471469</v>
      </c>
      <c r="F3659" s="2">
        <v>20.849876287473386</v>
      </c>
      <c r="G3659" s="2">
        <v>29</v>
      </c>
    </row>
    <row r="3660" spans="1:7">
      <c r="A3660" s="2">
        <v>3625</v>
      </c>
      <c r="B3660" s="2">
        <v>281.77487216564487</v>
      </c>
      <c r="C3660" s="2">
        <v>-91.774872165644865</v>
      </c>
      <c r="D3660" s="2">
        <v>-0.64721007481017545</v>
      </c>
      <c r="F3660" s="2">
        <v>20.855630358478621</v>
      </c>
      <c r="G3660" s="2">
        <v>29</v>
      </c>
    </row>
    <row r="3661" spans="1:7">
      <c r="A3661" s="2">
        <v>3626</v>
      </c>
      <c r="B3661" s="2">
        <v>276.70691966826922</v>
      </c>
      <c r="C3661" s="2">
        <v>-126.70691966826922</v>
      </c>
      <c r="D3661" s="2">
        <v>-0.89355607937491255</v>
      </c>
      <c r="F3661" s="2">
        <v>20.861384429483859</v>
      </c>
      <c r="G3661" s="2">
        <v>29</v>
      </c>
    </row>
    <row r="3662" spans="1:7">
      <c r="A3662" s="2">
        <v>3627</v>
      </c>
      <c r="B3662" s="2">
        <v>96.169413253847196</v>
      </c>
      <c r="C3662" s="2">
        <v>16.830586746152804</v>
      </c>
      <c r="D3662" s="2">
        <v>0.11869180582911645</v>
      </c>
      <c r="F3662" s="2">
        <v>20.867138500489094</v>
      </c>
      <c r="G3662" s="2">
        <v>29</v>
      </c>
    </row>
    <row r="3663" spans="1:7">
      <c r="A3663" s="2">
        <v>3628</v>
      </c>
      <c r="B3663" s="2">
        <v>95.581290101922562</v>
      </c>
      <c r="C3663" s="2">
        <v>0.41870989807743797</v>
      </c>
      <c r="D3663" s="2">
        <v>2.9528045974212057E-3</v>
      </c>
      <c r="F3663" s="2">
        <v>20.872892571494329</v>
      </c>
      <c r="G3663" s="2">
        <v>29</v>
      </c>
    </row>
    <row r="3664" spans="1:7">
      <c r="A3664" s="2">
        <v>3629</v>
      </c>
      <c r="B3664" s="2">
        <v>103.25188672857617</v>
      </c>
      <c r="C3664" s="2">
        <v>-39.251886728576167</v>
      </c>
      <c r="D3664" s="2">
        <v>-0.27681015452890129</v>
      </c>
      <c r="F3664" s="2">
        <v>20.878646642499568</v>
      </c>
      <c r="G3664" s="2">
        <v>29</v>
      </c>
    </row>
    <row r="3665" spans="1:7">
      <c r="A3665" s="2">
        <v>3630</v>
      </c>
      <c r="B3665" s="2">
        <v>97.911428510807113</v>
      </c>
      <c r="C3665" s="2">
        <v>-50.911428510807113</v>
      </c>
      <c r="D3665" s="2">
        <v>-0.35903498068294853</v>
      </c>
      <c r="F3665" s="2">
        <v>20.884400713504803</v>
      </c>
      <c r="G3665" s="2">
        <v>29</v>
      </c>
    </row>
    <row r="3666" spans="1:7">
      <c r="A3666" s="2">
        <v>3631</v>
      </c>
      <c r="B3666" s="2">
        <v>105.58202513746072</v>
      </c>
      <c r="C3666" s="2">
        <v>-93.582025137460718</v>
      </c>
      <c r="D3666" s="2">
        <v>-0.65995438686948671</v>
      </c>
      <c r="F3666" s="2">
        <v>20.890154784510038</v>
      </c>
      <c r="G3666" s="2">
        <v>29</v>
      </c>
    </row>
    <row r="3667" spans="1:7">
      <c r="A3667" s="2">
        <v>3632</v>
      </c>
      <c r="B3667" s="2">
        <v>119.93720907596165</v>
      </c>
      <c r="C3667" s="2">
        <v>-113.93720907596165</v>
      </c>
      <c r="D3667" s="2">
        <v>-0.80350217733476903</v>
      </c>
      <c r="F3667" s="2">
        <v>20.895908855515273</v>
      </c>
      <c r="G3667" s="2">
        <v>29</v>
      </c>
    </row>
    <row r="3668" spans="1:7">
      <c r="A3668" s="2">
        <v>3633</v>
      </c>
      <c r="B3668" s="2">
        <v>126.3691623057891</v>
      </c>
      <c r="C3668" s="2">
        <v>-105.3691623057891</v>
      </c>
      <c r="D3668" s="2">
        <v>-0.74307903470056669</v>
      </c>
      <c r="F3668" s="2">
        <v>20.901662926520512</v>
      </c>
      <c r="G3668" s="2">
        <v>29</v>
      </c>
    </row>
    <row r="3669" spans="1:7">
      <c r="A3669" s="2">
        <v>3634</v>
      </c>
      <c r="B3669" s="2">
        <v>111.35214394606179</v>
      </c>
      <c r="C3669" s="2">
        <v>-84.352143946061787</v>
      </c>
      <c r="D3669" s="2">
        <v>-0.59486388927018274</v>
      </c>
      <c r="F3669" s="2">
        <v>20.907416997525747</v>
      </c>
      <c r="G3669" s="2">
        <v>29</v>
      </c>
    </row>
    <row r="3670" spans="1:7">
      <c r="A3670" s="2">
        <v>3635</v>
      </c>
      <c r="B3670" s="2">
        <v>119.02274057271536</v>
      </c>
      <c r="C3670" s="2">
        <v>-21.022740572715364</v>
      </c>
      <c r="D3670" s="2">
        <v>-0.14825549932910023</v>
      </c>
      <c r="F3670" s="2">
        <v>20.913171068530982</v>
      </c>
      <c r="G3670" s="2">
        <v>29</v>
      </c>
    </row>
    <row r="3671" spans="1:7">
      <c r="A3671" s="2">
        <v>3636</v>
      </c>
      <c r="B3671" s="2">
        <v>110.78198782653783</v>
      </c>
      <c r="C3671" s="2">
        <v>53.218012173462171</v>
      </c>
      <c r="D3671" s="2">
        <v>0.37530135239925522</v>
      </c>
      <c r="F3671" s="2">
        <v>20.918925139536221</v>
      </c>
      <c r="G3671" s="2">
        <v>29</v>
      </c>
    </row>
    <row r="3672" spans="1:7">
      <c r="A3672" s="2">
        <v>3637</v>
      </c>
      <c r="B3672" s="2">
        <v>129.10607769479151</v>
      </c>
      <c r="C3672" s="2">
        <v>121.89392230520849</v>
      </c>
      <c r="D3672" s="2">
        <v>0.8596141047373953</v>
      </c>
      <c r="F3672" s="2">
        <v>20.924679210541456</v>
      </c>
      <c r="G3672" s="2">
        <v>29</v>
      </c>
    </row>
    <row r="3673" spans="1:7">
      <c r="A3673" s="2">
        <v>3638</v>
      </c>
      <c r="B3673" s="2">
        <v>150.4303665730227</v>
      </c>
      <c r="C3673" s="2">
        <v>184.5696334269773</v>
      </c>
      <c r="D3673" s="2">
        <v>1.3016125595070862</v>
      </c>
      <c r="F3673" s="2">
        <v>20.930433281546691</v>
      </c>
      <c r="G3673" s="2">
        <v>29</v>
      </c>
    </row>
    <row r="3674" spans="1:7">
      <c r="A3674" s="2">
        <v>3639</v>
      </c>
      <c r="B3674" s="2">
        <v>158.1009631996763</v>
      </c>
      <c r="C3674" s="2">
        <v>176.8990368003237</v>
      </c>
      <c r="D3674" s="2">
        <v>1.2475183690230642</v>
      </c>
      <c r="F3674" s="2">
        <v>20.936187352551929</v>
      </c>
      <c r="G3674" s="2">
        <v>29</v>
      </c>
    </row>
    <row r="3675" spans="1:7">
      <c r="A3675" s="2">
        <v>3640</v>
      </c>
      <c r="B3675" s="2">
        <v>182.21471223272255</v>
      </c>
      <c r="C3675" s="2">
        <v>184.78528776727745</v>
      </c>
      <c r="D3675" s="2">
        <v>1.303133386051708</v>
      </c>
      <c r="F3675" s="2">
        <v>20.941941423557164</v>
      </c>
      <c r="G3675" s="2">
        <v>29</v>
      </c>
    </row>
    <row r="3676" spans="1:7">
      <c r="A3676" s="2">
        <v>3641</v>
      </c>
      <c r="B3676" s="2">
        <v>216.43033076454643</v>
      </c>
      <c r="C3676" s="2">
        <v>168.56966923545357</v>
      </c>
      <c r="D3676" s="2">
        <v>1.1887784277126467</v>
      </c>
      <c r="F3676" s="2">
        <v>20.947695494562399</v>
      </c>
      <c r="G3676" s="2">
        <v>29</v>
      </c>
    </row>
    <row r="3677" spans="1:7">
      <c r="A3677" s="2">
        <v>3642</v>
      </c>
      <c r="B3677" s="2">
        <v>225.20330637439815</v>
      </c>
      <c r="C3677" s="2">
        <v>191.79669362560185</v>
      </c>
      <c r="D3677" s="2">
        <v>1.3525788650048167</v>
      </c>
      <c r="F3677" s="2">
        <v>20.953449565567638</v>
      </c>
      <c r="G3677" s="2">
        <v>29</v>
      </c>
    </row>
    <row r="3678" spans="1:7">
      <c r="A3678" s="2">
        <v>3643</v>
      </c>
      <c r="B3678" s="2">
        <v>247.65066998009155</v>
      </c>
      <c r="C3678" s="2">
        <v>150.34933001990845</v>
      </c>
      <c r="D3678" s="2">
        <v>1.0602858803683628</v>
      </c>
      <c r="F3678" s="2">
        <v>20.959203636572873</v>
      </c>
      <c r="G3678" s="2">
        <v>29</v>
      </c>
    </row>
    <row r="3679" spans="1:7">
      <c r="A3679" s="2">
        <v>3644</v>
      </c>
      <c r="B3679" s="2">
        <v>253.16001896757939</v>
      </c>
      <c r="C3679" s="2">
        <v>136.83998103242061</v>
      </c>
      <c r="D3679" s="2">
        <v>0.96501593814444109</v>
      </c>
      <c r="F3679" s="2">
        <v>20.964957707578108</v>
      </c>
      <c r="G3679" s="2">
        <v>29</v>
      </c>
    </row>
    <row r="3680" spans="1:7">
      <c r="A3680" s="2">
        <v>3645</v>
      </c>
      <c r="B3680" s="2">
        <v>244.63127395604272</v>
      </c>
      <c r="C3680" s="2">
        <v>118.36872604395728</v>
      </c>
      <c r="D3680" s="2">
        <v>0.83475389537805145</v>
      </c>
      <c r="F3680" s="2">
        <v>20.970711778583347</v>
      </c>
      <c r="G3680" s="2">
        <v>29</v>
      </c>
    </row>
    <row r="3681" spans="1:7">
      <c r="A3681" s="2">
        <v>3646</v>
      </c>
      <c r="B3681" s="2">
        <v>235.82671863078733</v>
      </c>
      <c r="C3681" s="2">
        <v>121.17328136921267</v>
      </c>
      <c r="D3681" s="2">
        <v>0.85453203746678863</v>
      </c>
      <c r="F3681" s="2">
        <v>20.976465849588582</v>
      </c>
      <c r="G3681" s="2">
        <v>29</v>
      </c>
    </row>
    <row r="3682" spans="1:7">
      <c r="A3682" s="2">
        <v>3647</v>
      </c>
      <c r="B3682" s="2">
        <v>231.70158810110246</v>
      </c>
      <c r="C3682" s="2">
        <v>47.298411898897541</v>
      </c>
      <c r="D3682" s="2">
        <v>0.33355544912376694</v>
      </c>
      <c r="F3682" s="2">
        <v>20.982219920593817</v>
      </c>
      <c r="G3682" s="2">
        <v>29</v>
      </c>
    </row>
    <row r="3683" spans="1:7">
      <c r="A3683" s="2">
        <v>3648</v>
      </c>
      <c r="B3683" s="2">
        <v>225.12248648650737</v>
      </c>
      <c r="C3683" s="2">
        <v>-60.12248648650737</v>
      </c>
      <c r="D3683" s="2">
        <v>-0.42399273416010846</v>
      </c>
      <c r="F3683" s="2">
        <v>20.987973991599056</v>
      </c>
      <c r="G3683" s="2">
        <v>29</v>
      </c>
    </row>
    <row r="3684" spans="1:7">
      <c r="A3684" s="2">
        <v>3649</v>
      </c>
      <c r="B3684" s="2">
        <v>221.82130466182397</v>
      </c>
      <c r="C3684" s="2">
        <v>-91.821304661823973</v>
      </c>
      <c r="D3684" s="2">
        <v>-0.64753752369260442</v>
      </c>
      <c r="F3684" s="2">
        <v>20.993728062604291</v>
      </c>
      <c r="G3684" s="2">
        <v>29</v>
      </c>
    </row>
    <row r="3685" spans="1:7">
      <c r="A3685" s="2">
        <v>3650</v>
      </c>
      <c r="B3685" s="2">
        <v>224.20466246082313</v>
      </c>
      <c r="C3685" s="2">
        <v>-138.20466246082313</v>
      </c>
      <c r="D3685" s="2">
        <v>-0.97463987494246029</v>
      </c>
      <c r="F3685" s="2">
        <v>20.999482133609526</v>
      </c>
      <c r="G3685" s="2">
        <v>29</v>
      </c>
    </row>
    <row r="3686" spans="1:7">
      <c r="A3686" s="2">
        <v>3651</v>
      </c>
      <c r="B3686" s="2">
        <v>53.598519560489784</v>
      </c>
      <c r="C3686" s="2">
        <v>-24.598519560489784</v>
      </c>
      <c r="D3686" s="2">
        <v>-0.17347242561372728</v>
      </c>
      <c r="F3686" s="2">
        <v>21.005236204614764</v>
      </c>
      <c r="G3686" s="2">
        <v>29</v>
      </c>
    </row>
    <row r="3687" spans="1:7">
      <c r="A3687" s="2">
        <v>3652</v>
      </c>
      <c r="B3687" s="2">
        <v>42.732226806405031</v>
      </c>
      <c r="C3687" s="2">
        <v>-28.732226806405031</v>
      </c>
      <c r="D3687" s="2">
        <v>-0.20262394511727255</v>
      </c>
      <c r="F3687" s="2">
        <v>21.010990275619999</v>
      </c>
      <c r="G3687" s="2">
        <v>29</v>
      </c>
    </row>
    <row r="3688" spans="1:7">
      <c r="A3688" s="2">
        <v>3653</v>
      </c>
      <c r="B3688" s="2">
        <v>34.171278384275105</v>
      </c>
      <c r="C3688" s="2">
        <v>-26.171278384275105</v>
      </c>
      <c r="D3688" s="2">
        <v>-0.18456375521169435</v>
      </c>
      <c r="F3688" s="2">
        <v>21.016744346625234</v>
      </c>
      <c r="G3688" s="2">
        <v>29</v>
      </c>
    </row>
    <row r="3689" spans="1:7">
      <c r="A3689" s="2">
        <v>3654</v>
      </c>
      <c r="B3689" s="2">
        <v>37.498310079105551</v>
      </c>
      <c r="C3689" s="2">
        <v>-32.498310079105551</v>
      </c>
      <c r="D3689" s="2">
        <v>-0.22918292557835665</v>
      </c>
      <c r="F3689" s="2">
        <v>21.022498417630473</v>
      </c>
      <c r="G3689" s="2">
        <v>29</v>
      </c>
    </row>
    <row r="3690" spans="1:7">
      <c r="A3690" s="2">
        <v>3655</v>
      </c>
      <c r="B3690" s="2">
        <v>32.514407469348079</v>
      </c>
      <c r="C3690" s="2">
        <v>-24.514407469348079</v>
      </c>
      <c r="D3690" s="2">
        <v>-0.17287925461260609</v>
      </c>
      <c r="F3690" s="2">
        <v>21.028252488635708</v>
      </c>
      <c r="G3690" s="2">
        <v>29</v>
      </c>
    </row>
    <row r="3691" spans="1:7">
      <c r="A3691" s="2">
        <v>3656</v>
      </c>
      <c r="B3691" s="2">
        <v>51.456763242797507</v>
      </c>
      <c r="C3691" s="2">
        <v>-20.456763242797507</v>
      </c>
      <c r="D3691" s="2">
        <v>-0.1442641428565371</v>
      </c>
      <c r="F3691" s="2">
        <v>21.034006559640943</v>
      </c>
      <c r="G3691" s="2">
        <v>29</v>
      </c>
    </row>
    <row r="3692" spans="1:7">
      <c r="A3692" s="2">
        <v>3657</v>
      </c>
      <c r="B3692" s="2">
        <v>60.510099959066309</v>
      </c>
      <c r="C3692" s="2">
        <v>51.489900040933691</v>
      </c>
      <c r="D3692" s="2">
        <v>0.36311444811727012</v>
      </c>
      <c r="F3692" s="2">
        <v>21.039760630646182</v>
      </c>
      <c r="G3692" s="2">
        <v>29</v>
      </c>
    </row>
    <row r="3693" spans="1:7">
      <c r="A3693" s="2">
        <v>3658</v>
      </c>
      <c r="B3693" s="2">
        <v>106.05405255023874</v>
      </c>
      <c r="C3693" s="2">
        <v>192.94594744976126</v>
      </c>
      <c r="D3693" s="2">
        <v>1.3606835742346763</v>
      </c>
      <c r="F3693" s="2">
        <v>21.045514701651417</v>
      </c>
      <c r="G3693" s="2">
        <v>29</v>
      </c>
    </row>
    <row r="3694" spans="1:7">
      <c r="A3694" s="2">
        <v>3659</v>
      </c>
      <c r="B3694" s="2">
        <v>128.12154483917863</v>
      </c>
      <c r="C3694" s="2">
        <v>309.87845516082137</v>
      </c>
      <c r="D3694" s="2">
        <v>2.1853090439037777</v>
      </c>
      <c r="F3694" s="2">
        <v>21.051268772656652</v>
      </c>
      <c r="G3694" s="2">
        <v>29</v>
      </c>
    </row>
    <row r="3695" spans="1:7">
      <c r="A3695" s="2">
        <v>3660</v>
      </c>
      <c r="B3695" s="2">
        <v>183.89492714397753</v>
      </c>
      <c r="C3695" s="2">
        <v>4.1050728560224741</v>
      </c>
      <c r="D3695" s="2">
        <v>2.894958551892261E-2</v>
      </c>
      <c r="F3695" s="2">
        <v>21.057022843661887</v>
      </c>
      <c r="G3695" s="2">
        <v>29</v>
      </c>
    </row>
    <row r="3696" spans="1:7">
      <c r="A3696" s="2">
        <v>3661</v>
      </c>
      <c r="B3696" s="2">
        <v>213.02687806151826</v>
      </c>
      <c r="C3696" s="2">
        <v>-118.02687806151826</v>
      </c>
      <c r="D3696" s="2">
        <v>-0.83234313246368052</v>
      </c>
      <c r="F3696" s="2">
        <v>21.062776914667126</v>
      </c>
      <c r="G3696" s="2">
        <v>29</v>
      </c>
    </row>
    <row r="3697" spans="1:7">
      <c r="A3697" s="2">
        <v>3662</v>
      </c>
      <c r="B3697" s="2">
        <v>236.37284831681953</v>
      </c>
      <c r="C3697" s="2">
        <v>-125.37284831681953</v>
      </c>
      <c r="D3697" s="2">
        <v>-0.88414800940108063</v>
      </c>
      <c r="F3697" s="2">
        <v>21.068530985672361</v>
      </c>
      <c r="G3697" s="2">
        <v>29</v>
      </c>
    </row>
    <row r="3698" spans="1:7">
      <c r="A3698" s="2">
        <v>3663</v>
      </c>
      <c r="B3698" s="2">
        <v>256.75847449368359</v>
      </c>
      <c r="C3698" s="2">
        <v>-103.75847449368359</v>
      </c>
      <c r="D3698" s="2">
        <v>-0.731720224224785</v>
      </c>
      <c r="F3698" s="2">
        <v>21.074285056677596</v>
      </c>
      <c r="G3698" s="2">
        <v>29</v>
      </c>
    </row>
    <row r="3699" spans="1:7">
      <c r="A3699" s="2">
        <v>3664</v>
      </c>
      <c r="B3699" s="2">
        <v>266.65142410274888</v>
      </c>
      <c r="C3699" s="2">
        <v>-86.651424102748877</v>
      </c>
      <c r="D3699" s="2">
        <v>-0.61107875557403435</v>
      </c>
      <c r="F3699" s="2">
        <v>21.080039127682834</v>
      </c>
      <c r="G3699" s="2">
        <v>29</v>
      </c>
    </row>
    <row r="3700" spans="1:7">
      <c r="A3700" s="2">
        <v>3665</v>
      </c>
      <c r="B3700" s="2">
        <v>287.83161628819096</v>
      </c>
      <c r="C3700" s="2">
        <v>-142.83161628819096</v>
      </c>
      <c r="D3700" s="2">
        <v>-1.0072698428420501</v>
      </c>
      <c r="F3700" s="2">
        <v>21.085793198688069</v>
      </c>
      <c r="G3700" s="2">
        <v>29</v>
      </c>
    </row>
    <row r="3701" spans="1:7">
      <c r="A3701" s="2">
        <v>3666</v>
      </c>
      <c r="B3701" s="2">
        <v>307.05433316805755</v>
      </c>
      <c r="C3701" s="2">
        <v>-142.05433316805755</v>
      </c>
      <c r="D3701" s="2">
        <v>-1.0017883264480829</v>
      </c>
      <c r="F3701" s="2">
        <v>21.091547269693304</v>
      </c>
      <c r="G3701" s="2">
        <v>29</v>
      </c>
    </row>
    <row r="3702" spans="1:7">
      <c r="A3702" s="2">
        <v>3667</v>
      </c>
      <c r="B3702" s="2">
        <v>294.12544831214518</v>
      </c>
      <c r="C3702" s="2">
        <v>-27.125448312145181</v>
      </c>
      <c r="D3702" s="2">
        <v>-0.19129270373350538</v>
      </c>
      <c r="F3702" s="2">
        <v>21.097301340698543</v>
      </c>
      <c r="G3702" s="2">
        <v>29</v>
      </c>
    </row>
    <row r="3703" spans="1:7">
      <c r="A3703" s="2">
        <v>3668</v>
      </c>
      <c r="B3703" s="2">
        <v>313.08539910161016</v>
      </c>
      <c r="C3703" s="2">
        <v>265.91460089838984</v>
      </c>
      <c r="D3703" s="2">
        <v>1.8752693921483878</v>
      </c>
      <c r="F3703" s="2">
        <v>21.103055411703778</v>
      </c>
      <c r="G3703" s="2">
        <v>29</v>
      </c>
    </row>
    <row r="3704" spans="1:7">
      <c r="A3704" s="2">
        <v>3669</v>
      </c>
      <c r="B3704" s="2">
        <v>313.43033518052198</v>
      </c>
      <c r="C3704" s="2">
        <v>242.56966481947802</v>
      </c>
      <c r="D3704" s="2">
        <v>1.7106374240558488</v>
      </c>
      <c r="F3704" s="2">
        <v>21.108809482709013</v>
      </c>
      <c r="G3704" s="2">
        <v>29</v>
      </c>
    </row>
    <row r="3705" spans="1:7">
      <c r="A3705" s="2">
        <v>3670</v>
      </c>
      <c r="B3705" s="2">
        <v>274.87390736050401</v>
      </c>
      <c r="C3705" s="2">
        <v>132.12609263949599</v>
      </c>
      <c r="D3705" s="2">
        <v>0.93177289473354952</v>
      </c>
      <c r="F3705" s="2">
        <v>21.114563553714252</v>
      </c>
      <c r="G3705" s="2">
        <v>29</v>
      </c>
    </row>
    <row r="3706" spans="1:7">
      <c r="A3706" s="2">
        <v>3671</v>
      </c>
      <c r="B3706" s="2">
        <v>255.99948208198725</v>
      </c>
      <c r="C3706" s="2">
        <v>80.000517918012747</v>
      </c>
      <c r="D3706" s="2">
        <v>0.56417557404075735</v>
      </c>
      <c r="F3706" s="2">
        <v>21.120317624719487</v>
      </c>
      <c r="G3706" s="2">
        <v>29</v>
      </c>
    </row>
    <row r="3707" spans="1:7">
      <c r="A3707" s="2">
        <v>3672</v>
      </c>
      <c r="B3707" s="2">
        <v>264.63251752051571</v>
      </c>
      <c r="C3707" s="2">
        <v>-75.632517520515705</v>
      </c>
      <c r="D3707" s="2">
        <v>-0.53337178431787491</v>
      </c>
      <c r="F3707" s="2">
        <v>21.126071695724722</v>
      </c>
      <c r="G3707" s="2">
        <v>29</v>
      </c>
    </row>
    <row r="3708" spans="1:7">
      <c r="A3708" s="2">
        <v>3673</v>
      </c>
      <c r="B3708" s="2">
        <v>264.37572691702991</v>
      </c>
      <c r="C3708" s="2">
        <v>-91.375726917029908</v>
      </c>
      <c r="D3708" s="2">
        <v>-0.64439524303628914</v>
      </c>
      <c r="F3708" s="2">
        <v>21.13182576672996</v>
      </c>
      <c r="G3708" s="2">
        <v>29</v>
      </c>
    </row>
    <row r="3709" spans="1:7">
      <c r="A3709" s="2">
        <v>3674</v>
      </c>
      <c r="B3709" s="2">
        <v>251.10788146912165</v>
      </c>
      <c r="C3709" s="2">
        <v>-191.10788146912165</v>
      </c>
      <c r="D3709" s="2">
        <v>-1.3477212590304812</v>
      </c>
      <c r="F3709" s="2">
        <v>21.137579837735196</v>
      </c>
      <c r="G3709" s="2">
        <v>29</v>
      </c>
    </row>
    <row r="3710" spans="1:7">
      <c r="A3710" s="2">
        <v>3675</v>
      </c>
      <c r="B3710" s="2">
        <v>84.489900419023542</v>
      </c>
      <c r="C3710" s="2">
        <v>-64.489900419023542</v>
      </c>
      <c r="D3710" s="2">
        <v>-0.45479238804455069</v>
      </c>
      <c r="F3710" s="2">
        <v>21.143333908740431</v>
      </c>
      <c r="G3710" s="2">
        <v>29</v>
      </c>
    </row>
    <row r="3711" spans="1:7">
      <c r="A3711" s="2">
        <v>3676</v>
      </c>
      <c r="B3711" s="2">
        <v>84.528079316532683</v>
      </c>
      <c r="C3711" s="2">
        <v>-80.528079316532683</v>
      </c>
      <c r="D3711" s="2">
        <v>-0.56789601564035741</v>
      </c>
      <c r="F3711" s="2">
        <v>21.149087979745669</v>
      </c>
      <c r="G3711" s="2">
        <v>29</v>
      </c>
    </row>
    <row r="3712" spans="1:7">
      <c r="A3712" s="2">
        <v>3677</v>
      </c>
      <c r="B3712" s="2">
        <v>77.30634029478253</v>
      </c>
      <c r="C3712" s="2">
        <v>-72.30634029478253</v>
      </c>
      <c r="D3712" s="2">
        <v>-0.50991508685483533</v>
      </c>
      <c r="F3712" s="2">
        <v>21.154842050750904</v>
      </c>
      <c r="G3712" s="2">
        <v>29</v>
      </c>
    </row>
    <row r="3713" spans="1:7">
      <c r="A3713" s="2">
        <v>3678</v>
      </c>
      <c r="B3713" s="2">
        <v>84.976936921436135</v>
      </c>
      <c r="C3713" s="2">
        <v>-82.976936921436135</v>
      </c>
      <c r="D3713" s="2">
        <v>-0.58516572439907288</v>
      </c>
      <c r="F3713" s="2">
        <v>21.160596121756139</v>
      </c>
      <c r="G3713" s="2">
        <v>29</v>
      </c>
    </row>
    <row r="3714" spans="1:7">
      <c r="A3714" s="2">
        <v>3679</v>
      </c>
      <c r="B3714" s="2">
        <v>62.538703204877429</v>
      </c>
      <c r="C3714" s="2">
        <v>-57.538703204877429</v>
      </c>
      <c r="D3714" s="2">
        <v>-0.40577150942248374</v>
      </c>
      <c r="F3714" s="2">
        <v>21.166350192761378</v>
      </c>
      <c r="G3714" s="2">
        <v>29</v>
      </c>
    </row>
    <row r="3715" spans="1:7">
      <c r="A3715" s="2">
        <v>3680</v>
      </c>
      <c r="B3715" s="2">
        <v>61.542865712148867</v>
      </c>
      <c r="C3715" s="2">
        <v>-29.542865712148867</v>
      </c>
      <c r="D3715" s="2">
        <v>-0.20834069148204609</v>
      </c>
      <c r="F3715" s="2">
        <v>21.172104263766613</v>
      </c>
      <c r="G3715" s="2">
        <v>29</v>
      </c>
    </row>
    <row r="3716" spans="1:7">
      <c r="A3716" s="2">
        <v>3681</v>
      </c>
      <c r="B3716" s="2">
        <v>96.416785838922948</v>
      </c>
      <c r="C3716" s="2">
        <v>29.583214161077052</v>
      </c>
      <c r="D3716" s="2">
        <v>0.20862523475661643</v>
      </c>
      <c r="F3716" s="2">
        <v>21.177858334771848</v>
      </c>
      <c r="G3716" s="2">
        <v>29</v>
      </c>
    </row>
    <row r="3717" spans="1:7">
      <c r="A3717" s="2">
        <v>3682</v>
      </c>
      <c r="B3717" s="2">
        <v>131.16400042384652</v>
      </c>
      <c r="C3717" s="2">
        <v>202.83599957615348</v>
      </c>
      <c r="D3717" s="2">
        <v>1.4304296956462732</v>
      </c>
      <c r="F3717" s="2">
        <v>21.183612405777087</v>
      </c>
      <c r="G3717" s="2">
        <v>29</v>
      </c>
    </row>
    <row r="3718" spans="1:7">
      <c r="A3718" s="2">
        <v>3683</v>
      </c>
      <c r="B3718" s="2">
        <v>162.39857913296919</v>
      </c>
      <c r="C3718" s="2">
        <v>314.60142086703081</v>
      </c>
      <c r="D3718" s="2">
        <v>2.2186161018806558</v>
      </c>
      <c r="F3718" s="2">
        <v>21.189366476782322</v>
      </c>
      <c r="G3718" s="2">
        <v>29</v>
      </c>
    </row>
    <row r="3719" spans="1:7">
      <c r="A3719" s="2">
        <v>3684</v>
      </c>
      <c r="B3719" s="2">
        <v>189.92961035294584</v>
      </c>
      <c r="C3719" s="2">
        <v>27.070389647054157</v>
      </c>
      <c r="D3719" s="2">
        <v>0.19090442182243722</v>
      </c>
      <c r="F3719" s="2">
        <v>21.195120547787557</v>
      </c>
      <c r="G3719" s="2">
        <v>29</v>
      </c>
    </row>
    <row r="3720" spans="1:7">
      <c r="A3720" s="2">
        <v>3685</v>
      </c>
      <c r="B3720" s="2">
        <v>222.82253834518332</v>
      </c>
      <c r="C3720" s="2">
        <v>-99.822538345183318</v>
      </c>
      <c r="D3720" s="2">
        <v>-0.70396341597207324</v>
      </c>
      <c r="F3720" s="2">
        <v>21.200874618792795</v>
      </c>
      <c r="G3720" s="2">
        <v>29</v>
      </c>
    </row>
    <row r="3721" spans="1:7">
      <c r="A3721" s="2">
        <v>3686</v>
      </c>
      <c r="B3721" s="2">
        <v>228.5911787855965</v>
      </c>
      <c r="C3721" s="2">
        <v>-77.591178785596497</v>
      </c>
      <c r="D3721" s="2">
        <v>-0.54718455543906719</v>
      </c>
      <c r="F3721" s="2">
        <v>21.206628689798031</v>
      </c>
      <c r="G3721" s="2">
        <v>29</v>
      </c>
    </row>
    <row r="3722" spans="1:7">
      <c r="A3722" s="2">
        <v>3687</v>
      </c>
      <c r="B3722" s="2">
        <v>259.5863071130596</v>
      </c>
      <c r="C3722" s="2">
        <v>-76.586307113059604</v>
      </c>
      <c r="D3722" s="2">
        <v>-0.5400980506582882</v>
      </c>
      <c r="F3722" s="2">
        <v>21.212382760803266</v>
      </c>
      <c r="G3722" s="2">
        <v>29</v>
      </c>
    </row>
    <row r="3723" spans="1:7">
      <c r="A3723" s="2">
        <v>3688</v>
      </c>
      <c r="B3723" s="2">
        <v>271.9596442440257</v>
      </c>
      <c r="C3723" s="2">
        <v>-75.959644244025696</v>
      </c>
      <c r="D3723" s="2">
        <v>-0.53567873072051531</v>
      </c>
      <c r="F3723" s="2">
        <v>21.218136831808501</v>
      </c>
      <c r="G3723" s="2">
        <v>30</v>
      </c>
    </row>
    <row r="3724" spans="1:7">
      <c r="A3724" s="2">
        <v>3689</v>
      </c>
      <c r="B3724" s="2">
        <v>280.87304078897125</v>
      </c>
      <c r="C3724" s="2">
        <v>-134.87304078897125</v>
      </c>
      <c r="D3724" s="2">
        <v>-0.95114478243405975</v>
      </c>
      <c r="F3724" s="2">
        <v>21.223890902813739</v>
      </c>
      <c r="G3724" s="2">
        <v>30</v>
      </c>
    </row>
    <row r="3725" spans="1:7">
      <c r="A3725" s="2">
        <v>3690</v>
      </c>
      <c r="B3725" s="2">
        <v>299.45312026168284</v>
      </c>
      <c r="C3725" s="2">
        <v>-116.45312026168284</v>
      </c>
      <c r="D3725" s="2">
        <v>-0.82124475793774065</v>
      </c>
      <c r="F3725" s="2">
        <v>21.229644973818974</v>
      </c>
      <c r="G3725" s="2">
        <v>30</v>
      </c>
    </row>
    <row r="3726" spans="1:7">
      <c r="A3726" s="2">
        <v>3691</v>
      </c>
      <c r="B3726" s="2">
        <v>303.53013459802355</v>
      </c>
      <c r="C3726" s="2">
        <v>4.469865401976449</v>
      </c>
      <c r="D3726" s="2">
        <v>3.152215691440146E-2</v>
      </c>
      <c r="F3726" s="2">
        <v>21.235399044824209</v>
      </c>
      <c r="G3726" s="2">
        <v>30</v>
      </c>
    </row>
    <row r="3727" spans="1:7">
      <c r="A3727" s="2">
        <v>3692</v>
      </c>
      <c r="B3727" s="2">
        <v>306.07412831261007</v>
      </c>
      <c r="C3727" s="2">
        <v>232.92587168738993</v>
      </c>
      <c r="D3727" s="2">
        <v>1.6426279577696179</v>
      </c>
      <c r="F3727" s="2">
        <v>21.241153115829448</v>
      </c>
      <c r="G3727" s="2">
        <v>30</v>
      </c>
    </row>
    <row r="3728" spans="1:7">
      <c r="A3728" s="2">
        <v>3693</v>
      </c>
      <c r="B3728" s="2">
        <v>300.41432909188694</v>
      </c>
      <c r="C3728" s="2">
        <v>250.58567090811306</v>
      </c>
      <c r="D3728" s="2">
        <v>1.7671674935387069</v>
      </c>
      <c r="F3728" s="2">
        <v>21.246907186834683</v>
      </c>
      <c r="G3728" s="2">
        <v>30</v>
      </c>
    </row>
    <row r="3729" spans="1:7">
      <c r="A3729" s="2">
        <v>3694</v>
      </c>
      <c r="B3729" s="2">
        <v>297.77144886215365</v>
      </c>
      <c r="C3729" s="2">
        <v>126.22855113784635</v>
      </c>
      <c r="D3729" s="2">
        <v>0.89018255321185769</v>
      </c>
      <c r="F3729" s="2">
        <v>21.252661257839918</v>
      </c>
      <c r="G3729" s="2">
        <v>30</v>
      </c>
    </row>
    <row r="3730" spans="1:7">
      <c r="A3730" s="2">
        <v>3695</v>
      </c>
      <c r="B3730" s="2">
        <v>283.06138880404808</v>
      </c>
      <c r="C3730" s="2">
        <v>62.938611195951921</v>
      </c>
      <c r="D3730" s="2">
        <v>0.4438524652702181</v>
      </c>
      <c r="F3730" s="2">
        <v>21.258415328845157</v>
      </c>
      <c r="G3730" s="2">
        <v>30</v>
      </c>
    </row>
    <row r="3731" spans="1:7">
      <c r="A3731" s="2">
        <v>3696</v>
      </c>
      <c r="B3731" s="2">
        <v>261.42313453096983</v>
      </c>
      <c r="C3731" s="2">
        <v>-43.423134530969833</v>
      </c>
      <c r="D3731" s="2">
        <v>-0.30622641563102881</v>
      </c>
      <c r="F3731" s="2">
        <v>21.264169399850392</v>
      </c>
      <c r="G3731" s="2">
        <v>30</v>
      </c>
    </row>
    <row r="3732" spans="1:7">
      <c r="A3732" s="2">
        <v>3697</v>
      </c>
      <c r="B3732" s="2">
        <v>270.37530985223327</v>
      </c>
      <c r="C3732" s="2">
        <v>-117.37530985223327</v>
      </c>
      <c r="D3732" s="2">
        <v>-0.82774817635506137</v>
      </c>
      <c r="F3732" s="2">
        <v>21.269923470855627</v>
      </c>
      <c r="G3732" s="2">
        <v>30</v>
      </c>
    </row>
    <row r="3733" spans="1:7">
      <c r="A3733" s="2">
        <v>3698</v>
      </c>
      <c r="B3733" s="2">
        <v>243.97774016229002</v>
      </c>
      <c r="C3733" s="2">
        <v>-153.97774016229002</v>
      </c>
      <c r="D3733" s="2">
        <v>-1.0858739693983779</v>
      </c>
      <c r="F3733" s="2">
        <v>21.275677541860865</v>
      </c>
      <c r="G3733" s="2">
        <v>30</v>
      </c>
    </row>
    <row r="3734" spans="1:7">
      <c r="A3734" s="2">
        <v>3699</v>
      </c>
      <c r="B3734" s="2">
        <v>38.680904131685246</v>
      </c>
      <c r="C3734" s="2">
        <v>2.3190958683147542</v>
      </c>
      <c r="D3734" s="2">
        <v>1.6354609655188666E-2</v>
      </c>
      <c r="F3734" s="2">
        <v>21.281431612866101</v>
      </c>
      <c r="G3734" s="2">
        <v>30</v>
      </c>
    </row>
    <row r="3735" spans="1:7">
      <c r="A3735" s="2">
        <v>3700</v>
      </c>
      <c r="B3735" s="2">
        <v>66.113595041353648</v>
      </c>
      <c r="C3735" s="2">
        <v>-43.113595041353648</v>
      </c>
      <c r="D3735" s="2">
        <v>-0.30404349702265848</v>
      </c>
      <c r="F3735" s="2">
        <v>21.287185683871336</v>
      </c>
      <c r="G3735" s="2">
        <v>30</v>
      </c>
    </row>
    <row r="3736" spans="1:7">
      <c r="A3736" s="2">
        <v>3701</v>
      </c>
      <c r="B3736" s="2">
        <v>47.080464675469983</v>
      </c>
      <c r="C3736" s="2">
        <v>-40.080464675469983</v>
      </c>
      <c r="D3736" s="2">
        <v>-0.28265340968514169</v>
      </c>
      <c r="F3736" s="2">
        <v>21.292939754876574</v>
      </c>
      <c r="G3736" s="2">
        <v>30</v>
      </c>
    </row>
    <row r="3737" spans="1:7">
      <c r="A3737" s="2">
        <v>3702</v>
      </c>
      <c r="B3737" s="2">
        <v>54.75106130212356</v>
      </c>
      <c r="C3737" s="2">
        <v>-51.75106130212356</v>
      </c>
      <c r="D3737" s="2">
        <v>-0.36495619624945103</v>
      </c>
      <c r="F3737" s="2">
        <v>21.298693825881809</v>
      </c>
      <c r="G3737" s="2">
        <v>30</v>
      </c>
    </row>
    <row r="3738" spans="1:7">
      <c r="A3738" s="2">
        <v>3703</v>
      </c>
      <c r="B3738" s="2">
        <v>69.025499946331735</v>
      </c>
      <c r="C3738" s="2">
        <v>-63.025499946331735</v>
      </c>
      <c r="D3738" s="2">
        <v>-0.44446521768606434</v>
      </c>
      <c r="F3738" s="2">
        <v>21.304447896887044</v>
      </c>
      <c r="G3738" s="2">
        <v>30</v>
      </c>
    </row>
    <row r="3739" spans="1:7">
      <c r="A3739" s="2">
        <v>3704</v>
      </c>
      <c r="B3739" s="2">
        <v>63.242874806530239</v>
      </c>
      <c r="C3739" s="2">
        <v>-42.242874806530239</v>
      </c>
      <c r="D3739" s="2">
        <v>-0.29790304817189178</v>
      </c>
      <c r="F3739" s="2">
        <v>21.310201967892283</v>
      </c>
      <c r="G3739" s="2">
        <v>30</v>
      </c>
    </row>
    <row r="3740" spans="1:7">
      <c r="A3740" s="2">
        <v>3705</v>
      </c>
      <c r="B3740" s="2">
        <v>79.620816277323485</v>
      </c>
      <c r="C3740" s="2">
        <v>36.379183722676515</v>
      </c>
      <c r="D3740" s="2">
        <v>0.25655142484088844</v>
      </c>
      <c r="F3740" s="2">
        <v>21.315956038897518</v>
      </c>
      <c r="G3740" s="2">
        <v>30</v>
      </c>
    </row>
    <row r="3741" spans="1:7">
      <c r="A3741" s="2">
        <v>3706</v>
      </c>
      <c r="B3741" s="2">
        <v>127.92879898327649</v>
      </c>
      <c r="C3741" s="2">
        <v>225.07120101672351</v>
      </c>
      <c r="D3741" s="2">
        <v>1.5872356496964903</v>
      </c>
      <c r="F3741" s="2">
        <v>21.321710109902753</v>
      </c>
      <c r="G3741" s="2">
        <v>30</v>
      </c>
    </row>
    <row r="3742" spans="1:7">
      <c r="A3742" s="2">
        <v>3707</v>
      </c>
      <c r="B3742" s="2">
        <v>198.79934506328661</v>
      </c>
      <c r="C3742" s="2">
        <v>282.20065493671336</v>
      </c>
      <c r="D3742" s="2">
        <v>1.9901210721755889</v>
      </c>
      <c r="F3742" s="2">
        <v>21.327464180907992</v>
      </c>
      <c r="G3742" s="2">
        <v>30</v>
      </c>
    </row>
    <row r="3743" spans="1:7">
      <c r="A3743" s="2">
        <v>3708</v>
      </c>
      <c r="B3743" s="2">
        <v>206.46994168994021</v>
      </c>
      <c r="C3743" s="2">
        <v>-4.4699416899402138</v>
      </c>
      <c r="D3743" s="2">
        <v>-3.152269490849037E-2</v>
      </c>
      <c r="F3743" s="2">
        <v>21.333218251913227</v>
      </c>
      <c r="G3743" s="2">
        <v>30</v>
      </c>
    </row>
    <row r="3744" spans="1:7">
      <c r="A3744" s="2">
        <v>3709</v>
      </c>
      <c r="B3744" s="2">
        <v>258.10333027628707</v>
      </c>
      <c r="C3744" s="2">
        <v>-168.10333027628707</v>
      </c>
      <c r="D3744" s="2">
        <v>-1.1854897358787393</v>
      </c>
      <c r="F3744" s="2">
        <v>21.338972322918462</v>
      </c>
      <c r="G3744" s="2">
        <v>30</v>
      </c>
    </row>
    <row r="3745" spans="1:7">
      <c r="A3745" s="2">
        <v>3710</v>
      </c>
      <c r="B3745" s="2">
        <v>273.60180392274373</v>
      </c>
      <c r="C3745" s="2">
        <v>-139.60180392274373</v>
      </c>
      <c r="D3745" s="2">
        <v>-0.98449272473404548</v>
      </c>
      <c r="F3745" s="2">
        <v>21.3447263939237</v>
      </c>
      <c r="G3745" s="2">
        <v>30</v>
      </c>
    </row>
    <row r="3746" spans="1:7">
      <c r="A3746" s="2">
        <v>3711</v>
      </c>
      <c r="B3746" s="2">
        <v>294.06442111287276</v>
      </c>
      <c r="C3746" s="2">
        <v>-145.06442111287276</v>
      </c>
      <c r="D3746" s="2">
        <v>-1.0230159151984417</v>
      </c>
      <c r="F3746" s="2">
        <v>21.350480464928935</v>
      </c>
      <c r="G3746" s="2">
        <v>30</v>
      </c>
    </row>
    <row r="3747" spans="1:7">
      <c r="A3747" s="2">
        <v>3712</v>
      </c>
      <c r="B3747" s="2">
        <v>304.78046475394132</v>
      </c>
      <c r="C3747" s="2">
        <v>-168.78046475394132</v>
      </c>
      <c r="D3747" s="2">
        <v>-1.1902649891217856</v>
      </c>
      <c r="F3747" s="2">
        <v>21.356234535934171</v>
      </c>
      <c r="G3747" s="2">
        <v>30</v>
      </c>
    </row>
    <row r="3748" spans="1:7">
      <c r="A3748" s="2">
        <v>3713</v>
      </c>
      <c r="B3748" s="2">
        <v>335.5875052976142</v>
      </c>
      <c r="C3748" s="2">
        <v>-180.5875052976142</v>
      </c>
      <c r="D3748" s="2">
        <v>-1.2735299985217974</v>
      </c>
      <c r="F3748" s="2">
        <v>21.361988606939409</v>
      </c>
      <c r="G3748" s="2">
        <v>30</v>
      </c>
    </row>
    <row r="3749" spans="1:7">
      <c r="A3749" s="2">
        <v>3714</v>
      </c>
      <c r="B3749" s="2">
        <v>339.53801521232361</v>
      </c>
      <c r="C3749" s="2">
        <v>-211.53801521232361</v>
      </c>
      <c r="D3749" s="2">
        <v>-1.4917976066875407</v>
      </c>
      <c r="F3749" s="2">
        <v>21.367742677944644</v>
      </c>
      <c r="G3749" s="2">
        <v>30</v>
      </c>
    </row>
    <row r="3750" spans="1:7">
      <c r="A3750" s="2">
        <v>3715</v>
      </c>
      <c r="B3750" s="2">
        <v>349.69005515409521</v>
      </c>
      <c r="C3750" s="2">
        <v>-116.69005515409521</v>
      </c>
      <c r="D3750" s="2">
        <v>-0.82291565810708744</v>
      </c>
      <c r="F3750" s="2">
        <v>21.373496748949879</v>
      </c>
      <c r="G3750" s="2">
        <v>30</v>
      </c>
    </row>
    <row r="3751" spans="1:7">
      <c r="A3751" s="2">
        <v>3716</v>
      </c>
      <c r="B3751" s="2">
        <v>360.20522606960304</v>
      </c>
      <c r="C3751" s="2">
        <v>145.79477393039696</v>
      </c>
      <c r="D3751" s="2">
        <v>1.0281664721048518</v>
      </c>
      <c r="F3751" s="2">
        <v>21.379250819955114</v>
      </c>
      <c r="G3751" s="2">
        <v>30</v>
      </c>
    </row>
    <row r="3752" spans="1:7">
      <c r="A3752" s="2">
        <v>3717</v>
      </c>
      <c r="B3752" s="2">
        <v>355.28447373812276</v>
      </c>
      <c r="C3752" s="2">
        <v>103.71552626187724</v>
      </c>
      <c r="D3752" s="2">
        <v>0.73141734689393811</v>
      </c>
      <c r="F3752" s="2">
        <v>21.385004890960353</v>
      </c>
      <c r="G3752" s="2">
        <v>30</v>
      </c>
    </row>
    <row r="3753" spans="1:7">
      <c r="A3753" s="2">
        <v>3718</v>
      </c>
      <c r="B3753" s="2">
        <v>305.83422725984195</v>
      </c>
      <c r="C3753" s="2">
        <v>78.165772740158047</v>
      </c>
      <c r="D3753" s="2">
        <v>0.5512366776326677</v>
      </c>
      <c r="F3753" s="2">
        <v>21.390758961965588</v>
      </c>
      <c r="G3753" s="2">
        <v>30</v>
      </c>
    </row>
    <row r="3754" spans="1:7">
      <c r="A3754" s="2">
        <v>3719</v>
      </c>
      <c r="B3754" s="2">
        <v>300.49376904207281</v>
      </c>
      <c r="C3754" s="2">
        <v>-20.493769042072813</v>
      </c>
      <c r="D3754" s="2">
        <v>-0.14452511326763345</v>
      </c>
      <c r="F3754" s="2">
        <v>21.396513032970823</v>
      </c>
      <c r="G3754" s="2">
        <v>30</v>
      </c>
    </row>
    <row r="3755" spans="1:7">
      <c r="A3755" s="2">
        <v>3720</v>
      </c>
      <c r="B3755" s="2">
        <v>305.73949726616098</v>
      </c>
      <c r="C3755" s="2">
        <v>-103.73949726616098</v>
      </c>
      <c r="D3755" s="2">
        <v>-0.73158639398830771</v>
      </c>
      <c r="F3755" s="2">
        <v>21.402267103976062</v>
      </c>
      <c r="G3755" s="2">
        <v>30</v>
      </c>
    </row>
    <row r="3756" spans="1:7">
      <c r="A3756" s="2">
        <v>3721</v>
      </c>
      <c r="B3756" s="2">
        <v>279.56096185716467</v>
      </c>
      <c r="C3756" s="2">
        <v>-103.56096185716467</v>
      </c>
      <c r="D3756" s="2">
        <v>-0.73032733567870634</v>
      </c>
      <c r="F3756" s="2">
        <v>21.408021174981297</v>
      </c>
      <c r="G3756" s="2">
        <v>30</v>
      </c>
    </row>
    <row r="3757" spans="1:7">
      <c r="A3757" s="2">
        <v>3722</v>
      </c>
      <c r="B3757" s="2">
        <v>288.47020188064437</v>
      </c>
      <c r="C3757" s="2">
        <v>-172.47020188064437</v>
      </c>
      <c r="D3757" s="2">
        <v>-1.2162855651841873</v>
      </c>
      <c r="F3757" s="2">
        <v>21.413775245986532</v>
      </c>
      <c r="G3757" s="2">
        <v>30</v>
      </c>
    </row>
    <row r="3758" spans="1:7">
      <c r="A3758" s="2">
        <v>3723</v>
      </c>
      <c r="B3758" s="2">
        <v>91.456250150115295</v>
      </c>
      <c r="C3758" s="2">
        <v>-44.456250150115295</v>
      </c>
      <c r="D3758" s="2">
        <v>-0.31351210093220644</v>
      </c>
      <c r="F3758" s="2">
        <v>21.41952931699177</v>
      </c>
      <c r="G3758" s="2">
        <v>30</v>
      </c>
    </row>
    <row r="3759" spans="1:7">
      <c r="A3759" s="2">
        <v>3724</v>
      </c>
      <c r="B3759" s="2">
        <v>101.32030094191279</v>
      </c>
      <c r="C3759" s="2">
        <v>-85.320300941912791</v>
      </c>
      <c r="D3759" s="2">
        <v>-0.60169147667974909</v>
      </c>
      <c r="F3759" s="2">
        <v>21.425283387997005</v>
      </c>
      <c r="G3759" s="2">
        <v>30</v>
      </c>
    </row>
    <row r="3760" spans="1:7">
      <c r="A3760" s="2">
        <v>3725</v>
      </c>
      <c r="B3760" s="2">
        <v>96.568013689796018</v>
      </c>
      <c r="C3760" s="2">
        <v>-90.568013689796018</v>
      </c>
      <c r="D3760" s="2">
        <v>-0.63869912899235259</v>
      </c>
      <c r="F3760" s="2">
        <v>21.431037459002241</v>
      </c>
      <c r="G3760" s="2">
        <v>30</v>
      </c>
    </row>
    <row r="3761" spans="1:7">
      <c r="A3761" s="2">
        <v>3726</v>
      </c>
      <c r="B3761" s="2">
        <v>101.75716700133148</v>
      </c>
      <c r="C3761" s="2">
        <v>-99.757167001331482</v>
      </c>
      <c r="D3761" s="2">
        <v>-0.70350240751358772</v>
      </c>
      <c r="F3761" s="2">
        <v>21.436791530007479</v>
      </c>
      <c r="G3761" s="2">
        <v>30</v>
      </c>
    </row>
    <row r="3762" spans="1:7">
      <c r="A3762" s="2">
        <v>3727</v>
      </c>
      <c r="B3762" s="2">
        <v>115.19700394720715</v>
      </c>
      <c r="C3762" s="2">
        <v>-109.19700394720715</v>
      </c>
      <c r="D3762" s="2">
        <v>-0.77007354438108333</v>
      </c>
      <c r="F3762" s="2">
        <v>21.442545601012714</v>
      </c>
      <c r="G3762" s="2">
        <v>30</v>
      </c>
    </row>
    <row r="3763" spans="1:7">
      <c r="A3763" s="2">
        <v>3728</v>
      </c>
      <c r="B3763" s="2">
        <v>100.6064679597124</v>
      </c>
      <c r="C3763" s="2">
        <v>-80.606467959712404</v>
      </c>
      <c r="D3763" s="2">
        <v>-0.56844882403354213</v>
      </c>
      <c r="F3763" s="2">
        <v>21.448299672017949</v>
      </c>
      <c r="G3763" s="2">
        <v>30</v>
      </c>
    </row>
    <row r="3764" spans="1:7">
      <c r="A3764" s="2">
        <v>3729</v>
      </c>
      <c r="B3764" s="2">
        <v>124.14963518287919</v>
      </c>
      <c r="C3764" s="2">
        <v>-6.1496351828791944</v>
      </c>
      <c r="D3764" s="2">
        <v>-4.3368143728741135E-2</v>
      </c>
      <c r="F3764" s="2">
        <v>21.454053743023188</v>
      </c>
      <c r="G3764" s="2">
        <v>30</v>
      </c>
    </row>
    <row r="3765" spans="1:7">
      <c r="A3765" s="2">
        <v>3730</v>
      </c>
      <c r="B3765" s="2">
        <v>140.06675892240708</v>
      </c>
      <c r="C3765" s="2">
        <v>173.93324107759292</v>
      </c>
      <c r="D3765" s="2">
        <v>1.2266031356232749</v>
      </c>
      <c r="F3765" s="2">
        <v>21.459807814028423</v>
      </c>
      <c r="G3765" s="2">
        <v>30</v>
      </c>
    </row>
    <row r="3766" spans="1:7">
      <c r="A3766" s="2">
        <v>3731</v>
      </c>
      <c r="B3766" s="2">
        <v>174.52598435735652</v>
      </c>
      <c r="C3766" s="2">
        <v>257.47401564264351</v>
      </c>
      <c r="D3766" s="2">
        <v>1.8157451271082432</v>
      </c>
      <c r="F3766" s="2">
        <v>21.465561885033658</v>
      </c>
      <c r="G3766" s="2">
        <v>30</v>
      </c>
    </row>
    <row r="3767" spans="1:7">
      <c r="A3767" s="2">
        <v>3732</v>
      </c>
      <c r="B3767" s="2">
        <v>243.28519844700543</v>
      </c>
      <c r="C3767" s="2">
        <v>-75.285198447005428</v>
      </c>
      <c r="D3767" s="2">
        <v>-0.53092243845396714</v>
      </c>
      <c r="F3767" s="2">
        <v>21.471315956038897</v>
      </c>
      <c r="G3767" s="2">
        <v>30</v>
      </c>
    </row>
    <row r="3768" spans="1:7">
      <c r="A3768" s="2">
        <v>3733</v>
      </c>
      <c r="B3768" s="2">
        <v>269.38949848636571</v>
      </c>
      <c r="C3768" s="2">
        <v>-175.38949848636571</v>
      </c>
      <c r="D3768" s="2">
        <v>-1.2368728798815243</v>
      </c>
      <c r="F3768" s="2">
        <v>21.477070027044132</v>
      </c>
      <c r="G3768" s="2">
        <v>30</v>
      </c>
    </row>
    <row r="3769" spans="1:7">
      <c r="A3769" s="2">
        <v>3734</v>
      </c>
      <c r="B3769" s="2">
        <v>300.62407719548838</v>
      </c>
      <c r="C3769" s="2">
        <v>-182.62407719548838</v>
      </c>
      <c r="D3769" s="2">
        <v>-1.2878922070356968</v>
      </c>
      <c r="F3769" s="2">
        <v>21.482824098049367</v>
      </c>
      <c r="G3769" s="2">
        <v>30</v>
      </c>
    </row>
    <row r="3770" spans="1:7">
      <c r="A3770" s="2">
        <v>3735</v>
      </c>
      <c r="B3770" s="2">
        <v>322.48779715083811</v>
      </c>
      <c r="C3770" s="2">
        <v>-182.48779715083811</v>
      </c>
      <c r="D3770" s="2">
        <v>-1.2869311398523609</v>
      </c>
      <c r="F3770" s="2">
        <v>21.488578169054605</v>
      </c>
      <c r="G3770" s="2">
        <v>30</v>
      </c>
    </row>
    <row r="3771" spans="1:7">
      <c r="A3771" s="2">
        <v>3736</v>
      </c>
      <c r="B3771" s="2">
        <v>313.22763640900064</v>
      </c>
      <c r="C3771" s="2">
        <v>-177.22763640900064</v>
      </c>
      <c r="D3771" s="2">
        <v>-1.2498357024313913</v>
      </c>
      <c r="F3771" s="2">
        <v>21.49433224005984</v>
      </c>
      <c r="G3771" s="2">
        <v>30</v>
      </c>
    </row>
    <row r="3772" spans="1:7">
      <c r="A3772" s="2">
        <v>3737</v>
      </c>
      <c r="B3772" s="2">
        <v>334.98441611529103</v>
      </c>
      <c r="C3772" s="2">
        <v>-216.98441611529103</v>
      </c>
      <c r="D3772" s="2">
        <v>-1.5302064374783211</v>
      </c>
      <c r="F3772" s="2">
        <v>21.500086311065076</v>
      </c>
      <c r="G3772" s="2">
        <v>30</v>
      </c>
    </row>
    <row r="3773" spans="1:7">
      <c r="A3773" s="2">
        <v>3738</v>
      </c>
      <c r="B3773" s="2">
        <v>350.20733872957544</v>
      </c>
      <c r="C3773" s="2">
        <v>-246.20733872957544</v>
      </c>
      <c r="D3773" s="2">
        <v>-1.7362908425562835</v>
      </c>
      <c r="F3773" s="2">
        <v>21.505840382070314</v>
      </c>
      <c r="G3773" s="2">
        <v>30</v>
      </c>
    </row>
    <row r="3774" spans="1:7">
      <c r="A3774" s="2">
        <v>3739</v>
      </c>
      <c r="B3774" s="2">
        <v>351.10844622862311</v>
      </c>
      <c r="C3774" s="2">
        <v>-151.10844622862311</v>
      </c>
      <c r="D3774" s="2">
        <v>-1.0656392809957704</v>
      </c>
      <c r="F3774" s="2">
        <v>21.511594453075549</v>
      </c>
      <c r="G3774" s="2">
        <v>30</v>
      </c>
    </row>
    <row r="3775" spans="1:7">
      <c r="A3775" s="2">
        <v>3740</v>
      </c>
      <c r="B3775" s="2">
        <v>350.73087464109028</v>
      </c>
      <c r="C3775" s="2">
        <v>58.269125358909719</v>
      </c>
      <c r="D3775" s="2">
        <v>0.41092255530028132</v>
      </c>
      <c r="F3775" s="2">
        <v>21.517348524080784</v>
      </c>
      <c r="G3775" s="2">
        <v>30</v>
      </c>
    </row>
    <row r="3776" spans="1:7">
      <c r="A3776" s="2">
        <v>3741</v>
      </c>
      <c r="B3776" s="2">
        <v>350.57359424794083</v>
      </c>
      <c r="C3776" s="2">
        <v>115.42640575205917</v>
      </c>
      <c r="D3776" s="2">
        <v>0.81400421421480451</v>
      </c>
      <c r="F3776" s="2">
        <v>21.523102595086023</v>
      </c>
      <c r="G3776" s="2">
        <v>30</v>
      </c>
    </row>
    <row r="3777" spans="1:7">
      <c r="A3777" s="2">
        <v>3742</v>
      </c>
      <c r="B3777" s="2">
        <v>339.41890424320087</v>
      </c>
      <c r="C3777" s="2">
        <v>-13.41890424320087</v>
      </c>
      <c r="D3777" s="2">
        <v>-9.4632112409127556E-2</v>
      </c>
      <c r="F3777" s="2">
        <v>21.528856666091258</v>
      </c>
      <c r="G3777" s="2">
        <v>30</v>
      </c>
    </row>
    <row r="3778" spans="1:7">
      <c r="A3778" s="2">
        <v>3743</v>
      </c>
      <c r="B3778" s="2">
        <v>326.92908558107257</v>
      </c>
      <c r="C3778" s="2">
        <v>-72.92908558107257</v>
      </c>
      <c r="D3778" s="2">
        <v>-0.51430677941530001</v>
      </c>
      <c r="F3778" s="2">
        <v>21.534610737096493</v>
      </c>
      <c r="G3778" s="2">
        <v>30</v>
      </c>
    </row>
    <row r="3779" spans="1:7">
      <c r="A3779" s="2">
        <v>3744</v>
      </c>
      <c r="B3779" s="2">
        <v>295.0766607968668</v>
      </c>
      <c r="C3779" s="2">
        <v>-124.0766607968668</v>
      </c>
      <c r="D3779" s="2">
        <v>-0.87500710185241659</v>
      </c>
      <c r="F3779" s="2">
        <v>21.540364808101728</v>
      </c>
      <c r="G3779" s="2">
        <v>30</v>
      </c>
    </row>
    <row r="3780" spans="1:7">
      <c r="A3780" s="2">
        <v>3745</v>
      </c>
      <c r="B3780" s="2">
        <v>296.00629906419744</v>
      </c>
      <c r="C3780" s="2">
        <v>-143.00629906419744</v>
      </c>
      <c r="D3780" s="2">
        <v>-1.0085017318096876</v>
      </c>
      <c r="F3780" s="2">
        <v>21.546118879106967</v>
      </c>
      <c r="G3780" s="2">
        <v>30</v>
      </c>
    </row>
    <row r="3781" spans="1:7">
      <c r="A3781" s="2">
        <v>3746</v>
      </c>
      <c r="B3781" s="2">
        <v>309.20273022716685</v>
      </c>
      <c r="C3781" s="2">
        <v>-212.20273022716685</v>
      </c>
      <c r="D3781" s="2">
        <v>-1.4964852760280944</v>
      </c>
      <c r="F3781" s="2">
        <v>21.551872950112202</v>
      </c>
      <c r="G3781" s="2">
        <v>30</v>
      </c>
    </row>
    <row r="3782" spans="1:7">
      <c r="A3782" s="2">
        <v>3747</v>
      </c>
      <c r="B3782" s="2">
        <v>104.11729457370934</v>
      </c>
      <c r="C3782" s="2">
        <v>-35.117294573709344</v>
      </c>
      <c r="D3782" s="2">
        <v>-0.24765239451556029</v>
      </c>
      <c r="F3782" s="2">
        <v>21.557627021117437</v>
      </c>
      <c r="G3782" s="2">
        <v>30</v>
      </c>
    </row>
    <row r="3783" spans="1:7">
      <c r="A3783" s="2">
        <v>3748</v>
      </c>
      <c r="B3783" s="2">
        <v>111.78789120036292</v>
      </c>
      <c r="C3783" s="2">
        <v>-88.787891200362921</v>
      </c>
      <c r="D3783" s="2">
        <v>-0.62614543992288907</v>
      </c>
      <c r="F3783" s="2">
        <v>21.563381092122675</v>
      </c>
      <c r="G3783" s="2">
        <v>30</v>
      </c>
    </row>
    <row r="3784" spans="1:7">
      <c r="A3784" s="2">
        <v>3749</v>
      </c>
      <c r="B3784" s="2">
        <v>110.83018479141596</v>
      </c>
      <c r="C3784" s="2">
        <v>-97.830184791415959</v>
      </c>
      <c r="D3784" s="2">
        <v>-0.68991304181023605</v>
      </c>
      <c r="F3784" s="2">
        <v>21.56913516312791</v>
      </c>
      <c r="G3784" s="2">
        <v>30</v>
      </c>
    </row>
    <row r="3785" spans="1:7">
      <c r="A3785" s="2">
        <v>3750</v>
      </c>
      <c r="B3785" s="2">
        <v>118.50078141806954</v>
      </c>
      <c r="C3785" s="2">
        <v>-112.50078141806954</v>
      </c>
      <c r="D3785" s="2">
        <v>-0.79337227543476108</v>
      </c>
      <c r="F3785" s="2">
        <v>21.574889234133146</v>
      </c>
      <c r="G3785" s="2">
        <v>30</v>
      </c>
    </row>
    <row r="3786" spans="1:7">
      <c r="A3786" s="2">
        <v>3751</v>
      </c>
      <c r="B3786" s="2">
        <v>99.707101433845466</v>
      </c>
      <c r="C3786" s="2">
        <v>-95.707101433845466</v>
      </c>
      <c r="D3786" s="2">
        <v>-0.67494074159061435</v>
      </c>
      <c r="F3786" s="2">
        <v>21.580643305138384</v>
      </c>
      <c r="G3786" s="2">
        <v>30</v>
      </c>
    </row>
    <row r="3787" spans="1:7">
      <c r="A3787" s="2">
        <v>3752</v>
      </c>
      <c r="B3787" s="2">
        <v>107.37769806049904</v>
      </c>
      <c r="C3787" s="2">
        <v>-79.377698060499043</v>
      </c>
      <c r="D3787" s="2">
        <v>-0.5597833555929107</v>
      </c>
      <c r="F3787" s="2">
        <v>21.586397376143619</v>
      </c>
      <c r="G3787" s="2">
        <v>30</v>
      </c>
    </row>
    <row r="3788" spans="1:7">
      <c r="A3788" s="2">
        <v>3753</v>
      </c>
      <c r="B3788" s="2">
        <v>111.94752967362149</v>
      </c>
      <c r="C3788" s="2">
        <v>-7.9475296736214887</v>
      </c>
      <c r="D3788" s="2">
        <v>-5.6047163599822057E-2</v>
      </c>
      <c r="F3788" s="2">
        <v>21.592151447148854</v>
      </c>
      <c r="G3788" s="2">
        <v>30</v>
      </c>
    </row>
    <row r="3789" spans="1:7">
      <c r="A3789" s="2">
        <v>3754</v>
      </c>
      <c r="B3789" s="2">
        <v>166.3585879895177</v>
      </c>
      <c r="C3789" s="2">
        <v>100.6414120104823</v>
      </c>
      <c r="D3789" s="2">
        <v>0.70973823508837419</v>
      </c>
      <c r="F3789" s="2">
        <v>21.597905518154093</v>
      </c>
      <c r="G3789" s="2">
        <v>30</v>
      </c>
    </row>
    <row r="3790" spans="1:7">
      <c r="A3790" s="2">
        <v>3755</v>
      </c>
      <c r="B3790" s="2">
        <v>192.68559806752032</v>
      </c>
      <c r="C3790" s="2">
        <v>259.31440193247965</v>
      </c>
      <c r="D3790" s="2">
        <v>1.8287238054786648</v>
      </c>
      <c r="F3790" s="2">
        <v>21.603659589159328</v>
      </c>
      <c r="G3790" s="2">
        <v>31</v>
      </c>
    </row>
    <row r="3791" spans="1:7">
      <c r="A3791" s="2">
        <v>3756</v>
      </c>
      <c r="B3791" s="2">
        <v>205.82651011115442</v>
      </c>
      <c r="C3791" s="2">
        <v>7.1734898888455803</v>
      </c>
      <c r="D3791" s="2">
        <v>5.0588519690117975E-2</v>
      </c>
      <c r="F3791" s="2">
        <v>21.609413660164563</v>
      </c>
      <c r="G3791" s="2">
        <v>31</v>
      </c>
    </row>
    <row r="3792" spans="1:7">
      <c r="A3792" s="2">
        <v>3757</v>
      </c>
      <c r="B3792" s="2">
        <v>224.52631477469578</v>
      </c>
      <c r="C3792" s="2">
        <v>-113.52631477469578</v>
      </c>
      <c r="D3792" s="2">
        <v>-0.80060448949074381</v>
      </c>
      <c r="F3792" s="2">
        <v>21.615167731169802</v>
      </c>
      <c r="G3792" s="2">
        <v>31</v>
      </c>
    </row>
    <row r="3793" spans="1:7">
      <c r="A3793" s="2">
        <v>3758</v>
      </c>
      <c r="B3793" s="2">
        <v>257.82263091264787</v>
      </c>
      <c r="C3793" s="2">
        <v>-104.82263091264787</v>
      </c>
      <c r="D3793" s="2">
        <v>-0.73922481387198713</v>
      </c>
      <c r="F3793" s="2">
        <v>21.620921802175037</v>
      </c>
      <c r="G3793" s="2">
        <v>31</v>
      </c>
    </row>
    <row r="3794" spans="1:7">
      <c r="A3794" s="2">
        <v>3759</v>
      </c>
      <c r="B3794" s="2">
        <v>276.60212507726459</v>
      </c>
      <c r="C3794" s="2">
        <v>-69.602125077264589</v>
      </c>
      <c r="D3794" s="2">
        <v>-0.49084455815855266</v>
      </c>
      <c r="F3794" s="2">
        <v>21.626675873180272</v>
      </c>
      <c r="G3794" s="2">
        <v>31</v>
      </c>
    </row>
    <row r="3795" spans="1:7">
      <c r="A3795" s="2">
        <v>3760</v>
      </c>
      <c r="B3795" s="2">
        <v>283.0340783070921</v>
      </c>
      <c r="C3795" s="2">
        <v>-94.034078307092102</v>
      </c>
      <c r="D3795" s="2">
        <v>-0.663142333186723</v>
      </c>
      <c r="F3795" s="2">
        <v>21.63242994418551</v>
      </c>
      <c r="G3795" s="2">
        <v>31</v>
      </c>
    </row>
    <row r="3796" spans="1:7">
      <c r="A3796" s="2">
        <v>3761</v>
      </c>
      <c r="B3796" s="2">
        <v>301.35401165387987</v>
      </c>
      <c r="C3796" s="2">
        <v>-136.35401165387987</v>
      </c>
      <c r="D3796" s="2">
        <v>-0.96158880966778004</v>
      </c>
      <c r="F3796" s="2">
        <v>21.638184015190745</v>
      </c>
      <c r="G3796" s="2">
        <v>31</v>
      </c>
    </row>
    <row r="3797" spans="1:7">
      <c r="A3797" s="2">
        <v>3762</v>
      </c>
      <c r="B3797" s="2">
        <v>298.3752715603992</v>
      </c>
      <c r="C3797" s="2">
        <v>-86.375271560399199</v>
      </c>
      <c r="D3797" s="2">
        <v>-0.60913128669311267</v>
      </c>
      <c r="F3797" s="2">
        <v>21.64393808619598</v>
      </c>
      <c r="G3797" s="2">
        <v>31</v>
      </c>
    </row>
    <row r="3798" spans="1:7">
      <c r="A3798" s="2">
        <v>3763</v>
      </c>
      <c r="B3798" s="2">
        <v>295.82902229497773</v>
      </c>
      <c r="C3798" s="2">
        <v>-10.829022294977733</v>
      </c>
      <c r="D3798" s="2">
        <v>-7.6367878965863875E-2</v>
      </c>
      <c r="F3798" s="2">
        <v>21.649692157201219</v>
      </c>
      <c r="G3798" s="2">
        <v>31</v>
      </c>
    </row>
    <row r="3799" spans="1:7">
      <c r="A3799" s="2">
        <v>3764</v>
      </c>
      <c r="B3799" s="2">
        <v>304.78225340945852</v>
      </c>
      <c r="C3799" s="2">
        <v>212.21774659054148</v>
      </c>
      <c r="D3799" s="2">
        <v>1.4965911736603519</v>
      </c>
      <c r="F3799" s="2">
        <v>21.655446228206454</v>
      </c>
      <c r="G3799" s="2">
        <v>31</v>
      </c>
    </row>
    <row r="3800" spans="1:7">
      <c r="A3800" s="2">
        <v>3765</v>
      </c>
      <c r="B3800" s="2">
        <v>297.016926789124</v>
      </c>
      <c r="C3800" s="2">
        <v>165.983073210876</v>
      </c>
      <c r="D3800" s="2">
        <v>1.1705373670926</v>
      </c>
      <c r="F3800" s="2">
        <v>21.661200299211689</v>
      </c>
      <c r="G3800" s="2">
        <v>31</v>
      </c>
    </row>
    <row r="3801" spans="1:7">
      <c r="A3801" s="2">
        <v>3766</v>
      </c>
      <c r="B3801" s="2">
        <v>294.81706815442141</v>
      </c>
      <c r="C3801" s="2">
        <v>11.182931845578594</v>
      </c>
      <c r="D3801" s="2">
        <v>7.8863701856327822E-2</v>
      </c>
      <c r="F3801" s="2">
        <v>21.666954370216928</v>
      </c>
      <c r="G3801" s="2">
        <v>31</v>
      </c>
    </row>
    <row r="3802" spans="1:7">
      <c r="A3802" s="2">
        <v>3767</v>
      </c>
      <c r="B3802" s="2">
        <v>284.19438230346208</v>
      </c>
      <c r="C3802" s="2">
        <v>-34.194382303462078</v>
      </c>
      <c r="D3802" s="2">
        <v>-0.24114387965332371</v>
      </c>
      <c r="F3802" s="2">
        <v>21.672708441222163</v>
      </c>
      <c r="G3802" s="2">
        <v>31</v>
      </c>
    </row>
    <row r="3803" spans="1:7">
      <c r="A3803" s="2">
        <v>3768</v>
      </c>
      <c r="B3803" s="2">
        <v>288.72022282558345</v>
      </c>
      <c r="C3803" s="2">
        <v>-70.720222825583448</v>
      </c>
      <c r="D3803" s="2">
        <v>-0.49872955009870407</v>
      </c>
      <c r="F3803" s="2">
        <v>21.678462512227398</v>
      </c>
      <c r="G3803" s="2">
        <v>31</v>
      </c>
    </row>
    <row r="3804" spans="1:7">
      <c r="A3804" s="2">
        <v>3769</v>
      </c>
      <c r="B3804" s="2">
        <v>275.30828068488603</v>
      </c>
      <c r="C3804" s="2">
        <v>-90.308280684886029</v>
      </c>
      <c r="D3804" s="2">
        <v>-0.63686745313629622</v>
      </c>
      <c r="F3804" s="2">
        <v>21.684216583232637</v>
      </c>
      <c r="G3804" s="2">
        <v>31</v>
      </c>
    </row>
    <row r="3805" spans="1:7">
      <c r="A3805" s="2">
        <v>3770</v>
      </c>
      <c r="B3805" s="2">
        <v>279.25879059959544</v>
      </c>
      <c r="C3805" s="2">
        <v>-133.25879059959544</v>
      </c>
      <c r="D3805" s="2">
        <v>-0.93976084954290229</v>
      </c>
      <c r="F3805" s="2">
        <v>21.689970654237872</v>
      </c>
      <c r="G3805" s="2">
        <v>31</v>
      </c>
    </row>
    <row r="3806" spans="1:7">
      <c r="A3806" s="2">
        <v>3771</v>
      </c>
      <c r="B3806" s="2">
        <v>80.994507640423706</v>
      </c>
      <c r="C3806" s="2">
        <v>36.005492359576294</v>
      </c>
      <c r="D3806" s="2">
        <v>0.25391609766079193</v>
      </c>
      <c r="F3806" s="2">
        <v>21.695724725243107</v>
      </c>
      <c r="G3806" s="2">
        <v>31</v>
      </c>
    </row>
    <row r="3807" spans="1:7">
      <c r="A3807" s="2">
        <v>3772</v>
      </c>
      <c r="B3807" s="2">
        <v>86.807139171838116</v>
      </c>
      <c r="C3807" s="2">
        <v>-9.8071391718381165</v>
      </c>
      <c r="D3807" s="2">
        <v>-6.9161406900386829E-2</v>
      </c>
      <c r="F3807" s="2">
        <v>21.701478796248345</v>
      </c>
      <c r="G3807" s="2">
        <v>31</v>
      </c>
    </row>
    <row r="3808" spans="1:7">
      <c r="A3808" s="2">
        <v>3773</v>
      </c>
      <c r="B3808" s="2">
        <v>95.097057496904739</v>
      </c>
      <c r="C3808" s="2">
        <v>-35.097057496904739</v>
      </c>
      <c r="D3808" s="2">
        <v>-0.24750967963420356</v>
      </c>
      <c r="F3808" s="2">
        <v>21.70723286725358</v>
      </c>
      <c r="G3808" s="2">
        <v>31</v>
      </c>
    </row>
    <row r="3809" spans="1:7">
      <c r="A3809" s="2">
        <v>3774</v>
      </c>
      <c r="B3809" s="2">
        <v>85.59328985194179</v>
      </c>
      <c r="C3809" s="2">
        <v>-57.59328985194179</v>
      </c>
      <c r="D3809" s="2">
        <v>-0.40615646259208765</v>
      </c>
      <c r="F3809" s="2">
        <v>21.712986938258815</v>
      </c>
      <c r="G3809" s="2">
        <v>31</v>
      </c>
    </row>
    <row r="3810" spans="1:7">
      <c r="A3810" s="2">
        <v>3775</v>
      </c>
      <c r="B3810" s="2">
        <v>101.19127370873466</v>
      </c>
      <c r="C3810" s="2">
        <v>-88.191273708734656</v>
      </c>
      <c r="D3810" s="2">
        <v>-0.62193800446394498</v>
      </c>
      <c r="F3810" s="2">
        <v>21.71874100926405</v>
      </c>
      <c r="G3810" s="2">
        <v>31</v>
      </c>
    </row>
    <row r="3811" spans="1:7">
      <c r="A3811" s="2">
        <v>3776</v>
      </c>
      <c r="B3811" s="2">
        <v>120.62906946830157</v>
      </c>
      <c r="C3811" s="2">
        <v>-104.62906946830157</v>
      </c>
      <c r="D3811" s="2">
        <v>-0.73785978972191668</v>
      </c>
      <c r="F3811" s="2">
        <v>21.724495080269289</v>
      </c>
      <c r="G3811" s="2">
        <v>31</v>
      </c>
    </row>
    <row r="3812" spans="1:7">
      <c r="A3812" s="2">
        <v>3777</v>
      </c>
      <c r="B3812" s="2">
        <v>159.14734220719112</v>
      </c>
      <c r="C3812" s="2">
        <v>-119.14734220719112</v>
      </c>
      <c r="D3812" s="2">
        <v>-0.84024481259061312</v>
      </c>
      <c r="F3812" s="2">
        <v>21.730249151274524</v>
      </c>
      <c r="G3812" s="2">
        <v>31</v>
      </c>
    </row>
    <row r="3813" spans="1:7">
      <c r="A3813" s="2">
        <v>3778</v>
      </c>
      <c r="B3813" s="2">
        <v>180.35190589459251</v>
      </c>
      <c r="C3813" s="2">
        <v>-112.35190589459251</v>
      </c>
      <c r="D3813" s="2">
        <v>-0.79232238305775982</v>
      </c>
      <c r="F3813" s="2">
        <v>21.736003222279759</v>
      </c>
      <c r="G3813" s="2">
        <v>31</v>
      </c>
    </row>
    <row r="3814" spans="1:7">
      <c r="A3814" s="2">
        <v>3779</v>
      </c>
      <c r="B3814" s="2">
        <v>193.10617013552934</v>
      </c>
      <c r="C3814" s="2">
        <v>-50.106170135529339</v>
      </c>
      <c r="D3814" s="2">
        <v>-0.35335617862082869</v>
      </c>
      <c r="F3814" s="2">
        <v>21.741757293284998</v>
      </c>
      <c r="G3814" s="2">
        <v>31</v>
      </c>
    </row>
    <row r="3815" spans="1:7">
      <c r="A3815" s="2">
        <v>3780</v>
      </c>
      <c r="B3815" s="2">
        <v>190.36793621692559</v>
      </c>
      <c r="C3815" s="2">
        <v>39.632063783074415</v>
      </c>
      <c r="D3815" s="2">
        <v>0.27949121977123492</v>
      </c>
      <c r="F3815" s="2">
        <v>21.747511364290233</v>
      </c>
      <c r="G3815" s="2">
        <v>31</v>
      </c>
    </row>
    <row r="3816" spans="1:7">
      <c r="A3816" s="2">
        <v>3781</v>
      </c>
      <c r="B3816" s="2">
        <v>207.20871999201037</v>
      </c>
      <c r="C3816" s="2">
        <v>56.791280007989627</v>
      </c>
      <c r="D3816" s="2">
        <v>0.40050056965697239</v>
      </c>
      <c r="F3816" s="2">
        <v>21.753265435295468</v>
      </c>
      <c r="G3816" s="2">
        <v>31</v>
      </c>
    </row>
    <row r="3817" spans="1:7">
      <c r="A3817" s="2">
        <v>3782</v>
      </c>
      <c r="B3817" s="2">
        <v>214.33678481329693</v>
      </c>
      <c r="C3817" s="2">
        <v>110.66321518670307</v>
      </c>
      <c r="D3817" s="2">
        <v>0.78041348453691284</v>
      </c>
      <c r="F3817" s="2">
        <v>21.759019506300707</v>
      </c>
      <c r="G3817" s="2">
        <v>31</v>
      </c>
    </row>
    <row r="3818" spans="1:7">
      <c r="A3818" s="2">
        <v>3783</v>
      </c>
      <c r="B3818" s="2">
        <v>253.33919099219383</v>
      </c>
      <c r="C3818" s="2">
        <v>93.660809007806165</v>
      </c>
      <c r="D3818" s="2">
        <v>0.66050998246354076</v>
      </c>
      <c r="F3818" s="2">
        <v>21.764773577305942</v>
      </c>
      <c r="G3818" s="2">
        <v>31</v>
      </c>
    </row>
    <row r="3819" spans="1:7">
      <c r="A3819" s="2">
        <v>3784</v>
      </c>
      <c r="B3819" s="2">
        <v>259.76698770055549</v>
      </c>
      <c r="C3819" s="2">
        <v>127.23301229944451</v>
      </c>
      <c r="D3819" s="2">
        <v>0.8972661630083224</v>
      </c>
      <c r="F3819" s="2">
        <v>21.770527648311177</v>
      </c>
      <c r="G3819" s="2">
        <v>31</v>
      </c>
    </row>
    <row r="3820" spans="1:7">
      <c r="A3820" s="2">
        <v>3785</v>
      </c>
      <c r="B3820" s="2">
        <v>280.69224607475701</v>
      </c>
      <c r="C3820" s="2">
        <v>99.307753925242991</v>
      </c>
      <c r="D3820" s="2">
        <v>0.70033307952944279</v>
      </c>
      <c r="F3820" s="2">
        <v>21.776281719316415</v>
      </c>
      <c r="G3820" s="2">
        <v>31</v>
      </c>
    </row>
    <row r="3821" spans="1:7">
      <c r="A3821" s="2">
        <v>3786</v>
      </c>
      <c r="B3821" s="2">
        <v>288.36284270141061</v>
      </c>
      <c r="C3821" s="2">
        <v>85.637157298589386</v>
      </c>
      <c r="D3821" s="2">
        <v>0.60392599492498955</v>
      </c>
      <c r="F3821" s="2">
        <v>21.78203579032165</v>
      </c>
      <c r="G3821" s="2">
        <v>31</v>
      </c>
    </row>
    <row r="3822" spans="1:7">
      <c r="A3822" s="2">
        <v>3787</v>
      </c>
      <c r="B3822" s="2">
        <v>290.1186415375397</v>
      </c>
      <c r="C3822" s="2">
        <v>103.8813584624603</v>
      </c>
      <c r="D3822" s="2">
        <v>0.73258682028477617</v>
      </c>
      <c r="F3822" s="2">
        <v>21.787789861326885</v>
      </c>
      <c r="G3822" s="2">
        <v>31</v>
      </c>
    </row>
    <row r="3823" spans="1:7">
      <c r="A3823" s="2">
        <v>3788</v>
      </c>
      <c r="B3823" s="2">
        <v>257.4707988166154</v>
      </c>
      <c r="C3823" s="2">
        <v>79.5292011833846</v>
      </c>
      <c r="D3823" s="2">
        <v>0.56085177819250598</v>
      </c>
      <c r="F3823" s="2">
        <v>21.793543932332124</v>
      </c>
      <c r="G3823" s="2">
        <v>31</v>
      </c>
    </row>
    <row r="3824" spans="1:7">
      <c r="A3824" s="2">
        <v>3789</v>
      </c>
      <c r="B3824" s="2">
        <v>254.4082127005934</v>
      </c>
      <c r="C3824" s="2">
        <v>31.591787299406604</v>
      </c>
      <c r="D3824" s="2">
        <v>0.2227899918458299</v>
      </c>
      <c r="F3824" s="2">
        <v>21.799298003337359</v>
      </c>
      <c r="G3824" s="2">
        <v>31</v>
      </c>
    </row>
    <row r="3825" spans="1:7">
      <c r="A3825" s="2">
        <v>3790</v>
      </c>
      <c r="B3825" s="2">
        <v>253.4191544386664</v>
      </c>
      <c r="C3825" s="2">
        <v>10.580845561333604</v>
      </c>
      <c r="D3825" s="2">
        <v>7.4617699656890787E-2</v>
      </c>
      <c r="F3825" s="2">
        <v>21.805052074342594</v>
      </c>
      <c r="G3825" s="2">
        <v>31</v>
      </c>
    </row>
    <row r="3826" spans="1:7">
      <c r="A3826" s="2">
        <v>3791</v>
      </c>
      <c r="B3826" s="2">
        <v>240.65090549834139</v>
      </c>
      <c r="C3826" s="2">
        <v>34.349094501658612</v>
      </c>
      <c r="D3826" s="2">
        <v>0.24223493313022856</v>
      </c>
      <c r="F3826" s="2">
        <v>21.810806145347833</v>
      </c>
      <c r="G3826" s="2">
        <v>31</v>
      </c>
    </row>
    <row r="3827" spans="1:7">
      <c r="A3827" s="2">
        <v>3792</v>
      </c>
      <c r="B3827" s="2">
        <v>241.9758754051436</v>
      </c>
      <c r="C3827" s="2">
        <v>-21.975875405143597</v>
      </c>
      <c r="D3827" s="2">
        <v>-0.15497714820360539</v>
      </c>
      <c r="F3827" s="2">
        <v>21.816560216353068</v>
      </c>
      <c r="G3827" s="2">
        <v>31</v>
      </c>
    </row>
    <row r="3828" spans="1:7">
      <c r="A3828" s="2">
        <v>3793</v>
      </c>
      <c r="B3828" s="2">
        <v>238.19841278161888</v>
      </c>
      <c r="C3828" s="2">
        <v>-48.198412781618885</v>
      </c>
      <c r="D3828" s="2">
        <v>-0.33990238946691409</v>
      </c>
      <c r="F3828" s="2">
        <v>21.822314287358303</v>
      </c>
      <c r="G3828" s="2">
        <v>31</v>
      </c>
    </row>
    <row r="3829" spans="1:7">
      <c r="A3829" s="2">
        <v>3794</v>
      </c>
      <c r="B3829" s="2">
        <v>252.35418202821464</v>
      </c>
      <c r="C3829" s="2">
        <v>-121.35418202821464</v>
      </c>
      <c r="D3829" s="2">
        <v>-0.85580777587189971</v>
      </c>
      <c r="F3829" s="2">
        <v>21.828068358363542</v>
      </c>
      <c r="G3829" s="2">
        <v>31</v>
      </c>
    </row>
    <row r="3830" spans="1:7">
      <c r="A3830" s="2">
        <v>3795</v>
      </c>
      <c r="B3830" s="2">
        <v>58.175162198470439</v>
      </c>
      <c r="C3830" s="2">
        <v>60.824837801529561</v>
      </c>
      <c r="D3830" s="2">
        <v>0.42894582029808842</v>
      </c>
      <c r="F3830" s="2">
        <v>21.833822429368777</v>
      </c>
      <c r="G3830" s="2">
        <v>31</v>
      </c>
    </row>
    <row r="3831" spans="1:7">
      <c r="A3831" s="2">
        <v>3796</v>
      </c>
      <c r="B3831" s="2">
        <v>42.345982814149558</v>
      </c>
      <c r="C3831" s="2">
        <v>50.654017185850442</v>
      </c>
      <c r="D3831" s="2">
        <v>0.35721967765989993</v>
      </c>
      <c r="F3831" s="2">
        <v>21.839576500374012</v>
      </c>
      <c r="G3831" s="2">
        <v>31</v>
      </c>
    </row>
    <row r="3832" spans="1:7">
      <c r="A3832" s="2">
        <v>3797</v>
      </c>
      <c r="B3832" s="2">
        <v>44.327028622656407</v>
      </c>
      <c r="C3832" s="2">
        <v>21.672971377343593</v>
      </c>
      <c r="D3832" s="2">
        <v>0.15284102386077977</v>
      </c>
      <c r="F3832" s="2">
        <v>21.84533057137925</v>
      </c>
      <c r="G3832" s="2">
        <v>31</v>
      </c>
    </row>
    <row r="3833" spans="1:7">
      <c r="A3833" s="2">
        <v>3798</v>
      </c>
      <c r="B3833" s="2">
        <v>53.240425167601984</v>
      </c>
      <c r="C3833" s="2">
        <v>-25.240425167601984</v>
      </c>
      <c r="D3833" s="2">
        <v>-0.17799923961190223</v>
      </c>
      <c r="F3833" s="2">
        <v>21.851084642384485</v>
      </c>
      <c r="G3833" s="2">
        <v>31</v>
      </c>
    </row>
    <row r="3834" spans="1:7">
      <c r="A3834" s="2">
        <v>3799</v>
      </c>
      <c r="B3834" s="2">
        <v>52.822998648528952</v>
      </c>
      <c r="C3834" s="2">
        <v>-38.822998648528952</v>
      </c>
      <c r="D3834" s="2">
        <v>-0.27378557187547581</v>
      </c>
      <c r="F3834" s="2">
        <v>21.85683871338972</v>
      </c>
      <c r="G3834" s="2">
        <v>31</v>
      </c>
    </row>
    <row r="3835" spans="1:7">
      <c r="A3835" s="2">
        <v>3800</v>
      </c>
      <c r="B3835" s="2">
        <v>62.975038590300635</v>
      </c>
      <c r="C3835" s="2">
        <v>-52.975038590300635</v>
      </c>
      <c r="D3835" s="2">
        <v>-0.37358786648285924</v>
      </c>
      <c r="F3835" s="2">
        <v>21.862592784394959</v>
      </c>
      <c r="G3835" s="2">
        <v>31</v>
      </c>
    </row>
    <row r="3836" spans="1:7">
      <c r="A3836" s="2">
        <v>3801</v>
      </c>
      <c r="B3836" s="2">
        <v>65.682748586718049</v>
      </c>
      <c r="C3836" s="2">
        <v>-51.682748586718049</v>
      </c>
      <c r="D3836" s="2">
        <v>-0.36447444480044561</v>
      </c>
      <c r="F3836" s="2">
        <v>21.868346855400194</v>
      </c>
      <c r="G3836" s="2">
        <v>31</v>
      </c>
    </row>
    <row r="3837" spans="1:7">
      <c r="A3837" s="2">
        <v>3802</v>
      </c>
      <c r="B3837" s="2">
        <v>101.79946863178407</v>
      </c>
      <c r="C3837" s="2">
        <v>-67.799468631784066</v>
      </c>
      <c r="D3837" s="2">
        <v>-0.4781319562730309</v>
      </c>
      <c r="F3837" s="2">
        <v>21.874100926405429</v>
      </c>
      <c r="G3837" s="2">
        <v>31</v>
      </c>
    </row>
    <row r="3838" spans="1:7">
      <c r="A3838" s="2">
        <v>3803</v>
      </c>
      <c r="B3838" s="2">
        <v>135.41618156590758</v>
      </c>
      <c r="C3838" s="2">
        <v>-43.416181565907578</v>
      </c>
      <c r="D3838" s="2">
        <v>-0.30617738228527841</v>
      </c>
      <c r="F3838" s="2">
        <v>21.879854997410664</v>
      </c>
      <c r="G3838" s="2">
        <v>31</v>
      </c>
    </row>
    <row r="3839" spans="1:7">
      <c r="A3839" s="2">
        <v>3804</v>
      </c>
      <c r="B3839" s="2">
        <v>164.02522026712299</v>
      </c>
      <c r="C3839" s="2">
        <v>17.97477973287701</v>
      </c>
      <c r="D3839" s="2">
        <v>0.1267608252792167</v>
      </c>
      <c r="F3839" s="2">
        <v>21.885609068415903</v>
      </c>
      <c r="G3839" s="2">
        <v>31</v>
      </c>
    </row>
    <row r="3840" spans="1:7">
      <c r="A3840" s="2">
        <v>3805</v>
      </c>
      <c r="B3840" s="2">
        <v>201.46548552477378</v>
      </c>
      <c r="C3840" s="2">
        <v>109.53451447522622</v>
      </c>
      <c r="D3840" s="2">
        <v>0.77245371892051695</v>
      </c>
      <c r="F3840" s="2">
        <v>21.891363139421138</v>
      </c>
      <c r="G3840" s="2">
        <v>31</v>
      </c>
    </row>
    <row r="3841" spans="1:7">
      <c r="A3841" s="2">
        <v>3806</v>
      </c>
      <c r="B3841" s="2">
        <v>220.80792759547015</v>
      </c>
      <c r="C3841" s="2">
        <v>146.19207240452985</v>
      </c>
      <c r="D3841" s="2">
        <v>1.0309682801498841</v>
      </c>
      <c r="F3841" s="2">
        <v>21.897117210426373</v>
      </c>
      <c r="G3841" s="2">
        <v>31</v>
      </c>
    </row>
    <row r="3842" spans="1:7">
      <c r="A3842" s="2">
        <v>3807</v>
      </c>
      <c r="B3842" s="2">
        <v>252.16223149542265</v>
      </c>
      <c r="C3842" s="2">
        <v>167.83776850457735</v>
      </c>
      <c r="D3842" s="2">
        <v>1.1836169546906081</v>
      </c>
      <c r="F3842" s="2">
        <v>21.902871281431612</v>
      </c>
      <c r="G3842" s="2">
        <v>31</v>
      </c>
    </row>
    <row r="3843" spans="1:7">
      <c r="A3843" s="2">
        <v>3808</v>
      </c>
      <c r="B3843" s="2">
        <v>239.18673558403123</v>
      </c>
      <c r="C3843" s="2">
        <v>133.81326441596877</v>
      </c>
      <c r="D3843" s="2">
        <v>0.94367108152369505</v>
      </c>
      <c r="F3843" s="2">
        <v>21.908625352436847</v>
      </c>
      <c r="G3843" s="2">
        <v>31</v>
      </c>
    </row>
    <row r="3844" spans="1:7">
      <c r="A3844" s="2">
        <v>3809</v>
      </c>
      <c r="B3844" s="2">
        <v>265.29471138108681</v>
      </c>
      <c r="C3844" s="2">
        <v>49.705288618913187</v>
      </c>
      <c r="D3844" s="2">
        <v>0.35052910242625912</v>
      </c>
      <c r="F3844" s="2">
        <v>21.914379423442082</v>
      </c>
      <c r="G3844" s="2">
        <v>31</v>
      </c>
    </row>
    <row r="3845" spans="1:7">
      <c r="A3845" s="2">
        <v>3810</v>
      </c>
      <c r="B3845" s="2">
        <v>263.77490587881567</v>
      </c>
      <c r="C3845" s="2">
        <v>96.225094121184327</v>
      </c>
      <c r="D3845" s="2">
        <v>0.67859370321303547</v>
      </c>
      <c r="F3845" s="2">
        <v>21.92013349444732</v>
      </c>
      <c r="G3845" s="2">
        <v>31</v>
      </c>
    </row>
    <row r="3846" spans="1:7">
      <c r="A3846" s="2">
        <v>3811</v>
      </c>
      <c r="B3846" s="2">
        <v>175.24037772149589</v>
      </c>
      <c r="C3846" s="2">
        <v>174.75962227850411</v>
      </c>
      <c r="D3846" s="2">
        <v>1.2324308989994865</v>
      </c>
      <c r="F3846" s="2">
        <v>21.925887565452555</v>
      </c>
      <c r="G3846" s="2">
        <v>31</v>
      </c>
    </row>
    <row r="3847" spans="1:7">
      <c r="A3847" s="2">
        <v>3812</v>
      </c>
      <c r="B3847" s="2">
        <v>182.91097434814944</v>
      </c>
      <c r="C3847" s="2">
        <v>69.089025651850562</v>
      </c>
      <c r="D3847" s="2">
        <v>0.48722610454841969</v>
      </c>
      <c r="F3847" s="2">
        <v>21.93164163645779</v>
      </c>
      <c r="G3847" s="2">
        <v>31</v>
      </c>
    </row>
    <row r="3848" spans="1:7">
      <c r="A3848" s="2">
        <v>3813</v>
      </c>
      <c r="B3848" s="2">
        <v>218.94715607938451</v>
      </c>
      <c r="C3848" s="2">
        <v>37.052843920615487</v>
      </c>
      <c r="D3848" s="2">
        <v>0.26130217694564523</v>
      </c>
      <c r="F3848" s="2">
        <v>21.937395707463029</v>
      </c>
      <c r="G3848" s="2">
        <v>31</v>
      </c>
    </row>
    <row r="3849" spans="1:7">
      <c r="A3849" s="2">
        <v>3814</v>
      </c>
      <c r="B3849" s="2">
        <v>224.13630939092005</v>
      </c>
      <c r="C3849" s="2">
        <v>-1.1363093909200472</v>
      </c>
      <c r="D3849" s="2">
        <v>-8.0134231576752986E-3</v>
      </c>
      <c r="F3849" s="2">
        <v>21.943149778468264</v>
      </c>
      <c r="G3849" s="2">
        <v>31</v>
      </c>
    </row>
    <row r="3850" spans="1:7">
      <c r="A3850" s="2">
        <v>3815</v>
      </c>
      <c r="B3850" s="2">
        <v>199.1964173787498</v>
      </c>
      <c r="C3850" s="2">
        <v>6.8035826212502002</v>
      </c>
      <c r="D3850" s="2">
        <v>4.7979878515427746E-2</v>
      </c>
      <c r="F3850" s="2">
        <v>21.948903849473499</v>
      </c>
      <c r="G3850" s="2">
        <v>31</v>
      </c>
    </row>
    <row r="3851" spans="1:7">
      <c r="A3851" s="2">
        <v>3816</v>
      </c>
      <c r="B3851" s="2">
        <v>204.38557069028533</v>
      </c>
      <c r="C3851" s="2">
        <v>-64.385570690285334</v>
      </c>
      <c r="D3851" s="2">
        <v>-0.45405663925026518</v>
      </c>
      <c r="F3851" s="2">
        <v>21.954657920478738</v>
      </c>
      <c r="G3851" s="2">
        <v>31</v>
      </c>
    </row>
    <row r="3852" spans="1:7">
      <c r="A3852" s="2">
        <v>3817</v>
      </c>
      <c r="B3852" s="2">
        <v>204.66715537070081</v>
      </c>
      <c r="C3852" s="2">
        <v>-76.667155370700812</v>
      </c>
      <c r="D3852" s="2">
        <v>-0.54066820461918719</v>
      </c>
      <c r="F3852" s="2">
        <v>21.960411991483973</v>
      </c>
      <c r="G3852" s="2">
        <v>31</v>
      </c>
    </row>
    <row r="3853" spans="1:7">
      <c r="A3853" s="2">
        <v>3818</v>
      </c>
      <c r="B3853" s="2">
        <v>228.2491013701856</v>
      </c>
      <c r="C3853" s="2">
        <v>-121.2491013701856</v>
      </c>
      <c r="D3853" s="2">
        <v>-0.85506673141235168</v>
      </c>
      <c r="F3853" s="2">
        <v>21.966166062489208</v>
      </c>
      <c r="G3853" s="2">
        <v>31</v>
      </c>
    </row>
    <row r="3854" spans="1:7">
      <c r="A3854" s="2">
        <v>3819</v>
      </c>
      <c r="B3854" s="2">
        <v>55.161515154734126</v>
      </c>
      <c r="C3854" s="2">
        <v>-27.161515154734126</v>
      </c>
      <c r="D3854" s="2">
        <v>-0.19154705248212608</v>
      </c>
      <c r="F3854" s="2">
        <v>21.971920133494447</v>
      </c>
      <c r="G3854" s="2">
        <v>31</v>
      </c>
    </row>
    <row r="3855" spans="1:7">
      <c r="A3855" s="2">
        <v>3820</v>
      </c>
      <c r="B3855" s="2">
        <v>80.009576781252818</v>
      </c>
      <c r="C3855" s="2">
        <v>-64.009576781252818</v>
      </c>
      <c r="D3855" s="2">
        <v>-0.45140507417312853</v>
      </c>
      <c r="F3855" s="2">
        <v>21.977674204499682</v>
      </c>
      <c r="G3855" s="2">
        <v>31</v>
      </c>
    </row>
    <row r="3856" spans="1:7">
      <c r="A3856" s="2">
        <v>3821</v>
      </c>
      <c r="B3856" s="2">
        <v>85.054633399999204</v>
      </c>
      <c r="C3856" s="2">
        <v>-75.054633399999204</v>
      </c>
      <c r="D3856" s="2">
        <v>-0.52929645938365943</v>
      </c>
      <c r="F3856" s="2">
        <v>21.983428275504917</v>
      </c>
      <c r="G3856" s="2">
        <v>31</v>
      </c>
    </row>
    <row r="3857" spans="1:7">
      <c r="A3857" s="2">
        <v>3822</v>
      </c>
      <c r="B3857" s="2">
        <v>129.15320400132245</v>
      </c>
      <c r="C3857" s="2">
        <v>-122.15320400132245</v>
      </c>
      <c r="D3857" s="2">
        <v>-0.86144259789656785</v>
      </c>
      <c r="F3857" s="2">
        <v>21.989182346510155</v>
      </c>
      <c r="G3857" s="2">
        <v>31</v>
      </c>
    </row>
    <row r="3858" spans="1:7">
      <c r="A3858" s="2">
        <v>3823</v>
      </c>
      <c r="B3858" s="2">
        <v>100.03346333916011</v>
      </c>
      <c r="C3858" s="2">
        <v>-96.033463339160107</v>
      </c>
      <c r="D3858" s="2">
        <v>-0.67724229438136785</v>
      </c>
      <c r="F3858" s="2">
        <v>21.99493641751539</v>
      </c>
      <c r="G3858" s="2">
        <v>31</v>
      </c>
    </row>
    <row r="3859" spans="1:7">
      <c r="A3859" s="2">
        <v>3824</v>
      </c>
      <c r="B3859" s="2">
        <v>106.34463558494043</v>
      </c>
      <c r="C3859" s="2">
        <v>-77.344635584940434</v>
      </c>
      <c r="D3859" s="2">
        <v>-0.54544589604815519</v>
      </c>
      <c r="F3859" s="2">
        <v>22.000690488520625</v>
      </c>
      <c r="G3859" s="2">
        <v>31</v>
      </c>
    </row>
    <row r="3860" spans="1:7">
      <c r="A3860" s="2">
        <v>3825</v>
      </c>
      <c r="B3860" s="2">
        <v>115.25387560842012</v>
      </c>
      <c r="C3860" s="2">
        <v>-10.253875608420117</v>
      </c>
      <c r="D3860" s="2">
        <v>-7.2311858823858988E-2</v>
      </c>
      <c r="F3860" s="2">
        <v>22.006444559525864</v>
      </c>
      <c r="G3860" s="2">
        <v>31</v>
      </c>
    </row>
    <row r="3861" spans="1:7">
      <c r="A3861" s="2">
        <v>3826</v>
      </c>
      <c r="B3861" s="2">
        <v>141.38147099451754</v>
      </c>
      <c r="C3861" s="2">
        <v>186.61852900548246</v>
      </c>
      <c r="D3861" s="2">
        <v>1.3160616764532709</v>
      </c>
      <c r="F3861" s="2">
        <v>22.012198630531099</v>
      </c>
      <c r="G3861" s="2">
        <v>31</v>
      </c>
    </row>
    <row r="3862" spans="1:7">
      <c r="A3862" s="2">
        <v>3827</v>
      </c>
      <c r="B3862" s="2">
        <v>171.75622183035014</v>
      </c>
      <c r="C3862" s="2">
        <v>304.24377816964989</v>
      </c>
      <c r="D3862" s="2">
        <v>2.145572462082066</v>
      </c>
      <c r="F3862" s="2">
        <v>22.017952701536334</v>
      </c>
      <c r="G3862" s="2">
        <v>31</v>
      </c>
    </row>
    <row r="3863" spans="1:7">
      <c r="A3863" s="2">
        <v>3828</v>
      </c>
      <c r="B3863" s="2">
        <v>202.4240983523656</v>
      </c>
      <c r="C3863" s="2">
        <v>21.575901647634396</v>
      </c>
      <c r="D3863" s="2">
        <v>0.1521564736615324</v>
      </c>
      <c r="F3863" s="2">
        <v>22.023706772541573</v>
      </c>
      <c r="G3863" s="2">
        <v>31</v>
      </c>
    </row>
    <row r="3864" spans="1:7">
      <c r="A3864" s="2">
        <v>3829</v>
      </c>
      <c r="B3864" s="2">
        <v>220.32828121411154</v>
      </c>
      <c r="C3864" s="2">
        <v>-102.32828121411154</v>
      </c>
      <c r="D3864" s="2">
        <v>-0.72163428808973762</v>
      </c>
      <c r="F3864" s="2">
        <v>22.029460843546808</v>
      </c>
      <c r="G3864" s="2">
        <v>31</v>
      </c>
    </row>
    <row r="3865" spans="1:7">
      <c r="A3865" s="2">
        <v>3830</v>
      </c>
      <c r="B3865" s="2">
        <v>228.31907351671745</v>
      </c>
      <c r="C3865" s="2">
        <v>-69.319073516717452</v>
      </c>
      <c r="D3865" s="2">
        <v>-0.48884843637321035</v>
      </c>
      <c r="F3865" s="2">
        <v>22.035214914552043</v>
      </c>
      <c r="G3865" s="2">
        <v>32</v>
      </c>
    </row>
    <row r="3866" spans="1:7">
      <c r="A3866" s="2">
        <v>3831</v>
      </c>
      <c r="B3866" s="2">
        <v>235.37034844495801</v>
      </c>
      <c r="C3866" s="2">
        <v>-39.370348444958012</v>
      </c>
      <c r="D3866" s="2">
        <v>-0.27764556420599951</v>
      </c>
      <c r="F3866" s="2">
        <v>22.040968985557278</v>
      </c>
      <c r="G3866" s="2">
        <v>32</v>
      </c>
    </row>
    <row r="3867" spans="1:7">
      <c r="A3867" s="2">
        <v>3832</v>
      </c>
      <c r="B3867" s="2">
        <v>245.85041634184313</v>
      </c>
      <c r="C3867" s="2">
        <v>-18.850416341843129</v>
      </c>
      <c r="D3867" s="2">
        <v>-0.13293594513307619</v>
      </c>
      <c r="F3867" s="2">
        <v>22.046723056562517</v>
      </c>
      <c r="G3867" s="2">
        <v>32</v>
      </c>
    </row>
    <row r="3868" spans="1:7">
      <c r="A3868" s="2">
        <v>3833</v>
      </c>
      <c r="B3868" s="2">
        <v>270.01164834998656</v>
      </c>
      <c r="C3868" s="2">
        <v>-70.011648349986558</v>
      </c>
      <c r="D3868" s="2">
        <v>-0.4937325773049755</v>
      </c>
      <c r="F3868" s="2">
        <v>22.052477127567752</v>
      </c>
      <c r="G3868" s="2">
        <v>32</v>
      </c>
    </row>
    <row r="3869" spans="1:7">
      <c r="A3869" s="2">
        <v>3834</v>
      </c>
      <c r="B3869" s="2">
        <v>279.80451271926881</v>
      </c>
      <c r="C3869" s="2">
        <v>-94.804512719268814</v>
      </c>
      <c r="D3869" s="2">
        <v>-0.66857555147158465</v>
      </c>
      <c r="F3869" s="2">
        <v>22.058231198572987</v>
      </c>
      <c r="G3869" s="2">
        <v>32</v>
      </c>
    </row>
    <row r="3870" spans="1:7">
      <c r="A3870" s="2">
        <v>3835</v>
      </c>
      <c r="B3870" s="2">
        <v>286.23230942763036</v>
      </c>
      <c r="C3870" s="2">
        <v>39.767690572369645</v>
      </c>
      <c r="D3870" s="2">
        <v>0.28044768010045878</v>
      </c>
      <c r="F3870" s="2">
        <v>22.063985269578225</v>
      </c>
      <c r="G3870" s="2">
        <v>32</v>
      </c>
    </row>
    <row r="3871" spans="1:7">
      <c r="A3871" s="2">
        <v>3836</v>
      </c>
      <c r="B3871" s="2">
        <v>286.21912572727007</v>
      </c>
      <c r="C3871" s="2">
        <v>314.78087427272993</v>
      </c>
      <c r="D3871" s="2">
        <v>2.2198816340398055</v>
      </c>
      <c r="F3871" s="2">
        <v>22.06973934058346</v>
      </c>
      <c r="G3871" s="2">
        <v>32</v>
      </c>
    </row>
    <row r="3872" spans="1:7">
      <c r="A3872" s="2">
        <v>3837</v>
      </c>
      <c r="B3872" s="2">
        <v>299.09205936581952</v>
      </c>
      <c r="C3872" s="2">
        <v>286.90794063418048</v>
      </c>
      <c r="D3872" s="2">
        <v>2.0233175523941802</v>
      </c>
      <c r="F3872" s="2">
        <v>22.075493411588695</v>
      </c>
      <c r="G3872" s="2">
        <v>32</v>
      </c>
    </row>
    <row r="3873" spans="1:7">
      <c r="A3873" s="2">
        <v>3838</v>
      </c>
      <c r="B3873" s="2">
        <v>293.02821844660264</v>
      </c>
      <c r="C3873" s="2">
        <v>129.97178155339736</v>
      </c>
      <c r="D3873" s="2">
        <v>0.91658037191878905</v>
      </c>
      <c r="F3873" s="2">
        <v>22.081247482593934</v>
      </c>
      <c r="G3873" s="2">
        <v>32</v>
      </c>
    </row>
    <row r="3874" spans="1:7">
      <c r="A3874" s="2">
        <v>3839</v>
      </c>
      <c r="B3874" s="2">
        <v>287.98378552304587</v>
      </c>
      <c r="C3874" s="2">
        <v>43.016214476954133</v>
      </c>
      <c r="D3874" s="2">
        <v>0.30335675477085439</v>
      </c>
      <c r="F3874" s="2">
        <v>22.087001553599169</v>
      </c>
      <c r="G3874" s="2">
        <v>32</v>
      </c>
    </row>
    <row r="3875" spans="1:7">
      <c r="A3875" s="2">
        <v>3840</v>
      </c>
      <c r="B3875" s="2">
        <v>301.59992257230391</v>
      </c>
      <c r="C3875" s="2">
        <v>-83.59992257230391</v>
      </c>
      <c r="D3875" s="2">
        <v>-0.58955911204635902</v>
      </c>
      <c r="F3875" s="2">
        <v>22.092755624604404</v>
      </c>
      <c r="G3875" s="2">
        <v>32</v>
      </c>
    </row>
    <row r="3876" spans="1:7">
      <c r="A3876" s="2">
        <v>3841</v>
      </c>
      <c r="B3876" s="2">
        <v>296.55964617021289</v>
      </c>
      <c r="C3876" s="2">
        <v>-162.55964617021289</v>
      </c>
      <c r="D3876" s="2">
        <v>-1.1463948494425</v>
      </c>
      <c r="F3876" s="2">
        <v>22.098509695609643</v>
      </c>
      <c r="G3876" s="2">
        <v>32</v>
      </c>
    </row>
    <row r="3877" spans="1:7">
      <c r="A3877" s="2">
        <v>3842</v>
      </c>
      <c r="B3877" s="2">
        <v>302.98744287857454</v>
      </c>
      <c r="C3877" s="2">
        <v>-213.98744287857454</v>
      </c>
      <c r="D3877" s="2">
        <v>-1.5090713356038292</v>
      </c>
      <c r="F3877" s="2">
        <v>22.104263766614878</v>
      </c>
      <c r="G3877" s="2">
        <v>32</v>
      </c>
    </row>
    <row r="3878" spans="1:7">
      <c r="A3878" s="2">
        <v>3843</v>
      </c>
      <c r="B3878" s="2">
        <v>120.93353858148831</v>
      </c>
      <c r="C3878" s="2">
        <v>-89.933538581488307</v>
      </c>
      <c r="D3878" s="2">
        <v>-0.6342247159790404</v>
      </c>
      <c r="F3878" s="2">
        <v>22.110017837620113</v>
      </c>
      <c r="G3878" s="2">
        <v>32</v>
      </c>
    </row>
    <row r="3879" spans="1:7">
      <c r="A3879" s="2">
        <v>3844</v>
      </c>
      <c r="B3879" s="2">
        <v>131.08557852325995</v>
      </c>
      <c r="C3879" s="2">
        <v>-118.08557852325995</v>
      </c>
      <c r="D3879" s="2">
        <v>-0.83275709686743005</v>
      </c>
      <c r="F3879" s="2">
        <v>22.115771908625351</v>
      </c>
      <c r="G3879" s="2">
        <v>32</v>
      </c>
    </row>
    <row r="3880" spans="1:7">
      <c r="A3880" s="2">
        <v>3845</v>
      </c>
      <c r="B3880" s="2">
        <v>139.99897506820551</v>
      </c>
      <c r="C3880" s="2">
        <v>-129.99897506820551</v>
      </c>
      <c r="D3880" s="2">
        <v>-0.91677214463759571</v>
      </c>
      <c r="F3880" s="2">
        <v>22.121525979630587</v>
      </c>
      <c r="G3880" s="2">
        <v>32</v>
      </c>
    </row>
    <row r="3881" spans="1:7">
      <c r="A3881" s="2">
        <v>3846</v>
      </c>
      <c r="B3881" s="2">
        <v>122.39131896950177</v>
      </c>
      <c r="C3881" s="2">
        <v>-120.39131896950177</v>
      </c>
      <c r="D3881" s="2">
        <v>-0.84901752209593428</v>
      </c>
      <c r="F3881" s="2">
        <v>22.127280050635822</v>
      </c>
      <c r="G3881" s="2">
        <v>32</v>
      </c>
    </row>
    <row r="3882" spans="1:7">
      <c r="A3882" s="2">
        <v>3847</v>
      </c>
      <c r="B3882" s="2">
        <v>102.89341547110605</v>
      </c>
      <c r="C3882" s="2">
        <v>-99.893415471106053</v>
      </c>
      <c r="D3882" s="2">
        <v>-0.70446325202619486</v>
      </c>
      <c r="F3882" s="2">
        <v>22.13303412164106</v>
      </c>
      <c r="G3882" s="2">
        <v>32</v>
      </c>
    </row>
    <row r="3883" spans="1:7">
      <c r="A3883" s="2">
        <v>3848</v>
      </c>
      <c r="B3883" s="2">
        <v>121.59632086289591</v>
      </c>
      <c r="C3883" s="2">
        <v>-95.596320862895908</v>
      </c>
      <c r="D3883" s="2">
        <v>-0.67415950049574946</v>
      </c>
      <c r="F3883" s="2">
        <v>22.138788192646295</v>
      </c>
      <c r="G3883" s="2">
        <v>32</v>
      </c>
    </row>
    <row r="3884" spans="1:7">
      <c r="A3884" s="2">
        <v>3849</v>
      </c>
      <c r="B3884" s="2">
        <v>128.02411757125751</v>
      </c>
      <c r="C3884" s="2">
        <v>-15.024117571257506</v>
      </c>
      <c r="D3884" s="2">
        <v>-0.10595231600758849</v>
      </c>
      <c r="F3884" s="2">
        <v>22.14454226365153</v>
      </c>
      <c r="G3884" s="2">
        <v>32</v>
      </c>
    </row>
    <row r="3885" spans="1:7">
      <c r="A3885" s="2">
        <v>3850</v>
      </c>
      <c r="B3885" s="2">
        <v>153.66865567256983</v>
      </c>
      <c r="C3885" s="2">
        <v>211.33134432743017</v>
      </c>
      <c r="D3885" s="2">
        <v>1.4903401328091621</v>
      </c>
      <c r="F3885" s="2">
        <v>22.150296334656769</v>
      </c>
      <c r="G3885" s="2">
        <v>32</v>
      </c>
    </row>
    <row r="3886" spans="1:7">
      <c r="A3886" s="2">
        <v>3851</v>
      </c>
      <c r="B3886" s="2">
        <v>171.153132648027</v>
      </c>
      <c r="C3886" s="2">
        <v>314.846867351973</v>
      </c>
      <c r="D3886" s="2">
        <v>2.2203470270689212</v>
      </c>
      <c r="F3886" s="2">
        <v>22.156050405662004</v>
      </c>
      <c r="G3886" s="2">
        <v>32</v>
      </c>
    </row>
    <row r="3887" spans="1:7">
      <c r="A3887" s="2">
        <v>3852</v>
      </c>
      <c r="B3887" s="2">
        <v>197.47744423821939</v>
      </c>
      <c r="C3887" s="2">
        <v>-4.4774442382193911</v>
      </c>
      <c r="D3887" s="2">
        <v>-3.1575603996985412E-2</v>
      </c>
      <c r="F3887" s="2">
        <v>22.161804476667239</v>
      </c>
      <c r="G3887" s="2">
        <v>32</v>
      </c>
    </row>
    <row r="3888" spans="1:7">
      <c r="A3888" s="2">
        <v>3853</v>
      </c>
      <c r="B3888" s="2">
        <v>206.39084078316492</v>
      </c>
      <c r="C3888" s="2">
        <v>-76.390840783164919</v>
      </c>
      <c r="D3888" s="2">
        <v>-0.53871959297146432</v>
      </c>
      <c r="F3888" s="2">
        <v>22.167558547672478</v>
      </c>
      <c r="G3888" s="2">
        <v>32</v>
      </c>
    </row>
    <row r="3889" spans="1:7">
      <c r="A3889" s="2">
        <v>3854</v>
      </c>
      <c r="B3889" s="2">
        <v>228.01511035685505</v>
      </c>
      <c r="C3889" s="2">
        <v>-85.015110356855047</v>
      </c>
      <c r="D3889" s="2">
        <v>-0.599539227194399</v>
      </c>
      <c r="F3889" s="2">
        <v>22.173312618677713</v>
      </c>
      <c r="G3889" s="2">
        <v>32</v>
      </c>
    </row>
    <row r="3890" spans="1:7">
      <c r="A3890" s="2">
        <v>3855</v>
      </c>
      <c r="B3890" s="2">
        <v>238.78647199703974</v>
      </c>
      <c r="C3890" s="2">
        <v>-69.78647199703974</v>
      </c>
      <c r="D3890" s="2">
        <v>-0.49214460010819827</v>
      </c>
      <c r="F3890" s="2">
        <v>22.179066689682948</v>
      </c>
      <c r="G3890" s="2">
        <v>32</v>
      </c>
    </row>
    <row r="3891" spans="1:7">
      <c r="A3891" s="2">
        <v>3856</v>
      </c>
      <c r="B3891" s="2">
        <v>234.92931987243961</v>
      </c>
      <c r="C3891" s="2">
        <v>-25.929319872439606</v>
      </c>
      <c r="D3891" s="2">
        <v>-0.18285742772955557</v>
      </c>
      <c r="F3891" s="2">
        <v>22.184820760688186</v>
      </c>
      <c r="G3891" s="2">
        <v>32</v>
      </c>
    </row>
    <row r="3892" spans="1:7">
      <c r="A3892" s="2">
        <v>3857</v>
      </c>
      <c r="B3892" s="2">
        <v>231.97947859622667</v>
      </c>
      <c r="C3892" s="2">
        <v>-72.97947859622667</v>
      </c>
      <c r="D3892" s="2">
        <v>-0.51466215846773744</v>
      </c>
      <c r="F3892" s="2">
        <v>22.190574831693421</v>
      </c>
      <c r="G3892" s="2">
        <v>32</v>
      </c>
    </row>
    <row r="3893" spans="1:7">
      <c r="A3893" s="2">
        <v>3858</v>
      </c>
      <c r="B3893" s="2">
        <v>241.84352938802422</v>
      </c>
      <c r="C3893" s="2">
        <v>-63.843529388024223</v>
      </c>
      <c r="D3893" s="2">
        <v>-0.45023408321168601</v>
      </c>
      <c r="F3893" s="2">
        <v>22.196328902698657</v>
      </c>
      <c r="G3893" s="2">
        <v>32</v>
      </c>
    </row>
    <row r="3894" spans="1:7">
      <c r="A3894" s="2">
        <v>3859</v>
      </c>
      <c r="B3894" s="2">
        <v>269.31382917398247</v>
      </c>
      <c r="C3894" s="2">
        <v>60.686170826017531</v>
      </c>
      <c r="D3894" s="2">
        <v>0.42796792012261492</v>
      </c>
      <c r="F3894" s="2">
        <v>22.202082973703892</v>
      </c>
      <c r="G3894" s="2">
        <v>32</v>
      </c>
    </row>
    <row r="3895" spans="1:7">
      <c r="A3895" s="2">
        <v>3860</v>
      </c>
      <c r="B3895" s="2">
        <v>249.337873725023</v>
      </c>
      <c r="C3895" s="2">
        <v>319.66212627497703</v>
      </c>
      <c r="D3895" s="2">
        <v>2.2543049505641761</v>
      </c>
      <c r="F3895" s="2">
        <v>22.20783704470913</v>
      </c>
      <c r="G3895" s="2">
        <v>32</v>
      </c>
    </row>
    <row r="3896" spans="1:7">
      <c r="A3896" s="2">
        <v>3861</v>
      </c>
      <c r="B3896" s="2">
        <v>262.18994469054252</v>
      </c>
      <c r="C3896" s="2">
        <v>275.81005530945748</v>
      </c>
      <c r="D3896" s="2">
        <v>1.9450536112765646</v>
      </c>
      <c r="F3896" s="2">
        <v>22.213591115714365</v>
      </c>
      <c r="G3896" s="2">
        <v>32</v>
      </c>
    </row>
    <row r="3897" spans="1:7">
      <c r="A3897" s="2">
        <v>3862</v>
      </c>
      <c r="B3897" s="2">
        <v>274.64402711580135</v>
      </c>
      <c r="C3897" s="2">
        <v>111.35597288419865</v>
      </c>
      <c r="D3897" s="2">
        <v>0.78529891505445359</v>
      </c>
      <c r="F3897" s="2">
        <v>22.2193451867196</v>
      </c>
      <c r="G3897" s="2">
        <v>32</v>
      </c>
    </row>
    <row r="3898" spans="1:7">
      <c r="A3898" s="2">
        <v>3863</v>
      </c>
      <c r="B3898" s="2">
        <v>259.23390006499005</v>
      </c>
      <c r="C3898" s="2">
        <v>37.766099935009947</v>
      </c>
      <c r="D3898" s="2">
        <v>0.26633216464861748</v>
      </c>
      <c r="F3898" s="2">
        <v>22.225099257724839</v>
      </c>
      <c r="G3898" s="2">
        <v>32</v>
      </c>
    </row>
    <row r="3899" spans="1:7">
      <c r="A3899" s="2">
        <v>3864</v>
      </c>
      <c r="B3899" s="2">
        <v>272.48670502029285</v>
      </c>
      <c r="C3899" s="2">
        <v>-29.486705020292845</v>
      </c>
      <c r="D3899" s="2">
        <v>-0.20794463791400708</v>
      </c>
      <c r="F3899" s="2">
        <v>22.230853328730074</v>
      </c>
      <c r="G3899" s="2">
        <v>32</v>
      </c>
    </row>
    <row r="3900" spans="1:7">
      <c r="A3900" s="2">
        <v>3865</v>
      </c>
      <c r="B3900" s="2">
        <v>249.91616229135289</v>
      </c>
      <c r="C3900" s="2">
        <v>-61.91616229135289</v>
      </c>
      <c r="D3900" s="2">
        <v>-0.43664200322957647</v>
      </c>
      <c r="F3900" s="2">
        <v>22.236607399735309</v>
      </c>
      <c r="G3900" s="2">
        <v>32</v>
      </c>
    </row>
    <row r="3901" spans="1:7">
      <c r="A3901" s="2">
        <v>3866</v>
      </c>
      <c r="B3901" s="2">
        <v>236.62500113470264</v>
      </c>
      <c r="C3901" s="2">
        <v>-126.62500113470264</v>
      </c>
      <c r="D3901" s="2">
        <v>-0.89297837766869526</v>
      </c>
      <c r="F3901" s="2">
        <v>22.242361470740548</v>
      </c>
      <c r="G3901" s="2">
        <v>32</v>
      </c>
    </row>
    <row r="3902" spans="1:7">
      <c r="A3902" s="2">
        <v>3867</v>
      </c>
      <c r="B3902" s="2">
        <v>75.58922841325375</v>
      </c>
      <c r="C3902" s="2">
        <v>-23.58922841325375</v>
      </c>
      <c r="D3902" s="2">
        <v>-0.16635475403877945</v>
      </c>
      <c r="F3902" s="2">
        <v>22.248115541745783</v>
      </c>
      <c r="G3902" s="2">
        <v>32</v>
      </c>
    </row>
    <row r="3903" spans="1:7">
      <c r="A3903" s="2">
        <v>3868</v>
      </c>
      <c r="B3903" s="2">
        <v>75.07539241209291</v>
      </c>
      <c r="C3903" s="2">
        <v>-61.07539241209291</v>
      </c>
      <c r="D3903" s="2">
        <v>-0.43071276874944719</v>
      </c>
      <c r="F3903" s="2">
        <v>22.253869612751018</v>
      </c>
      <c r="G3903" s="2">
        <v>32</v>
      </c>
    </row>
    <row r="3904" spans="1:7">
      <c r="A3904" s="2">
        <v>3869</v>
      </c>
      <c r="B3904" s="2">
        <v>77.139409208137977</v>
      </c>
      <c r="C3904" s="2">
        <v>-68.139409208137977</v>
      </c>
      <c r="D3904" s="2">
        <v>-0.48052926787544781</v>
      </c>
      <c r="F3904" s="2">
        <v>22.259623683756256</v>
      </c>
      <c r="G3904" s="2">
        <v>32</v>
      </c>
    </row>
    <row r="3905" spans="1:7">
      <c r="A3905" s="2">
        <v>3870</v>
      </c>
      <c r="B3905" s="2">
        <v>71.032431870918273</v>
      </c>
      <c r="C3905" s="2">
        <v>-70.032431870918273</v>
      </c>
      <c r="D3905" s="2">
        <v>-0.49387914579174774</v>
      </c>
      <c r="F3905" s="2">
        <v>22.265377754761492</v>
      </c>
      <c r="G3905" s="2">
        <v>32</v>
      </c>
    </row>
    <row r="3906" spans="1:7">
      <c r="A3906" s="2">
        <v>3871</v>
      </c>
      <c r="B3906" s="2">
        <v>89.85506245353794</v>
      </c>
      <c r="C3906" s="2">
        <v>-85.85506245353794</v>
      </c>
      <c r="D3906" s="2">
        <v>-0.60546269454992863</v>
      </c>
      <c r="F3906" s="2">
        <v>22.271131825766727</v>
      </c>
      <c r="G3906" s="2">
        <v>32</v>
      </c>
    </row>
    <row r="3907" spans="1:7">
      <c r="A3907" s="2">
        <v>3872</v>
      </c>
      <c r="B3907" s="2">
        <v>84.514604235768957</v>
      </c>
      <c r="C3907" s="2">
        <v>-63.514604235768957</v>
      </c>
      <c r="D3907" s="2">
        <v>-0.44791445402153202</v>
      </c>
      <c r="F3907" s="2">
        <v>22.276885896771965</v>
      </c>
      <c r="G3907" s="2">
        <v>32</v>
      </c>
    </row>
    <row r="3908" spans="1:7">
      <c r="A3908" s="2">
        <v>3873</v>
      </c>
      <c r="B3908" s="2">
        <v>103.95345578855316</v>
      </c>
      <c r="C3908" s="2">
        <v>17.046544211446843</v>
      </c>
      <c r="D3908" s="2">
        <v>0.12021477005636702</v>
      </c>
      <c r="F3908" s="2">
        <v>22.2826399677772</v>
      </c>
      <c r="G3908" s="2">
        <v>32</v>
      </c>
    </row>
    <row r="3909" spans="1:7">
      <c r="A3909" s="2">
        <v>3874</v>
      </c>
      <c r="B3909" s="2">
        <v>122.82067285362558</v>
      </c>
      <c r="C3909" s="2">
        <v>247.17932714637442</v>
      </c>
      <c r="D3909" s="2">
        <v>1.7431454497173338</v>
      </c>
      <c r="F3909" s="2">
        <v>22.288394038782435</v>
      </c>
      <c r="G3909" s="2">
        <v>32</v>
      </c>
    </row>
    <row r="3910" spans="1:7">
      <c r="A3910" s="2">
        <v>3875</v>
      </c>
      <c r="B3910" s="2">
        <v>154.55484807033147</v>
      </c>
      <c r="C3910" s="2">
        <v>343.44515192966855</v>
      </c>
      <c r="D3910" s="2">
        <v>2.4220263916292537</v>
      </c>
      <c r="F3910" s="2">
        <v>22.294148109787674</v>
      </c>
      <c r="G3910" s="2">
        <v>32</v>
      </c>
    </row>
    <row r="3911" spans="1:7">
      <c r="A3911" s="2">
        <v>3876</v>
      </c>
      <c r="B3911" s="2">
        <v>183.78361071039819</v>
      </c>
      <c r="C3911" s="2">
        <v>23.216389289601807</v>
      </c>
      <c r="D3911" s="2">
        <v>0.16372543697827294</v>
      </c>
      <c r="F3911" s="2">
        <v>22.299902180792909</v>
      </c>
      <c r="G3911" s="2">
        <v>32</v>
      </c>
    </row>
    <row r="3912" spans="1:7">
      <c r="A3912" s="2">
        <v>3877</v>
      </c>
      <c r="B3912" s="2">
        <v>205.36890038755124</v>
      </c>
      <c r="C3912" s="2">
        <v>-70.368900387551236</v>
      </c>
      <c r="D3912" s="2">
        <v>-0.49625197191160597</v>
      </c>
      <c r="F3912" s="2">
        <v>22.305656251798144</v>
      </c>
      <c r="G3912" s="2">
        <v>32</v>
      </c>
    </row>
    <row r="3913" spans="1:7">
      <c r="A3913" s="2">
        <v>3878</v>
      </c>
      <c r="B3913" s="2">
        <v>234.68478256741628</v>
      </c>
      <c r="C3913" s="2">
        <v>-70.684782567416278</v>
      </c>
      <c r="D3913" s="2">
        <v>-0.49847962011679936</v>
      </c>
      <c r="F3913" s="2">
        <v>22.311410322803383</v>
      </c>
      <c r="G3913" s="2">
        <v>32</v>
      </c>
    </row>
    <row r="3914" spans="1:7">
      <c r="A3914" s="2">
        <v>3879</v>
      </c>
      <c r="B3914" s="2">
        <v>257.18851996544311</v>
      </c>
      <c r="C3914" s="2">
        <v>-46.188519965443106</v>
      </c>
      <c r="D3914" s="2">
        <v>-0.32572832581287059</v>
      </c>
      <c r="F3914" s="2">
        <v>22.317164393808618</v>
      </c>
      <c r="G3914" s="2">
        <v>32</v>
      </c>
    </row>
    <row r="3915" spans="1:7">
      <c r="A3915" s="2">
        <v>3880</v>
      </c>
      <c r="B3915" s="2">
        <v>285.87830396095137</v>
      </c>
      <c r="C3915" s="2">
        <v>-96.878303960951371</v>
      </c>
      <c r="D3915" s="2">
        <v>-0.68320023634445004</v>
      </c>
      <c r="F3915" s="2">
        <v>22.322918464813853</v>
      </c>
      <c r="G3915" s="2">
        <v>32</v>
      </c>
    </row>
    <row r="3916" spans="1:7">
      <c r="A3916" s="2">
        <v>3881</v>
      </c>
      <c r="B3916" s="2">
        <v>281.76100571042753</v>
      </c>
      <c r="C3916" s="2">
        <v>-103.76100571042753</v>
      </c>
      <c r="D3916" s="2">
        <v>-0.73173807474246533</v>
      </c>
      <c r="F3916" s="2">
        <v>22.328672535819091</v>
      </c>
      <c r="G3916" s="2">
        <v>32</v>
      </c>
    </row>
    <row r="3917" spans="1:7">
      <c r="A3917" s="2">
        <v>3882</v>
      </c>
      <c r="B3917" s="2">
        <v>296.52043246764123</v>
      </c>
      <c r="C3917" s="2">
        <v>-132.52043246764123</v>
      </c>
      <c r="D3917" s="2">
        <v>-0.9345538379661793</v>
      </c>
      <c r="F3917" s="2">
        <v>22.334426606824326</v>
      </c>
      <c r="G3917" s="2">
        <v>32</v>
      </c>
    </row>
    <row r="3918" spans="1:7">
      <c r="A3918" s="2">
        <v>3883</v>
      </c>
      <c r="B3918" s="2">
        <v>309.77323742294402</v>
      </c>
      <c r="C3918" s="2">
        <v>2.2267625770559789</v>
      </c>
      <c r="D3918" s="2">
        <v>1.5703461525718079E-2</v>
      </c>
      <c r="F3918" s="2">
        <v>22.340180677829562</v>
      </c>
      <c r="G3918" s="2">
        <v>32</v>
      </c>
    </row>
    <row r="3919" spans="1:7">
      <c r="A3919" s="2">
        <v>3884</v>
      </c>
      <c r="B3919" s="2">
        <v>309.11636052221144</v>
      </c>
      <c r="C3919" s="2">
        <v>328.88363947778856</v>
      </c>
      <c r="D3919" s="2">
        <v>2.3193364358609636</v>
      </c>
      <c r="F3919" s="2">
        <v>22.3459347488348</v>
      </c>
      <c r="G3919" s="2">
        <v>32</v>
      </c>
    </row>
    <row r="3920" spans="1:7">
      <c r="A3920" s="2">
        <v>3885</v>
      </c>
      <c r="B3920" s="2">
        <v>308.53521772130745</v>
      </c>
      <c r="C3920" s="2">
        <v>298.46478227869255</v>
      </c>
      <c r="D3920" s="2">
        <v>2.1048181218726518</v>
      </c>
      <c r="F3920" s="2">
        <v>22.351688819840035</v>
      </c>
      <c r="G3920" s="2">
        <v>32</v>
      </c>
    </row>
    <row r="3921" spans="1:7">
      <c r="A3921" s="2">
        <v>3886</v>
      </c>
      <c r="B3921" s="2">
        <v>307.41859924453183</v>
      </c>
      <c r="C3921" s="2">
        <v>108.58140075546817</v>
      </c>
      <c r="D3921" s="2">
        <v>0.76573221893570809</v>
      </c>
      <c r="F3921" s="2">
        <v>22.35744289084527</v>
      </c>
      <c r="G3921" s="2">
        <v>32</v>
      </c>
    </row>
    <row r="3922" spans="1:7">
      <c r="A3922" s="2">
        <v>3887</v>
      </c>
      <c r="B3922" s="2">
        <v>289.58340267093587</v>
      </c>
      <c r="C3922" s="2">
        <v>40.416597329064132</v>
      </c>
      <c r="D3922" s="2">
        <v>0.2850238672487998</v>
      </c>
      <c r="F3922" s="2">
        <v>22.363196961850505</v>
      </c>
      <c r="G3922" s="2">
        <v>32</v>
      </c>
    </row>
    <row r="3923" spans="1:7">
      <c r="A3923" s="2">
        <v>3888</v>
      </c>
      <c r="B3923" s="2">
        <v>292.22690659585874</v>
      </c>
      <c r="C3923" s="2">
        <v>-35.226906595858736</v>
      </c>
      <c r="D3923" s="2">
        <v>-0.24842539483014922</v>
      </c>
      <c r="F3923" s="2">
        <v>22.368951032855744</v>
      </c>
      <c r="G3923" s="2">
        <v>32</v>
      </c>
    </row>
    <row r="3924" spans="1:7">
      <c r="A3924" s="2">
        <v>3889</v>
      </c>
      <c r="B3924" s="2">
        <v>287.42608057542731</v>
      </c>
      <c r="C3924" s="2">
        <v>-112.42608057542731</v>
      </c>
      <c r="D3924" s="2">
        <v>-0.79284547396052307</v>
      </c>
      <c r="F3924" s="2">
        <v>22.374705103860979</v>
      </c>
      <c r="G3924" s="2">
        <v>32</v>
      </c>
    </row>
    <row r="3925" spans="1:7">
      <c r="A3925" s="2">
        <v>3890</v>
      </c>
      <c r="B3925" s="2">
        <v>284.80757184765338</v>
      </c>
      <c r="C3925" s="2">
        <v>-177.80757184765338</v>
      </c>
      <c r="D3925" s="2">
        <v>-1.2539254935667912</v>
      </c>
      <c r="F3925" s="2">
        <v>22.380459174866214</v>
      </c>
      <c r="G3925" s="2">
        <v>32</v>
      </c>
    </row>
    <row r="3926" spans="1:7">
      <c r="A3926" s="2">
        <v>3891</v>
      </c>
      <c r="B3926" s="2">
        <v>107.09723248239024</v>
      </c>
      <c r="C3926" s="2">
        <v>-60.09723248239024</v>
      </c>
      <c r="D3926" s="2">
        <v>-0.42381463915972095</v>
      </c>
      <c r="F3926" s="2">
        <v>22.386213245871453</v>
      </c>
      <c r="G3926" s="2">
        <v>32</v>
      </c>
    </row>
    <row r="3927" spans="1:7">
      <c r="A3927" s="2">
        <v>3892</v>
      </c>
      <c r="B3927" s="2">
        <v>83.283889835158362</v>
      </c>
      <c r="C3927" s="2">
        <v>-66.283889835158362</v>
      </c>
      <c r="D3927" s="2">
        <v>-0.46744386874756522</v>
      </c>
      <c r="F3927" s="2">
        <v>22.391967316876688</v>
      </c>
      <c r="G3927" s="2">
        <v>32</v>
      </c>
    </row>
    <row r="3928" spans="1:7">
      <c r="A3928" s="2">
        <v>3893</v>
      </c>
      <c r="B3928" s="2">
        <v>121.81910403728435</v>
      </c>
      <c r="C3928" s="2">
        <v>-116.81910403728435</v>
      </c>
      <c r="D3928" s="2">
        <v>-0.82382573006221105</v>
      </c>
      <c r="F3928" s="2">
        <v>22.397721387881923</v>
      </c>
      <c r="G3928" s="2">
        <v>32</v>
      </c>
    </row>
    <row r="3929" spans="1:7">
      <c r="A3929" s="2">
        <v>3894</v>
      </c>
      <c r="B3929" s="2">
        <v>68.046236938927564</v>
      </c>
      <c r="C3929" s="2">
        <v>-64.046236938927564</v>
      </c>
      <c r="D3929" s="2">
        <v>-0.45166360706815017</v>
      </c>
      <c r="F3929" s="2">
        <v>22.403475458887161</v>
      </c>
      <c r="G3929" s="2">
        <v>32</v>
      </c>
    </row>
    <row r="3930" spans="1:7">
      <c r="A3930" s="2">
        <v>3895</v>
      </c>
      <c r="B3930" s="2">
        <v>86.245389301668325</v>
      </c>
      <c r="C3930" s="2">
        <v>-80.245389301668325</v>
      </c>
      <c r="D3930" s="2">
        <v>-0.56590244352904773</v>
      </c>
      <c r="F3930" s="2">
        <v>22.409229529892396</v>
      </c>
      <c r="G3930" s="2">
        <v>32</v>
      </c>
    </row>
    <row r="3931" spans="1:7">
      <c r="A3931" s="2">
        <v>3896</v>
      </c>
      <c r="B3931" s="2">
        <v>129.79485584728479</v>
      </c>
      <c r="C3931" s="2">
        <v>-104.79485584728479</v>
      </c>
      <c r="D3931" s="2">
        <v>-0.73902893997200447</v>
      </c>
      <c r="F3931" s="2">
        <v>22.414983600897632</v>
      </c>
      <c r="G3931" s="2">
        <v>32</v>
      </c>
    </row>
    <row r="3932" spans="1:7">
      <c r="A3932" s="2">
        <v>3897</v>
      </c>
      <c r="B3932" s="2">
        <v>95.833677593474661</v>
      </c>
      <c r="C3932" s="2">
        <v>16.166322406525339</v>
      </c>
      <c r="D3932" s="2">
        <v>0.11400731471734392</v>
      </c>
      <c r="F3932" s="2">
        <v>22.42073767190287</v>
      </c>
      <c r="G3932" s="2">
        <v>32</v>
      </c>
    </row>
    <row r="3933" spans="1:7">
      <c r="A3933" s="2">
        <v>3898</v>
      </c>
      <c r="B3933" s="2">
        <v>88.488056859428852</v>
      </c>
      <c r="C3933" s="2">
        <v>99.511943140571148</v>
      </c>
      <c r="D3933" s="2">
        <v>0.7017730523042286</v>
      </c>
      <c r="F3933" s="2">
        <v>22.426491742908105</v>
      </c>
      <c r="G3933" s="2">
        <v>33</v>
      </c>
    </row>
    <row r="3934" spans="1:7">
      <c r="A3934" s="2">
        <v>3899</v>
      </c>
      <c r="B3934" s="2">
        <v>133.43988308370237</v>
      </c>
      <c r="C3934" s="2">
        <v>254.56011691629763</v>
      </c>
      <c r="D3934" s="2">
        <v>1.7951958790606544</v>
      </c>
      <c r="F3934" s="2">
        <v>22.43224581391334</v>
      </c>
      <c r="G3934" s="2">
        <v>33</v>
      </c>
    </row>
    <row r="3935" spans="1:7">
      <c r="A3935" s="2">
        <v>3900</v>
      </c>
      <c r="B3935" s="2">
        <v>156.62629357863858</v>
      </c>
      <c r="C3935" s="2">
        <v>104.37370642136142</v>
      </c>
      <c r="D3935" s="2">
        <v>0.73605893146067514</v>
      </c>
      <c r="F3935" s="2">
        <v>22.437999884918579</v>
      </c>
      <c r="G3935" s="2">
        <v>33</v>
      </c>
    </row>
    <row r="3936" spans="1:7">
      <c r="A3936" s="2">
        <v>3901</v>
      </c>
      <c r="B3936" s="2">
        <v>181.35238395907714</v>
      </c>
      <c r="C3936" s="2">
        <v>-60.352383959077144</v>
      </c>
      <c r="D3936" s="2">
        <v>-0.42561400539600841</v>
      </c>
      <c r="F3936" s="2">
        <v>22.443753955923814</v>
      </c>
      <c r="G3936" s="2">
        <v>33</v>
      </c>
    </row>
    <row r="3937" spans="1:7">
      <c r="A3937" s="2">
        <v>3902</v>
      </c>
      <c r="B3937" s="2">
        <v>195.99208552546102</v>
      </c>
      <c r="C3937" s="2">
        <v>-45.992085525461022</v>
      </c>
      <c r="D3937" s="2">
        <v>-0.32434304086944254</v>
      </c>
      <c r="F3937" s="2">
        <v>22.449508026929049</v>
      </c>
      <c r="G3937" s="2">
        <v>33</v>
      </c>
    </row>
    <row r="3938" spans="1:7">
      <c r="A3938" s="2">
        <v>3903</v>
      </c>
      <c r="B3938" s="2">
        <v>234.88260153754698</v>
      </c>
      <c r="C3938" s="2">
        <v>-28.882601537546975</v>
      </c>
      <c r="D3938" s="2">
        <v>-0.2036844101301388</v>
      </c>
      <c r="F3938" s="2">
        <v>22.455262097934288</v>
      </c>
      <c r="G3938" s="2">
        <v>33</v>
      </c>
    </row>
    <row r="3939" spans="1:7">
      <c r="A3939" s="2">
        <v>3904</v>
      </c>
      <c r="B3939" s="2">
        <v>233.53473575211544</v>
      </c>
      <c r="C3939" s="2">
        <v>-82.534735752115438</v>
      </c>
      <c r="D3939" s="2">
        <v>-0.58204725585617334</v>
      </c>
      <c r="F3939" s="2">
        <v>22.461016168939523</v>
      </c>
      <c r="G3939" s="2">
        <v>33</v>
      </c>
    </row>
    <row r="3940" spans="1:7">
      <c r="A3940" s="2">
        <v>3905</v>
      </c>
      <c r="B3940" s="2">
        <v>244.31025391376599</v>
      </c>
      <c r="C3940" s="2">
        <v>-91.31025391376599</v>
      </c>
      <c r="D3940" s="2">
        <v>-0.64393351766048035</v>
      </c>
      <c r="F3940" s="2">
        <v>22.466770239944758</v>
      </c>
      <c r="G3940" s="2">
        <v>33</v>
      </c>
    </row>
    <row r="3941" spans="1:7">
      <c r="A3941" s="2">
        <v>3906</v>
      </c>
      <c r="B3941" s="2">
        <v>231.75813964635861</v>
      </c>
      <c r="C3941" s="2">
        <v>-72.758139646358615</v>
      </c>
      <c r="D3941" s="2">
        <v>-0.51310124320932171</v>
      </c>
      <c r="F3941" s="2">
        <v>22.472524310949996</v>
      </c>
      <c r="G3941" s="2">
        <v>33</v>
      </c>
    </row>
    <row r="3942" spans="1:7">
      <c r="A3942" s="2">
        <v>3907</v>
      </c>
      <c r="B3942" s="2">
        <v>205.60764838163192</v>
      </c>
      <c r="C3942" s="2">
        <v>88.392351618368082</v>
      </c>
      <c r="D3942" s="2">
        <v>0.62335603584732446</v>
      </c>
      <c r="F3942" s="2">
        <v>22.478278381955231</v>
      </c>
      <c r="G3942" s="2">
        <v>33</v>
      </c>
    </row>
    <row r="3943" spans="1:7">
      <c r="A3943" s="2">
        <v>3908</v>
      </c>
      <c r="B3943" s="2">
        <v>186.52597924743367</v>
      </c>
      <c r="C3943" s="2">
        <v>85.474020752566332</v>
      </c>
      <c r="D3943" s="2">
        <v>0.60277553169181508</v>
      </c>
      <c r="F3943" s="2">
        <v>22.484032452960466</v>
      </c>
      <c r="G3943" s="2">
        <v>33</v>
      </c>
    </row>
    <row r="3944" spans="1:7">
      <c r="A3944" s="2">
        <v>3909</v>
      </c>
      <c r="B3944" s="2">
        <v>189.16165400858046</v>
      </c>
      <c r="C3944" s="2">
        <v>135.83834599141954</v>
      </c>
      <c r="D3944" s="2">
        <v>0.95795225857157584</v>
      </c>
      <c r="F3944" s="2">
        <v>22.489786523965705</v>
      </c>
      <c r="G3944" s="2">
        <v>33</v>
      </c>
    </row>
    <row r="3945" spans="1:7">
      <c r="A3945" s="2">
        <v>3910</v>
      </c>
      <c r="B3945" s="2">
        <v>197.75069835610773</v>
      </c>
      <c r="C3945" s="2">
        <v>129.24930164389227</v>
      </c>
      <c r="D3945" s="2">
        <v>0.91148533593295111</v>
      </c>
      <c r="F3945" s="2">
        <v>22.49554059497094</v>
      </c>
      <c r="G3945" s="2">
        <v>33</v>
      </c>
    </row>
    <row r="3946" spans="1:7">
      <c r="A3946" s="2">
        <v>3911</v>
      </c>
      <c r="B3946" s="2">
        <v>207.28341659946636</v>
      </c>
      <c r="C3946" s="2">
        <v>-6.2834165994663636</v>
      </c>
      <c r="D3946" s="2">
        <v>-4.4311590214630166E-2</v>
      </c>
      <c r="F3946" s="2">
        <v>22.501294665976175</v>
      </c>
      <c r="G3946" s="2">
        <v>33</v>
      </c>
    </row>
    <row r="3947" spans="1:7">
      <c r="A3947" s="2">
        <v>3912</v>
      </c>
      <c r="B3947" s="2">
        <v>204.98489656718283</v>
      </c>
      <c r="C3947" s="2">
        <v>-16.98489656718283</v>
      </c>
      <c r="D3947" s="2">
        <v>-0.11978002168228082</v>
      </c>
      <c r="F3947" s="2">
        <v>22.507048736981414</v>
      </c>
      <c r="G3947" s="2">
        <v>33</v>
      </c>
    </row>
    <row r="3948" spans="1:7">
      <c r="A3948" s="2">
        <v>3913</v>
      </c>
      <c r="B3948" s="2">
        <v>212.65549319383643</v>
      </c>
      <c r="C3948" s="2">
        <v>-61.655493193836435</v>
      </c>
      <c r="D3948" s="2">
        <v>-0.43480372590896277</v>
      </c>
      <c r="F3948" s="2">
        <v>22.512802807986649</v>
      </c>
      <c r="G3948" s="2">
        <v>33</v>
      </c>
    </row>
    <row r="3949" spans="1:7">
      <c r="A3949" s="2">
        <v>3914</v>
      </c>
      <c r="B3949" s="2">
        <v>215.21910649746479</v>
      </c>
      <c r="C3949" s="2">
        <v>-199.21910649746479</v>
      </c>
      <c r="D3949" s="2">
        <v>-1.4049228266656939</v>
      </c>
      <c r="F3949" s="2">
        <v>22.518556878991884</v>
      </c>
      <c r="G3949" s="2">
        <v>33</v>
      </c>
    </row>
    <row r="3950" spans="1:7">
      <c r="A3950" s="2">
        <v>3915</v>
      </c>
      <c r="B3950" s="2">
        <v>20.617196640709405</v>
      </c>
      <c r="C3950" s="2">
        <v>3.3828033592905946</v>
      </c>
      <c r="D3950" s="2">
        <v>2.3856033395317066E-2</v>
      </c>
      <c r="F3950" s="2">
        <v>22.524310949997119</v>
      </c>
      <c r="G3950" s="2">
        <v>33</v>
      </c>
    </row>
    <row r="3951" spans="1:7">
      <c r="A3951" s="2">
        <v>3916</v>
      </c>
      <c r="B3951" s="2">
        <v>18.25467751739324</v>
      </c>
      <c r="C3951" s="2">
        <v>4.7453224826067597</v>
      </c>
      <c r="D3951" s="2">
        <v>3.3464721295640376E-2</v>
      </c>
      <c r="F3951" s="2">
        <v>22.530065021002358</v>
      </c>
      <c r="G3951" s="2">
        <v>33</v>
      </c>
    </row>
    <row r="3952" spans="1:7">
      <c r="A3952" s="2">
        <v>3917</v>
      </c>
      <c r="B3952" s="2">
        <v>24.686630747220683</v>
      </c>
      <c r="C3952" s="2">
        <v>-11.686630747220683</v>
      </c>
      <c r="D3952" s="2">
        <v>-8.2415861571954366E-2</v>
      </c>
      <c r="F3952" s="2">
        <v>22.535819092007593</v>
      </c>
      <c r="G3952" s="2">
        <v>33</v>
      </c>
    </row>
    <row r="3953" spans="1:7">
      <c r="A3953" s="2">
        <v>3918</v>
      </c>
      <c r="B3953" s="2">
        <v>32.357227373874288</v>
      </c>
      <c r="C3953" s="2">
        <v>-26.357227373874288</v>
      </c>
      <c r="D3953" s="2">
        <v>-0.18587509519647957</v>
      </c>
      <c r="F3953" s="2">
        <v>22.541573163012828</v>
      </c>
      <c r="G3953" s="2">
        <v>33</v>
      </c>
    </row>
    <row r="3954" spans="1:7">
      <c r="A3954" s="2">
        <v>3919</v>
      </c>
      <c r="B3954" s="2">
        <v>36.182799783070685</v>
      </c>
      <c r="C3954" s="2">
        <v>-30.182799783070685</v>
      </c>
      <c r="D3954" s="2">
        <v>-0.21285360191320801</v>
      </c>
      <c r="F3954" s="2">
        <v>22.547327234018066</v>
      </c>
      <c r="G3954" s="2">
        <v>33</v>
      </c>
    </row>
    <row r="3955" spans="1:7">
      <c r="A3955" s="2">
        <v>3920</v>
      </c>
      <c r="B3955" s="2">
        <v>26.380107235866092</v>
      </c>
      <c r="C3955" s="2">
        <v>-13.380107235866092</v>
      </c>
      <c r="D3955" s="2">
        <v>-9.4358510131869869E-2</v>
      </c>
      <c r="F3955" s="2">
        <v>22.553081305023301</v>
      </c>
      <c r="G3955" s="2">
        <v>33</v>
      </c>
    </row>
    <row r="3956" spans="1:7">
      <c r="A3956" s="2">
        <v>3921</v>
      </c>
      <c r="B3956" s="2">
        <v>51.025452322011944</v>
      </c>
      <c r="C3956" s="2">
        <v>45.974547677988056</v>
      </c>
      <c r="D3956" s="2">
        <v>0.32421936135557189</v>
      </c>
      <c r="F3956" s="2">
        <v>22.558835376028537</v>
      </c>
      <c r="G3956" s="2">
        <v>33</v>
      </c>
    </row>
    <row r="3957" spans="1:7">
      <c r="A3957" s="2">
        <v>3922</v>
      </c>
      <c r="B3957" s="2">
        <v>90.687014768857125</v>
      </c>
      <c r="C3957" s="2">
        <v>159.31298523114287</v>
      </c>
      <c r="D3957" s="2">
        <v>1.1234989126825319</v>
      </c>
      <c r="F3957" s="2">
        <v>22.564589447033775</v>
      </c>
      <c r="G3957" s="2">
        <v>33</v>
      </c>
    </row>
    <row r="3958" spans="1:7">
      <c r="A3958" s="2">
        <v>3923</v>
      </c>
      <c r="B3958" s="2">
        <v>94.925513833540691</v>
      </c>
      <c r="C3958" s="2">
        <v>359.07448616645934</v>
      </c>
      <c r="D3958" s="2">
        <v>2.5322467857516138</v>
      </c>
      <c r="F3958" s="2">
        <v>22.57034351803901</v>
      </c>
      <c r="G3958" s="2">
        <v>33</v>
      </c>
    </row>
    <row r="3959" spans="1:7">
      <c r="A3959" s="2">
        <v>3924</v>
      </c>
      <c r="B3959" s="2">
        <v>192.64698707198346</v>
      </c>
      <c r="C3959" s="2">
        <v>31.35301292801654</v>
      </c>
      <c r="D3959" s="2">
        <v>0.22110611939661318</v>
      </c>
      <c r="F3959" s="2">
        <v>22.576097589044245</v>
      </c>
      <c r="G3959" s="2">
        <v>33</v>
      </c>
    </row>
    <row r="3960" spans="1:7">
      <c r="A3960" s="2">
        <v>3925</v>
      </c>
      <c r="B3960" s="2">
        <v>200.31758369863707</v>
      </c>
      <c r="C3960" s="2">
        <v>-30.317583698637065</v>
      </c>
      <c r="D3960" s="2">
        <v>-0.21380411817129091</v>
      </c>
      <c r="F3960" s="2">
        <v>22.581851660049484</v>
      </c>
      <c r="G3960" s="2">
        <v>33</v>
      </c>
    </row>
    <row r="3961" spans="1:7">
      <c r="A3961" s="2">
        <v>3926</v>
      </c>
      <c r="B3961" s="2">
        <v>183.58564114324238</v>
      </c>
      <c r="C3961" s="2">
        <v>-2.585641143242384</v>
      </c>
      <c r="D3961" s="2">
        <v>-1.8234326654574341E-2</v>
      </c>
      <c r="F3961" s="2">
        <v>22.587605731054719</v>
      </c>
      <c r="G3961" s="2">
        <v>33</v>
      </c>
    </row>
    <row r="3962" spans="1:7">
      <c r="A3962" s="2">
        <v>3927</v>
      </c>
      <c r="B3962" s="2">
        <v>204.26729261431851</v>
      </c>
      <c r="C3962" s="2">
        <v>38.732707385681493</v>
      </c>
      <c r="D3962" s="2">
        <v>0.27314882443466504</v>
      </c>
      <c r="F3962" s="2">
        <v>22.593359802059954</v>
      </c>
      <c r="G3962" s="2">
        <v>33</v>
      </c>
    </row>
    <row r="3963" spans="1:7">
      <c r="A3963" s="2">
        <v>3928</v>
      </c>
      <c r="B3963" s="2">
        <v>229.31688051917706</v>
      </c>
      <c r="C3963" s="2">
        <v>-25.316880519177062</v>
      </c>
      <c r="D3963" s="2">
        <v>-0.17853841414459165</v>
      </c>
      <c r="F3963" s="2">
        <v>22.599113873065193</v>
      </c>
      <c r="G3963" s="2">
        <v>33</v>
      </c>
    </row>
    <row r="3964" spans="1:7">
      <c r="A3964" s="2">
        <v>3929</v>
      </c>
      <c r="B3964" s="2">
        <v>258.18868531079409</v>
      </c>
      <c r="C3964" s="2">
        <v>-43.188685310794085</v>
      </c>
      <c r="D3964" s="2">
        <v>-0.3045730447927098</v>
      </c>
      <c r="F3964" s="2">
        <v>22.604867944070428</v>
      </c>
      <c r="G3964" s="2">
        <v>33</v>
      </c>
    </row>
    <row r="3965" spans="1:7">
      <c r="A3965" s="2">
        <v>3930</v>
      </c>
      <c r="B3965" s="2">
        <v>286.50169871779735</v>
      </c>
      <c r="C3965" s="2">
        <v>-43.501698717797353</v>
      </c>
      <c r="D3965" s="2">
        <v>-0.30678046198417724</v>
      </c>
      <c r="F3965" s="2">
        <v>22.610622015075663</v>
      </c>
      <c r="G3965" s="2">
        <v>33</v>
      </c>
    </row>
    <row r="3966" spans="1:7">
      <c r="A3966" s="2">
        <v>3931</v>
      </c>
      <c r="B3966" s="2">
        <v>282.62017509123802</v>
      </c>
      <c r="C3966" s="2">
        <v>72.379824908761975</v>
      </c>
      <c r="D3966" s="2">
        <v>0.51043331130330083</v>
      </c>
      <c r="F3966" s="2">
        <v>22.616376086080901</v>
      </c>
      <c r="G3966" s="2">
        <v>33</v>
      </c>
    </row>
    <row r="3967" spans="1:7">
      <c r="A3967" s="2">
        <v>3932</v>
      </c>
      <c r="B3967" s="2">
        <v>294.57445402845173</v>
      </c>
      <c r="C3967" s="2">
        <v>257.42554597154827</v>
      </c>
      <c r="D3967" s="2">
        <v>1.8154033117647257</v>
      </c>
      <c r="F3967" s="2">
        <v>22.622130157086136</v>
      </c>
      <c r="G3967" s="2">
        <v>33</v>
      </c>
    </row>
    <row r="3968" spans="1:7">
      <c r="A3968" s="2">
        <v>3933</v>
      </c>
      <c r="B3968" s="2">
        <v>302.24505065510533</v>
      </c>
      <c r="C3968" s="2">
        <v>147.75494934489467</v>
      </c>
      <c r="D3968" s="2">
        <v>1.0419899212333708</v>
      </c>
      <c r="F3968" s="2">
        <v>22.627884228091371</v>
      </c>
      <c r="G3968" s="2">
        <v>33</v>
      </c>
    </row>
    <row r="3969" spans="1:7">
      <c r="A3969" s="2">
        <v>3934</v>
      </c>
      <c r="B3969" s="2">
        <v>193.08505304091494</v>
      </c>
      <c r="C3969" s="2">
        <v>134.91494695908506</v>
      </c>
      <c r="D3969" s="2">
        <v>0.95144031099056281</v>
      </c>
      <c r="F3969" s="2">
        <v>22.63363829909661</v>
      </c>
      <c r="G3969" s="2">
        <v>33</v>
      </c>
    </row>
    <row r="3970" spans="1:7">
      <c r="A3970" s="2">
        <v>3935</v>
      </c>
      <c r="B3970" s="2">
        <v>214.84822082215942</v>
      </c>
      <c r="C3970" s="2">
        <v>17.151779177840581</v>
      </c>
      <c r="D3970" s="2">
        <v>0.12095690272149791</v>
      </c>
      <c r="F3970" s="2">
        <v>22.639392370101845</v>
      </c>
      <c r="G3970" s="2">
        <v>33</v>
      </c>
    </row>
    <row r="3971" spans="1:7">
      <c r="A3971" s="2">
        <v>3936</v>
      </c>
      <c r="B3971" s="2">
        <v>221.89949575039992</v>
      </c>
      <c r="C3971" s="2">
        <v>-13.899495750399922</v>
      </c>
      <c r="D3971" s="2">
        <v>-9.8021315335676221E-2</v>
      </c>
      <c r="F3971" s="2">
        <v>22.64514644110708</v>
      </c>
      <c r="G3971" s="2">
        <v>33</v>
      </c>
    </row>
    <row r="3972" spans="1:7">
      <c r="A3972" s="2">
        <v>3937</v>
      </c>
      <c r="B3972" s="2">
        <v>202.9819340538802</v>
      </c>
      <c r="C3972" s="2">
        <v>-27.981934053880195</v>
      </c>
      <c r="D3972" s="2">
        <v>-0.1973327688177875</v>
      </c>
      <c r="F3972" s="2">
        <v>22.650900512112319</v>
      </c>
      <c r="G3972" s="2">
        <v>33</v>
      </c>
    </row>
    <row r="3973" spans="1:7">
      <c r="A3973" s="2">
        <v>3938</v>
      </c>
      <c r="B3973" s="2">
        <v>224.10575244698884</v>
      </c>
      <c r="C3973" s="2">
        <v>-46.105752446988845</v>
      </c>
      <c r="D3973" s="2">
        <v>-0.32514463693870954</v>
      </c>
      <c r="F3973" s="2">
        <v>22.656654583117554</v>
      </c>
      <c r="G3973" s="2">
        <v>33</v>
      </c>
    </row>
    <row r="3974" spans="1:7">
      <c r="A3974" s="2">
        <v>3939</v>
      </c>
      <c r="B3974" s="2">
        <v>32.167937020392365</v>
      </c>
      <c r="C3974" s="2">
        <v>71.832062979607628</v>
      </c>
      <c r="D3974" s="2">
        <v>0.50657041255138224</v>
      </c>
      <c r="F3974" s="2">
        <v>22.662408654122789</v>
      </c>
      <c r="G3974" s="2">
        <v>33</v>
      </c>
    </row>
    <row r="3975" spans="1:7">
      <c r="A3975" s="2">
        <v>3940</v>
      </c>
      <c r="B3975" s="2">
        <v>52.053112016674937</v>
      </c>
      <c r="C3975" s="2">
        <v>42.946887983325063</v>
      </c>
      <c r="D3975" s="2">
        <v>0.3028678540067431</v>
      </c>
      <c r="F3975" s="2">
        <v>22.668162725128028</v>
      </c>
      <c r="G3975" s="2">
        <v>33</v>
      </c>
    </row>
    <row r="3976" spans="1:7">
      <c r="A3976" s="2">
        <v>3941</v>
      </c>
      <c r="B3976" s="2">
        <v>36.843254330767053</v>
      </c>
      <c r="C3976" s="2">
        <v>16.156745669232947</v>
      </c>
      <c r="D3976" s="2">
        <v>0.1139397781388319</v>
      </c>
      <c r="F3976" s="2">
        <v>22.673916796133263</v>
      </c>
      <c r="G3976" s="2">
        <v>33</v>
      </c>
    </row>
    <row r="3977" spans="1:7">
      <c r="A3977" s="2">
        <v>3942</v>
      </c>
      <c r="B3977" s="2">
        <v>48.238094190830651</v>
      </c>
      <c r="C3977" s="2">
        <v>-28.238094190830651</v>
      </c>
      <c r="D3977" s="2">
        <v>-0.19913924827656412</v>
      </c>
      <c r="F3977" s="2">
        <v>22.679670867138498</v>
      </c>
      <c r="G3977" s="2">
        <v>33</v>
      </c>
    </row>
    <row r="3978" spans="1:7">
      <c r="A3978" s="2">
        <v>3943</v>
      </c>
      <c r="B3978" s="2">
        <v>55.908690817484256</v>
      </c>
      <c r="C3978" s="2">
        <v>-50.908690817484256</v>
      </c>
      <c r="D3978" s="2">
        <v>-0.35901567406166446</v>
      </c>
      <c r="F3978" s="2">
        <v>22.685424938143733</v>
      </c>
      <c r="G3978" s="2">
        <v>33</v>
      </c>
    </row>
    <row r="3979" spans="1:7">
      <c r="A3979" s="2">
        <v>3944</v>
      </c>
      <c r="B3979" s="2">
        <v>78.391933591466142</v>
      </c>
      <c r="C3979" s="2">
        <v>-71.391933591466142</v>
      </c>
      <c r="D3979" s="2">
        <v>-0.50346655451809541</v>
      </c>
      <c r="F3979" s="2">
        <v>22.691179009148971</v>
      </c>
      <c r="G3979" s="2">
        <v>33</v>
      </c>
    </row>
    <row r="3980" spans="1:7">
      <c r="A3980" s="2">
        <v>3945</v>
      </c>
      <c r="B3980" s="2">
        <v>90.406095149942814</v>
      </c>
      <c r="C3980" s="2">
        <v>-63.406095149942814</v>
      </c>
      <c r="D3980" s="2">
        <v>-0.44714923177825427</v>
      </c>
      <c r="F3980" s="2">
        <v>22.696933080154206</v>
      </c>
      <c r="G3980" s="2">
        <v>33</v>
      </c>
    </row>
    <row r="3981" spans="1:7">
      <c r="A3981" s="2">
        <v>3946</v>
      </c>
      <c r="B3981" s="2">
        <v>114.30823682537991</v>
      </c>
      <c r="C3981" s="2">
        <v>-57.308236825379907</v>
      </c>
      <c r="D3981" s="2">
        <v>-0.40414622617015078</v>
      </c>
      <c r="F3981" s="2">
        <v>22.702687151159441</v>
      </c>
      <c r="G3981" s="2">
        <v>33</v>
      </c>
    </row>
    <row r="3982" spans="1:7">
      <c r="A3982" s="2">
        <v>3947</v>
      </c>
      <c r="B3982" s="2">
        <v>125.22785167981954</v>
      </c>
      <c r="C3982" s="2">
        <v>5.7721483201804631</v>
      </c>
      <c r="D3982" s="2">
        <v>4.0706050119870267E-2</v>
      </c>
      <c r="F3982" s="2">
        <v>22.70844122216468</v>
      </c>
      <c r="G3982" s="2">
        <v>33</v>
      </c>
    </row>
    <row r="3983" spans="1:7">
      <c r="A3983" s="2">
        <v>3948</v>
      </c>
      <c r="B3983" s="2">
        <v>185.88337532056192</v>
      </c>
      <c r="C3983" s="2">
        <v>32.116624679438075</v>
      </c>
      <c r="D3983" s="2">
        <v>0.22649122326111593</v>
      </c>
      <c r="F3983" s="2">
        <v>22.714195293169915</v>
      </c>
      <c r="G3983" s="2">
        <v>33</v>
      </c>
    </row>
    <row r="3984" spans="1:7">
      <c r="A3984" s="2">
        <v>3949</v>
      </c>
      <c r="B3984" s="2">
        <v>198.95698056445286</v>
      </c>
      <c r="C3984" s="2">
        <v>45.043019435547137</v>
      </c>
      <c r="D3984" s="2">
        <v>0.31765008537347289</v>
      </c>
      <c r="F3984" s="2">
        <v>22.71994936417515</v>
      </c>
      <c r="G3984" s="2">
        <v>33</v>
      </c>
    </row>
    <row r="3985" spans="1:7">
      <c r="A3985" s="2">
        <v>3950</v>
      </c>
      <c r="B3985" s="2">
        <v>204.1461338759884</v>
      </c>
      <c r="C3985" s="2">
        <v>199.8538661240116</v>
      </c>
      <c r="D3985" s="2">
        <v>1.4093992461440272</v>
      </c>
      <c r="F3985" s="2">
        <v>22.725703435180389</v>
      </c>
      <c r="G3985" s="2">
        <v>33</v>
      </c>
    </row>
    <row r="3986" spans="1:7">
      <c r="A3986" s="2">
        <v>3951</v>
      </c>
      <c r="B3986" s="2">
        <v>207.13836150028877</v>
      </c>
      <c r="C3986" s="2">
        <v>212.86163849971123</v>
      </c>
      <c r="D3986" s="2">
        <v>1.5011319953566356</v>
      </c>
      <c r="F3986" s="2">
        <v>22.731457506185624</v>
      </c>
      <c r="G3986" s="2">
        <v>33</v>
      </c>
    </row>
    <row r="3987" spans="1:7">
      <c r="A3987" s="2">
        <v>3952</v>
      </c>
      <c r="B3987" s="2">
        <v>234.44802537065968</v>
      </c>
      <c r="C3987" s="2">
        <v>92.551974629340322</v>
      </c>
      <c r="D3987" s="2">
        <v>0.65269031718802084</v>
      </c>
      <c r="F3987" s="2">
        <v>22.737211577190859</v>
      </c>
      <c r="G3987" s="2">
        <v>33</v>
      </c>
    </row>
    <row r="3988" spans="1:7">
      <c r="A3988" s="2">
        <v>3953</v>
      </c>
      <c r="B3988" s="2">
        <v>278.50169151764254</v>
      </c>
      <c r="C3988" s="2">
        <v>55.498308482357459</v>
      </c>
      <c r="D3988" s="2">
        <v>0.39138234177950465</v>
      </c>
      <c r="F3988" s="2">
        <v>22.742965648196098</v>
      </c>
      <c r="G3988" s="2">
        <v>33</v>
      </c>
    </row>
    <row r="3989" spans="1:7">
      <c r="A3989" s="2">
        <v>3954</v>
      </c>
      <c r="B3989" s="2">
        <v>288.59425693883225</v>
      </c>
      <c r="C3989" s="2">
        <v>78.405743061167755</v>
      </c>
      <c r="D3989" s="2">
        <v>0.55292898409682267</v>
      </c>
      <c r="F3989" s="2">
        <v>22.748719719201333</v>
      </c>
      <c r="G3989" s="2">
        <v>33</v>
      </c>
    </row>
    <row r="3990" spans="1:7">
      <c r="A3990" s="2">
        <v>3955</v>
      </c>
      <c r="B3990" s="2">
        <v>269.27970967331407</v>
      </c>
      <c r="C3990" s="2">
        <v>198.72029032668593</v>
      </c>
      <c r="D3990" s="2">
        <v>1.4014051006957398</v>
      </c>
      <c r="F3990" s="2">
        <v>22.754473790206568</v>
      </c>
      <c r="G3990" s="2">
        <v>33</v>
      </c>
    </row>
    <row r="3991" spans="1:7">
      <c r="A3991" s="2">
        <v>3956</v>
      </c>
      <c r="B3991" s="2">
        <v>278.85226248620802</v>
      </c>
      <c r="C3991" s="2">
        <v>170.14773751379198</v>
      </c>
      <c r="D3991" s="2">
        <v>1.1999072003753375</v>
      </c>
      <c r="F3991" s="2">
        <v>22.760227861211806</v>
      </c>
      <c r="G3991" s="2">
        <v>33</v>
      </c>
    </row>
    <row r="3992" spans="1:7">
      <c r="A3992" s="2">
        <v>3957</v>
      </c>
      <c r="B3992" s="2">
        <v>272.32557926269959</v>
      </c>
      <c r="C3992" s="2">
        <v>108.67442073730041</v>
      </c>
      <c r="D3992" s="2">
        <v>0.76638820970943344</v>
      </c>
      <c r="F3992" s="2">
        <v>22.765981932217041</v>
      </c>
      <c r="G3992" s="2">
        <v>33</v>
      </c>
    </row>
    <row r="3993" spans="1:7">
      <c r="A3993" s="2">
        <v>3958</v>
      </c>
      <c r="B3993" s="2">
        <v>280.68280438750929</v>
      </c>
      <c r="C3993" s="2">
        <v>45.317195612490707</v>
      </c>
      <c r="D3993" s="2">
        <v>0.31958361663103252</v>
      </c>
      <c r="F3993" s="2">
        <v>22.771736003222276</v>
      </c>
      <c r="G3993" s="2">
        <v>33</v>
      </c>
    </row>
    <row r="3994" spans="1:7">
      <c r="A3994" s="2">
        <v>3959</v>
      </c>
      <c r="B3994" s="2">
        <v>274.15612116400087</v>
      </c>
      <c r="C3994" s="2">
        <v>-86.156121164000865</v>
      </c>
      <c r="D3994" s="2">
        <v>-0.60758580543990381</v>
      </c>
      <c r="F3994" s="2">
        <v>22.777490074227515</v>
      </c>
      <c r="G3994" s="2">
        <v>33</v>
      </c>
    </row>
    <row r="3995" spans="1:7">
      <c r="A3995" s="2">
        <v>3960</v>
      </c>
      <c r="B3995" s="2">
        <v>268.25397195358875</v>
      </c>
      <c r="C3995" s="2">
        <v>-85.253971953588746</v>
      </c>
      <c r="D3995" s="2">
        <v>-0.60122371476973735</v>
      </c>
      <c r="F3995" s="2">
        <v>22.78324414523275</v>
      </c>
      <c r="G3995" s="2">
        <v>33</v>
      </c>
    </row>
    <row r="3996" spans="1:7">
      <c r="A3996" s="2">
        <v>3961</v>
      </c>
      <c r="B3996" s="2">
        <v>285.09059920720767</v>
      </c>
      <c r="C3996" s="2">
        <v>-124.09059920720767</v>
      </c>
      <c r="D3996" s="2">
        <v>-0.87510539759924333</v>
      </c>
      <c r="F3996" s="2">
        <v>22.788998216237985</v>
      </c>
      <c r="G3996" s="2">
        <v>33</v>
      </c>
    </row>
    <row r="3997" spans="1:7">
      <c r="A3997" s="2">
        <v>3962</v>
      </c>
      <c r="B3997" s="2">
        <v>287.17898750521209</v>
      </c>
      <c r="C3997" s="2">
        <v>-137.17898750521209</v>
      </c>
      <c r="D3997" s="2">
        <v>-0.96740666230933559</v>
      </c>
      <c r="F3997" s="2">
        <v>22.794752287243224</v>
      </c>
      <c r="G3997" s="2">
        <v>33</v>
      </c>
    </row>
    <row r="3998" spans="1:7">
      <c r="A3998" s="2">
        <v>3963</v>
      </c>
      <c r="B3998" s="2">
        <v>88.344042091711401</v>
      </c>
      <c r="C3998" s="2">
        <v>0.6559579082885989</v>
      </c>
      <c r="D3998" s="2">
        <v>4.6259129201458504E-3</v>
      </c>
      <c r="F3998" s="2">
        <v>22.800506358248459</v>
      </c>
      <c r="G3998" s="2">
        <v>33</v>
      </c>
    </row>
    <row r="3999" spans="1:7">
      <c r="A3999" s="2">
        <v>3964</v>
      </c>
      <c r="B3999" s="2">
        <v>96.306784389804989</v>
      </c>
      <c r="C3999" s="2">
        <v>-20.306784389804989</v>
      </c>
      <c r="D3999" s="2">
        <v>-0.14320646963537442</v>
      </c>
      <c r="F3999" s="2">
        <v>22.806260429253694</v>
      </c>
      <c r="G3999" s="2">
        <v>33</v>
      </c>
    </row>
    <row r="4000" spans="1:7">
      <c r="A4000" s="2">
        <v>3965</v>
      </c>
      <c r="B4000" s="2">
        <v>84.48918969633192</v>
      </c>
      <c r="C4000" s="2">
        <v>-12.48918969633192</v>
      </c>
      <c r="D4000" s="2">
        <v>-8.8075626878479099E-2</v>
      </c>
      <c r="F4000" s="2">
        <v>22.812014500258933</v>
      </c>
      <c r="G4000" s="2">
        <v>34</v>
      </c>
    </row>
    <row r="4001" spans="1:7">
      <c r="A4001" s="2">
        <v>3966</v>
      </c>
      <c r="B4001" s="2">
        <v>74.030611283051115</v>
      </c>
      <c r="C4001" s="2">
        <v>-44.030611283051115</v>
      </c>
      <c r="D4001" s="2">
        <v>-0.31051043221293528</v>
      </c>
      <c r="F4001" s="2">
        <v>22.817768571264168</v>
      </c>
      <c r="G4001" s="2">
        <v>34</v>
      </c>
    </row>
    <row r="4002" spans="1:7">
      <c r="A4002" s="2">
        <v>3967</v>
      </c>
      <c r="B4002" s="2">
        <v>93.149267159882982</v>
      </c>
      <c r="C4002" s="2">
        <v>-76.149267159882982</v>
      </c>
      <c r="D4002" s="2">
        <v>-0.53701597978076143</v>
      </c>
      <c r="F4002" s="2">
        <v>22.823522642269403</v>
      </c>
      <c r="G4002" s="2">
        <v>34</v>
      </c>
    </row>
    <row r="4003" spans="1:7">
      <c r="A4003" s="2">
        <v>3968</v>
      </c>
      <c r="B4003" s="2">
        <v>83.789596207709053</v>
      </c>
      <c r="C4003" s="2">
        <v>-64.789596207709053</v>
      </c>
      <c r="D4003" s="2">
        <v>-0.45690588740704891</v>
      </c>
      <c r="F4003" s="2">
        <v>22.829276713274641</v>
      </c>
      <c r="G4003" s="2">
        <v>34</v>
      </c>
    </row>
    <row r="4004" spans="1:7">
      <c r="A4004" s="2">
        <v>3969</v>
      </c>
      <c r="B4004" s="2">
        <v>98.285201081303811</v>
      </c>
      <c r="C4004" s="2">
        <v>-65.285201081303811</v>
      </c>
      <c r="D4004" s="2">
        <v>-0.46040096683071302</v>
      </c>
      <c r="F4004" s="2">
        <v>22.835030784279876</v>
      </c>
      <c r="G4004" s="2">
        <v>34</v>
      </c>
    </row>
    <row r="4005" spans="1:7">
      <c r="A4005" s="2">
        <v>3970</v>
      </c>
      <c r="B4005" s="2">
        <v>105.95579770795739</v>
      </c>
      <c r="C4005" s="2">
        <v>-34.955797707957387</v>
      </c>
      <c r="D4005" s="2">
        <v>-0.24651349455200294</v>
      </c>
      <c r="F4005" s="2">
        <v>22.840784855285111</v>
      </c>
      <c r="G4005" s="2">
        <v>34</v>
      </c>
    </row>
    <row r="4006" spans="1:7">
      <c r="A4006" s="2">
        <v>3971</v>
      </c>
      <c r="B4006" s="2">
        <v>124.2678960307264</v>
      </c>
      <c r="C4006" s="2">
        <v>-40.267896030726405</v>
      </c>
      <c r="D4006" s="2">
        <v>-0.28397520353344402</v>
      </c>
      <c r="F4006" s="2">
        <v>22.846538926290346</v>
      </c>
      <c r="G4006" s="2">
        <v>34</v>
      </c>
    </row>
    <row r="4007" spans="1:7">
      <c r="A4007" s="2">
        <v>3972</v>
      </c>
      <c r="B4007" s="2">
        <v>135.37059021935002</v>
      </c>
      <c r="C4007" s="2">
        <v>33.629409780649979</v>
      </c>
      <c r="D4007" s="2">
        <v>0.23715960923020682</v>
      </c>
      <c r="F4007" s="2">
        <v>22.852292997295585</v>
      </c>
      <c r="G4007" s="2">
        <v>34</v>
      </c>
    </row>
    <row r="4008" spans="1:7">
      <c r="A4008" s="2">
        <v>3973</v>
      </c>
      <c r="B4008" s="2">
        <v>173.88886295823957</v>
      </c>
      <c r="C4008" s="2">
        <v>70.111137041760429</v>
      </c>
      <c r="D4008" s="2">
        <v>0.49443418638517683</v>
      </c>
      <c r="F4008" s="2">
        <v>22.85804706830082</v>
      </c>
      <c r="G4008" s="2">
        <v>34</v>
      </c>
    </row>
    <row r="4009" spans="1:7">
      <c r="A4009" s="2">
        <v>3974</v>
      </c>
      <c r="B4009" s="2">
        <v>191.99266163210984</v>
      </c>
      <c r="C4009" s="2">
        <v>185.00733836789016</v>
      </c>
      <c r="D4009" s="2">
        <v>1.3046993199772252</v>
      </c>
      <c r="F4009" s="2">
        <v>22.863801139306055</v>
      </c>
      <c r="G4009" s="2">
        <v>34</v>
      </c>
    </row>
    <row r="4010" spans="1:7">
      <c r="A4010" s="2">
        <v>3975</v>
      </c>
      <c r="B4010" s="2">
        <v>210.69246629565114</v>
      </c>
      <c r="C4010" s="2">
        <v>185.30753370434886</v>
      </c>
      <c r="D4010" s="2">
        <v>1.3068163422250627</v>
      </c>
      <c r="F4010" s="2">
        <v>22.869555210311294</v>
      </c>
      <c r="G4010" s="2">
        <v>34</v>
      </c>
    </row>
    <row r="4011" spans="1:7">
      <c r="A4011" s="2">
        <v>3976</v>
      </c>
      <c r="B4011" s="2">
        <v>219.04553489899507</v>
      </c>
      <c r="C4011" s="2">
        <v>143.95446510100493</v>
      </c>
      <c r="D4011" s="2">
        <v>1.0151883399970252</v>
      </c>
      <c r="F4011" s="2">
        <v>22.875309281316529</v>
      </c>
      <c r="G4011" s="2">
        <v>34</v>
      </c>
    </row>
    <row r="4012" spans="1:7">
      <c r="A4012" s="2">
        <v>3977</v>
      </c>
      <c r="B4012" s="2">
        <v>217.27534326279687</v>
      </c>
      <c r="C4012" s="2">
        <v>99.724656737203134</v>
      </c>
      <c r="D4012" s="2">
        <v>0.70327314028627275</v>
      </c>
      <c r="F4012" s="2">
        <v>22.881063352321764</v>
      </c>
      <c r="G4012" s="2">
        <v>34</v>
      </c>
    </row>
    <row r="4013" spans="1:7">
      <c r="A4013" s="2">
        <v>3978</v>
      </c>
      <c r="B4013" s="2">
        <v>234.32357787402495</v>
      </c>
      <c r="C4013" s="2">
        <v>127.67642212597505</v>
      </c>
      <c r="D4013" s="2">
        <v>0.90039315518198004</v>
      </c>
      <c r="F4013" s="2">
        <v>22.886817423327003</v>
      </c>
      <c r="G4013" s="2">
        <v>34</v>
      </c>
    </row>
    <row r="4014" spans="1:7">
      <c r="A4014" s="2">
        <v>3979</v>
      </c>
      <c r="B4014" s="2">
        <v>253.08653281584355</v>
      </c>
      <c r="C4014" s="2">
        <v>124.91346718415645</v>
      </c>
      <c r="D4014" s="2">
        <v>0.88090838519653114</v>
      </c>
      <c r="F4014" s="2">
        <v>22.892571494332238</v>
      </c>
      <c r="G4014" s="2">
        <v>34</v>
      </c>
    </row>
    <row r="4015" spans="1:7">
      <c r="A4015" s="2">
        <v>3980</v>
      </c>
      <c r="B4015" s="2">
        <v>253.16001896757939</v>
      </c>
      <c r="C4015" s="2">
        <v>143.83998103242061</v>
      </c>
      <c r="D4015" s="2">
        <v>1.0143809812849445</v>
      </c>
      <c r="F4015" s="2">
        <v>22.898325565337473</v>
      </c>
      <c r="G4015" s="2">
        <v>34</v>
      </c>
    </row>
    <row r="4016" spans="1:7">
      <c r="A4016" s="2">
        <v>3981</v>
      </c>
      <c r="B4016" s="2">
        <v>250.7705056329682</v>
      </c>
      <c r="C4016" s="2">
        <v>45.229494367031805</v>
      </c>
      <c r="D4016" s="2">
        <v>0.31896513437881047</v>
      </c>
      <c r="F4016" s="2">
        <v>22.904079636342711</v>
      </c>
      <c r="G4016" s="2">
        <v>34</v>
      </c>
    </row>
    <row r="4017" spans="1:7">
      <c r="A4017" s="2">
        <v>3982</v>
      </c>
      <c r="B4017" s="2">
        <v>254.24078209244735</v>
      </c>
      <c r="C4017" s="2">
        <v>56.759217907552653</v>
      </c>
      <c r="D4017" s="2">
        <v>0.40027446294679436</v>
      </c>
      <c r="F4017" s="2">
        <v>22.909833707347946</v>
      </c>
      <c r="G4017" s="2">
        <v>34</v>
      </c>
    </row>
    <row r="4018" spans="1:7">
      <c r="A4018" s="2">
        <v>3983</v>
      </c>
      <c r="B4018" s="2">
        <v>239.91039223087617</v>
      </c>
      <c r="C4018" s="2">
        <v>-7.9103922308761696</v>
      </c>
      <c r="D4018" s="2">
        <v>-5.578526481935768E-2</v>
      </c>
      <c r="F4018" s="2">
        <v>22.915587778353181</v>
      </c>
      <c r="G4018" s="2">
        <v>34</v>
      </c>
    </row>
    <row r="4019" spans="1:7">
      <c r="A4019" s="2">
        <v>3984</v>
      </c>
      <c r="B4019" s="2">
        <v>222.17925666031499</v>
      </c>
      <c r="C4019" s="2">
        <v>-55.179256660314991</v>
      </c>
      <c r="D4019" s="2">
        <v>-0.38913234078533571</v>
      </c>
      <c r="F4019" s="2">
        <v>22.92134184935842</v>
      </c>
      <c r="G4019" s="2">
        <v>34</v>
      </c>
    </row>
    <row r="4020" spans="1:7">
      <c r="A4020" s="2">
        <v>3985</v>
      </c>
      <c r="B4020" s="2">
        <v>226.92828798484922</v>
      </c>
      <c r="C4020" s="2">
        <v>-74.92828798484922</v>
      </c>
      <c r="D4020" s="2">
        <v>-0.52840545268801886</v>
      </c>
      <c r="F4020" s="2">
        <v>22.927095920363655</v>
      </c>
      <c r="G4020" s="2">
        <v>34</v>
      </c>
    </row>
    <row r="4021" spans="1:7">
      <c r="A4021" s="2">
        <v>3986</v>
      </c>
      <c r="B4021" s="2">
        <v>233.35608469321085</v>
      </c>
      <c r="C4021" s="2">
        <v>-141.35608469321085</v>
      </c>
      <c r="D4021" s="2">
        <v>-0.99686417415042605</v>
      </c>
      <c r="F4021" s="2">
        <v>22.93284999136889</v>
      </c>
      <c r="G4021" s="2">
        <v>34</v>
      </c>
    </row>
    <row r="4022" spans="1:7">
      <c r="A4022" s="2">
        <v>3987</v>
      </c>
      <c r="B4022" s="2">
        <v>51.602064358377234</v>
      </c>
      <c r="C4022" s="2">
        <v>-25.602064358377234</v>
      </c>
      <c r="D4022" s="2">
        <v>-0.18054957307674749</v>
      </c>
      <c r="F4022" s="2">
        <v>22.938604062374129</v>
      </c>
      <c r="G4022" s="2">
        <v>34</v>
      </c>
    </row>
    <row r="4023" spans="1:7">
      <c r="A4023" s="2">
        <v>3988</v>
      </c>
      <c r="B4023" s="2">
        <v>35.653159783226499</v>
      </c>
      <c r="C4023" s="2">
        <v>-23.653159783226499</v>
      </c>
      <c r="D4023" s="2">
        <v>-0.16680560758688462</v>
      </c>
      <c r="F4023" s="2">
        <v>22.944358133379364</v>
      </c>
      <c r="G4023" s="2">
        <v>34</v>
      </c>
    </row>
    <row r="4024" spans="1:7">
      <c r="A4024" s="2">
        <v>3989</v>
      </c>
      <c r="B4024" s="2">
        <v>43.323756409880104</v>
      </c>
      <c r="C4024" s="2">
        <v>-41.323756409880104</v>
      </c>
      <c r="D4024" s="2">
        <v>-0.2914212882716255</v>
      </c>
      <c r="F4024" s="2">
        <v>22.950112204384599</v>
      </c>
      <c r="G4024" s="2">
        <v>34</v>
      </c>
    </row>
    <row r="4025" spans="1:7">
      <c r="A4025" s="2">
        <v>3990</v>
      </c>
      <c r="B4025" s="2">
        <v>40.405914679183553</v>
      </c>
      <c r="C4025" s="2">
        <v>-39.405914679183553</v>
      </c>
      <c r="D4025" s="2">
        <v>-0.27789638258984084</v>
      </c>
      <c r="F4025" s="2">
        <v>22.955866275389837</v>
      </c>
      <c r="G4025" s="2">
        <v>34</v>
      </c>
    </row>
    <row r="4026" spans="1:7">
      <c r="A4026" s="2">
        <v>3991</v>
      </c>
      <c r="B4026" s="2">
        <v>51.776383037287886</v>
      </c>
      <c r="C4026" s="2">
        <v>-48.776383037287886</v>
      </c>
      <c r="D4026" s="2">
        <v>-0.34397832183906096</v>
      </c>
      <c r="F4026" s="2">
        <v>22.961620346395073</v>
      </c>
      <c r="G4026" s="2">
        <v>34</v>
      </c>
    </row>
    <row r="4027" spans="1:7">
      <c r="A4027" s="2">
        <v>3992</v>
      </c>
      <c r="B4027" s="2">
        <v>71.65740151210457</v>
      </c>
      <c r="C4027" s="2">
        <v>-68.65740151210457</v>
      </c>
      <c r="D4027" s="2">
        <v>-0.48418222679427059</v>
      </c>
      <c r="F4027" s="2">
        <v>22.967374417400308</v>
      </c>
      <c r="G4027" s="2">
        <v>34</v>
      </c>
    </row>
    <row r="4028" spans="1:7">
      <c r="A4028" s="2">
        <v>3993</v>
      </c>
      <c r="B4028" s="2">
        <v>87.674236582187945</v>
      </c>
      <c r="C4028" s="2">
        <v>-61.674236582187945</v>
      </c>
      <c r="D4028" s="2">
        <v>-0.43493590707675867</v>
      </c>
      <c r="F4028" s="2">
        <v>22.973128488405546</v>
      </c>
      <c r="G4028" s="2">
        <v>34</v>
      </c>
    </row>
    <row r="4029" spans="1:7">
      <c r="A4029" s="2">
        <v>3994</v>
      </c>
      <c r="B4029" s="2">
        <v>64.273169782521876</v>
      </c>
      <c r="C4029" s="2">
        <v>-18.273169782521876</v>
      </c>
      <c r="D4029" s="2">
        <v>-0.12886511637541895</v>
      </c>
      <c r="F4029" s="2">
        <v>22.978882559410781</v>
      </c>
      <c r="G4029" s="2">
        <v>34</v>
      </c>
    </row>
    <row r="4030" spans="1:7">
      <c r="A4030" s="2">
        <v>3995</v>
      </c>
      <c r="B4030" s="2">
        <v>81.853000446849563</v>
      </c>
      <c r="C4030" s="2">
        <v>139.14699955315044</v>
      </c>
      <c r="D4030" s="2">
        <v>0.98128537654469372</v>
      </c>
      <c r="F4030" s="2">
        <v>22.984636630416016</v>
      </c>
      <c r="G4030" s="2">
        <v>34</v>
      </c>
    </row>
    <row r="4031" spans="1:7">
      <c r="A4031" s="2">
        <v>3996</v>
      </c>
      <c r="B4031" s="2">
        <v>119.08101065435487</v>
      </c>
      <c r="C4031" s="2">
        <v>99.91898934564513</v>
      </c>
      <c r="D4031" s="2">
        <v>0.70464360280046501</v>
      </c>
      <c r="F4031" s="2">
        <v>22.990390701421255</v>
      </c>
      <c r="G4031" s="2">
        <v>34</v>
      </c>
    </row>
    <row r="4032" spans="1:7">
      <c r="A4032" s="2">
        <v>3997</v>
      </c>
      <c r="B4032" s="2">
        <v>126.75160728100842</v>
      </c>
      <c r="C4032" s="2">
        <v>-35.751607281008418</v>
      </c>
      <c r="D4032" s="2">
        <v>-0.25212566225275862</v>
      </c>
      <c r="F4032" s="2">
        <v>22.99614477242649</v>
      </c>
      <c r="G4032" s="2">
        <v>34</v>
      </c>
    </row>
    <row r="4033" spans="1:7">
      <c r="A4033" s="2">
        <v>3998</v>
      </c>
      <c r="B4033" s="2">
        <v>128.22067388059975</v>
      </c>
      <c r="C4033" s="2">
        <v>-34.220673880599747</v>
      </c>
      <c r="D4033" s="2">
        <v>-0.24132929177327125</v>
      </c>
      <c r="F4033" s="2">
        <v>23.001898843431725</v>
      </c>
      <c r="G4033" s="2">
        <v>34</v>
      </c>
    </row>
    <row r="4034" spans="1:7">
      <c r="A4034" s="2">
        <v>3999</v>
      </c>
      <c r="B4034" s="2">
        <v>162.35554711813097</v>
      </c>
      <c r="C4034" s="2">
        <v>-0.35554711813097128</v>
      </c>
      <c r="D4034" s="2">
        <v>-2.5073712607167138E-3</v>
      </c>
      <c r="F4034" s="2">
        <v>23.00765291443696</v>
      </c>
      <c r="G4034" s="2">
        <v>34</v>
      </c>
    </row>
    <row r="4035" spans="1:7">
      <c r="A4035" s="2">
        <v>4000</v>
      </c>
      <c r="B4035" s="2">
        <v>182.94862413113816</v>
      </c>
      <c r="C4035" s="2">
        <v>-3.9486241311381605</v>
      </c>
      <c r="D4035" s="2">
        <v>-2.7846285797038201E-2</v>
      </c>
      <c r="F4035" s="2">
        <v>23.013406985442199</v>
      </c>
      <c r="G4035" s="2">
        <v>34</v>
      </c>
    </row>
    <row r="4036" spans="1:7">
      <c r="A4036" s="2">
        <v>4001</v>
      </c>
      <c r="B4036" s="2">
        <v>203.63027560221437</v>
      </c>
      <c r="C4036" s="2">
        <v>-28.630275602214368</v>
      </c>
      <c r="D4036" s="2">
        <v>-0.20190497003254423</v>
      </c>
      <c r="F4036" s="2">
        <v>23.019161056447434</v>
      </c>
      <c r="G4036" s="2">
        <v>34</v>
      </c>
    </row>
    <row r="4037" spans="1:7">
      <c r="A4037" s="2">
        <v>4002</v>
      </c>
      <c r="B4037" s="2">
        <v>212.53951562569409</v>
      </c>
      <c r="C4037" s="2">
        <v>-7.5395156256940936</v>
      </c>
      <c r="D4037" s="2">
        <v>-5.3169787731555312E-2</v>
      </c>
      <c r="F4037" s="2">
        <v>23.024915127452669</v>
      </c>
      <c r="G4037" s="2">
        <v>34</v>
      </c>
    </row>
    <row r="4038" spans="1:7">
      <c r="A4038" s="2">
        <v>4003</v>
      </c>
      <c r="B4038" s="2">
        <v>237.58910353055265</v>
      </c>
      <c r="C4038" s="2">
        <v>61.410896469447351</v>
      </c>
      <c r="D4038" s="2">
        <v>0.43307879335874949</v>
      </c>
      <c r="F4038" s="2">
        <v>23.030669198457907</v>
      </c>
      <c r="G4038" s="2">
        <v>34</v>
      </c>
    </row>
    <row r="4039" spans="1:7">
      <c r="A4039" s="2">
        <v>4004</v>
      </c>
      <c r="B4039" s="2">
        <v>246.36207914040432</v>
      </c>
      <c r="C4039" s="2">
        <v>318.63792085959568</v>
      </c>
      <c r="D4039" s="2">
        <v>2.2470821013477424</v>
      </c>
      <c r="F4039" s="2">
        <v>23.036423269463143</v>
      </c>
      <c r="G4039" s="2">
        <v>34</v>
      </c>
    </row>
    <row r="4040" spans="1:7">
      <c r="A4040" s="2">
        <v>4005</v>
      </c>
      <c r="B4040" s="2">
        <v>250.70484307319947</v>
      </c>
      <c r="C4040" s="2">
        <v>287.29515692680053</v>
      </c>
      <c r="D4040" s="2">
        <v>2.0260482593927365</v>
      </c>
      <c r="F4040" s="2">
        <v>23.042177340468378</v>
      </c>
      <c r="G4040" s="2">
        <v>34</v>
      </c>
    </row>
    <row r="4041" spans="1:7">
      <c r="A4041" s="2">
        <v>4006</v>
      </c>
      <c r="B4041" s="2">
        <v>239.01875813557913</v>
      </c>
      <c r="C4041" s="2">
        <v>191.98124186442087</v>
      </c>
      <c r="D4041" s="2">
        <v>1.3538803266863604</v>
      </c>
      <c r="F4041" s="2">
        <v>23.047931411473616</v>
      </c>
      <c r="G4041" s="2">
        <v>34</v>
      </c>
    </row>
    <row r="4042" spans="1:7">
      <c r="A4042" s="2">
        <v>4007</v>
      </c>
      <c r="B4042" s="2">
        <v>238.76196753209345</v>
      </c>
      <c r="C4042" s="2">
        <v>77.23803246790655</v>
      </c>
      <c r="D4042" s="2">
        <v>0.54469411498082809</v>
      </c>
      <c r="F4042" s="2">
        <v>23.053685482478851</v>
      </c>
      <c r="G4042" s="2">
        <v>34</v>
      </c>
    </row>
    <row r="4043" spans="1:7">
      <c r="A4043" s="2">
        <v>4008</v>
      </c>
      <c r="B4043" s="2">
        <v>230.94006599920633</v>
      </c>
      <c r="C4043" s="2">
        <v>-24.940065999206325</v>
      </c>
      <c r="D4043" s="2">
        <v>-0.17588106199683118</v>
      </c>
      <c r="F4043" s="2">
        <v>23.059439553484086</v>
      </c>
      <c r="G4043" s="2">
        <v>34</v>
      </c>
    </row>
    <row r="4044" spans="1:7">
      <c r="A4044" s="2">
        <v>4009</v>
      </c>
      <c r="B4044" s="2">
        <v>237.66000837900796</v>
      </c>
      <c r="C4044" s="2">
        <v>-107.66000837900796</v>
      </c>
      <c r="D4044" s="2">
        <v>-0.75923442259095253</v>
      </c>
      <c r="F4044" s="2">
        <v>23.065193624489325</v>
      </c>
      <c r="G4044" s="2">
        <v>34</v>
      </c>
    </row>
    <row r="4045" spans="1:7">
      <c r="A4045" s="2">
        <v>4010</v>
      </c>
      <c r="B4045" s="2">
        <v>234.98512860375828</v>
      </c>
      <c r="C4045" s="2">
        <v>-174.98512860375828</v>
      </c>
      <c r="D4045" s="2">
        <v>-1.2340212032101479</v>
      </c>
      <c r="F4045" s="2">
        <v>23.07094769549456</v>
      </c>
      <c r="G4045" s="2">
        <v>34</v>
      </c>
    </row>
    <row r="4046" spans="1:7">
      <c r="A4046" s="2">
        <v>4011</v>
      </c>
      <c r="B4046" s="2">
        <v>76.619011175194302</v>
      </c>
      <c r="C4046" s="2">
        <v>-43.619011175194302</v>
      </c>
      <c r="D4046" s="2">
        <v>-0.30760776691565134</v>
      </c>
      <c r="F4046" s="2">
        <v>23.076701766499795</v>
      </c>
      <c r="G4046" s="2">
        <v>34</v>
      </c>
    </row>
    <row r="4047" spans="1:7">
      <c r="A4047" s="2">
        <v>4012</v>
      </c>
      <c r="B4047" s="2">
        <v>77.425412677907801</v>
      </c>
      <c r="C4047" s="2">
        <v>-63.425412677907801</v>
      </c>
      <c r="D4047" s="2">
        <v>-0.44728546186416279</v>
      </c>
      <c r="F4047" s="2">
        <v>23.082455837505034</v>
      </c>
      <c r="G4047" s="2">
        <v>34</v>
      </c>
    </row>
    <row r="4048" spans="1:7">
      <c r="A4048" s="2">
        <v>4013</v>
      </c>
      <c r="B4048" s="2">
        <v>71.666103246848323</v>
      </c>
      <c r="C4048" s="2">
        <v>-65.666103246848323</v>
      </c>
      <c r="D4048" s="2">
        <v>-0.46308714566420101</v>
      </c>
      <c r="F4048" s="2">
        <v>23.088209908510269</v>
      </c>
      <c r="G4048" s="2">
        <v>34</v>
      </c>
    </row>
    <row r="4049" spans="1:7">
      <c r="A4049" s="2">
        <v>4014</v>
      </c>
      <c r="B4049" s="2">
        <v>79.336699873501928</v>
      </c>
      <c r="C4049" s="2">
        <v>-77.336699873501928</v>
      </c>
      <c r="D4049" s="2">
        <v>-0.54538993222851051</v>
      </c>
      <c r="F4049" s="2">
        <v>23.093963979515504</v>
      </c>
      <c r="G4049" s="2">
        <v>34</v>
      </c>
    </row>
    <row r="4050" spans="1:7">
      <c r="A4050" s="2">
        <v>4015</v>
      </c>
      <c r="B4050" s="2">
        <v>69.421061366269072</v>
      </c>
      <c r="C4050" s="2">
        <v>-60.421061366269072</v>
      </c>
      <c r="D4050" s="2">
        <v>-0.42609832870583803</v>
      </c>
      <c r="F4050" s="2">
        <v>23.099718050520742</v>
      </c>
      <c r="G4050" s="2">
        <v>34</v>
      </c>
    </row>
    <row r="4051" spans="1:7">
      <c r="A4051" s="2">
        <v>4016</v>
      </c>
      <c r="B4051" s="2">
        <v>78.330301389748797</v>
      </c>
      <c r="C4051" s="2">
        <v>-53.330301389748797</v>
      </c>
      <c r="D4051" s="2">
        <v>-0.37609323268585559</v>
      </c>
      <c r="F4051" s="2">
        <v>23.105472121525978</v>
      </c>
      <c r="G4051" s="2">
        <v>34</v>
      </c>
    </row>
    <row r="4052" spans="1:7">
      <c r="A4052" s="2">
        <v>4017</v>
      </c>
      <c r="B4052" s="2">
        <v>86.000898016402346</v>
      </c>
      <c r="C4052" s="2">
        <v>28.999101983597654</v>
      </c>
      <c r="D4052" s="2">
        <v>0.20450598863659303</v>
      </c>
      <c r="F4052" s="2">
        <v>23.111226192531213</v>
      </c>
      <c r="G4052" s="2">
        <v>34</v>
      </c>
    </row>
    <row r="4053" spans="1:7">
      <c r="A4053" s="2">
        <v>4018</v>
      </c>
      <c r="B4053" s="2">
        <v>69.133545720377896</v>
      </c>
      <c r="C4053" s="2">
        <v>239.8664542796221</v>
      </c>
      <c r="D4053" s="2">
        <v>1.691573980496156</v>
      </c>
      <c r="F4053" s="2">
        <v>23.116980263536451</v>
      </c>
      <c r="G4053" s="2">
        <v>34</v>
      </c>
    </row>
    <row r="4054" spans="1:7">
      <c r="A4054" s="2">
        <v>4019</v>
      </c>
      <c r="B4054" s="2">
        <v>105.18711548716672</v>
      </c>
      <c r="C4054" s="2">
        <v>295.81288451283331</v>
      </c>
      <c r="D4054" s="2">
        <v>2.086116543641817</v>
      </c>
      <c r="F4054" s="2">
        <v>23.122734334541686</v>
      </c>
      <c r="G4054" s="2">
        <v>34</v>
      </c>
    </row>
    <row r="4055" spans="1:7">
      <c r="A4055" s="2">
        <v>4020</v>
      </c>
      <c r="B4055" s="2">
        <v>119.05924214088255</v>
      </c>
      <c r="C4055" s="2">
        <v>155.94075785911747</v>
      </c>
      <c r="D4055" s="2">
        <v>1.0997174627254434</v>
      </c>
      <c r="F4055" s="2">
        <v>23.128488405546921</v>
      </c>
      <c r="G4055" s="2">
        <v>34</v>
      </c>
    </row>
    <row r="4056" spans="1:7">
      <c r="A4056" s="2">
        <v>4021</v>
      </c>
      <c r="B4056" s="2">
        <v>139.26461281311745</v>
      </c>
      <c r="C4056" s="2">
        <v>21.735387186882548</v>
      </c>
      <c r="D4056" s="2">
        <v>0.15328118945085689</v>
      </c>
      <c r="F4056" s="2">
        <v>23.13424247655216</v>
      </c>
      <c r="G4056" s="2">
        <v>34</v>
      </c>
    </row>
    <row r="4057" spans="1:7">
      <c r="A4057" s="2">
        <v>4022</v>
      </c>
      <c r="B4057" s="2">
        <v>157.75631894797914</v>
      </c>
      <c r="C4057" s="2">
        <v>13.243681052020861</v>
      </c>
      <c r="D4057" s="2">
        <v>9.3396412353153588E-2</v>
      </c>
      <c r="F4057" s="2">
        <v>23.139996547557395</v>
      </c>
      <c r="G4057" s="2">
        <v>34</v>
      </c>
    </row>
    <row r="4058" spans="1:7">
      <c r="A4058" s="2">
        <v>4023</v>
      </c>
      <c r="B4058" s="2">
        <v>200.51884752857461</v>
      </c>
      <c r="C4058" s="2">
        <v>-11.518847528574611</v>
      </c>
      <c r="D4058" s="2">
        <v>-8.1232629310994967E-2</v>
      </c>
      <c r="F4058" s="2">
        <v>23.14575061856263</v>
      </c>
      <c r="G4058" s="2">
        <v>34</v>
      </c>
    </row>
    <row r="4059" spans="1:7">
      <c r="A4059" s="2">
        <v>4024</v>
      </c>
      <c r="B4059" s="2">
        <v>234.23486955281533</v>
      </c>
      <c r="C4059" s="2">
        <v>-27.234869552815326</v>
      </c>
      <c r="D4059" s="2">
        <v>-0.19206435862867238</v>
      </c>
      <c r="F4059" s="2">
        <v>23.151504689567869</v>
      </c>
      <c r="G4059" s="2">
        <v>34</v>
      </c>
    </row>
    <row r="4060" spans="1:7">
      <c r="A4060" s="2">
        <v>4025</v>
      </c>
      <c r="B4060" s="2">
        <v>257.39796433900949</v>
      </c>
      <c r="C4060" s="2">
        <v>-105.39796433900949</v>
      </c>
      <c r="D4060" s="2">
        <v>-0.74328215093091787</v>
      </c>
      <c r="F4060" s="2">
        <v>23.157258760573104</v>
      </c>
      <c r="G4060" s="2">
        <v>35</v>
      </c>
    </row>
    <row r="4061" spans="1:7">
      <c r="A4061" s="2">
        <v>4026</v>
      </c>
      <c r="B4061" s="2">
        <v>280.88040012815799</v>
      </c>
      <c r="C4061" s="2">
        <v>-110.88040012815799</v>
      </c>
      <c r="D4061" s="2">
        <v>-0.78194510510896853</v>
      </c>
      <c r="F4061" s="2">
        <v>23.163012831578339</v>
      </c>
      <c r="G4061" s="2">
        <v>35</v>
      </c>
    </row>
    <row r="4062" spans="1:7">
      <c r="A4062" s="2">
        <v>4027</v>
      </c>
      <c r="B4062" s="2">
        <v>295.94000870104963</v>
      </c>
      <c r="C4062" s="2">
        <v>39.059991298950365</v>
      </c>
      <c r="D4062" s="2">
        <v>0.27545687936290941</v>
      </c>
      <c r="F4062" s="2">
        <v>23.168766902583574</v>
      </c>
      <c r="G4062" s="2">
        <v>35</v>
      </c>
    </row>
    <row r="4063" spans="1:7">
      <c r="A4063" s="2">
        <v>4028</v>
      </c>
      <c r="B4063" s="2">
        <v>284.65401006067611</v>
      </c>
      <c r="C4063" s="2">
        <v>287.34598993932389</v>
      </c>
      <c r="D4063" s="2">
        <v>2.0264067413721905</v>
      </c>
      <c r="F4063" s="2">
        <v>23.174520973588812</v>
      </c>
      <c r="G4063" s="2">
        <v>35</v>
      </c>
    </row>
    <row r="4064" spans="1:7">
      <c r="A4064" s="2">
        <v>4029</v>
      </c>
      <c r="B4064" s="2">
        <v>273.57610994898238</v>
      </c>
      <c r="C4064" s="2">
        <v>262.42389005101762</v>
      </c>
      <c r="D4064" s="2">
        <v>1.8506523790667375</v>
      </c>
      <c r="F4064" s="2">
        <v>23.180275044594048</v>
      </c>
      <c r="G4064" s="2">
        <v>35</v>
      </c>
    </row>
    <row r="4065" spans="1:7">
      <c r="A4065" s="2">
        <v>4030</v>
      </c>
      <c r="B4065" s="2">
        <v>266.97369262564519</v>
      </c>
      <c r="C4065" s="2">
        <v>158.02630737435481</v>
      </c>
      <c r="D4065" s="2">
        <v>1.1144250686956356</v>
      </c>
      <c r="F4065" s="2">
        <v>23.186029115599283</v>
      </c>
      <c r="G4065" s="2">
        <v>35</v>
      </c>
    </row>
    <row r="4066" spans="1:7">
      <c r="A4066" s="2">
        <v>4031</v>
      </c>
      <c r="B4066" s="2">
        <v>275.61890690042912</v>
      </c>
      <c r="C4066" s="2">
        <v>50.381093099570876</v>
      </c>
      <c r="D4066" s="2">
        <v>0.35529497633228946</v>
      </c>
      <c r="F4066" s="2">
        <v>23.191783186604521</v>
      </c>
      <c r="G4066" s="2">
        <v>35</v>
      </c>
    </row>
    <row r="4067" spans="1:7">
      <c r="A4067" s="2">
        <v>4032</v>
      </c>
      <c r="B4067" s="2">
        <v>279.42051590834711</v>
      </c>
      <c r="C4067" s="2">
        <v>-50.420515908347113</v>
      </c>
      <c r="D4067" s="2">
        <v>-0.35557299185456925</v>
      </c>
      <c r="F4067" s="2">
        <v>23.197537257609756</v>
      </c>
      <c r="G4067" s="2">
        <v>35</v>
      </c>
    </row>
    <row r="4068" spans="1:7">
      <c r="A4068" s="2">
        <v>4033</v>
      </c>
      <c r="B4068" s="2">
        <v>264.8341364423182</v>
      </c>
      <c r="C4068" s="2">
        <v>-155.8341364423182</v>
      </c>
      <c r="D4068" s="2">
        <v>-1.0989655526054436</v>
      </c>
      <c r="F4068" s="2">
        <v>23.203291328614991</v>
      </c>
      <c r="G4068" s="2">
        <v>35</v>
      </c>
    </row>
    <row r="4069" spans="1:7">
      <c r="A4069" s="2">
        <v>4034</v>
      </c>
      <c r="B4069" s="2">
        <v>282.413967106646</v>
      </c>
      <c r="C4069" s="2">
        <v>-218.413967106646</v>
      </c>
      <c r="D4069" s="2">
        <v>-1.5402878441011478</v>
      </c>
      <c r="F4069" s="2">
        <v>23.20904539962023</v>
      </c>
      <c r="G4069" s="2">
        <v>35</v>
      </c>
    </row>
    <row r="4070" spans="1:7">
      <c r="A4070" s="2">
        <v>4035</v>
      </c>
      <c r="B4070" s="2">
        <v>86.405987622084922</v>
      </c>
      <c r="C4070" s="2">
        <v>-53.405987622084922</v>
      </c>
      <c r="D4070" s="2">
        <v>-0.37662698327505773</v>
      </c>
      <c r="F4070" s="2">
        <v>23.214799470625465</v>
      </c>
      <c r="G4070" s="2">
        <v>35</v>
      </c>
    </row>
    <row r="4071" spans="1:7">
      <c r="A4071" s="2">
        <v>4036</v>
      </c>
      <c r="B4071" s="2">
        <v>91.595140933620456</v>
      </c>
      <c r="C4071" s="2">
        <v>-70.595140933620456</v>
      </c>
      <c r="D4071" s="2">
        <v>-0.49784745395686852</v>
      </c>
      <c r="F4071" s="2">
        <v>23.2205535416307</v>
      </c>
      <c r="G4071" s="2">
        <v>35</v>
      </c>
    </row>
    <row r="4072" spans="1:7">
      <c r="A4072" s="2">
        <v>4037</v>
      </c>
      <c r="B4072" s="2">
        <v>93.683529231624817</v>
      </c>
      <c r="C4072" s="2">
        <v>-86.683529231624817</v>
      </c>
      <c r="D4072" s="2">
        <v>-0.61130516572717608</v>
      </c>
      <c r="F4072" s="2">
        <v>23.226307612635939</v>
      </c>
      <c r="G4072" s="2">
        <v>35</v>
      </c>
    </row>
    <row r="4073" spans="1:7">
      <c r="A4073" s="2">
        <v>4038</v>
      </c>
      <c r="B4073" s="2">
        <v>106.93633418692761</v>
      </c>
      <c r="C4073" s="2">
        <v>-99.93633418692761</v>
      </c>
      <c r="D4073" s="2">
        <v>-0.70476592120591852</v>
      </c>
      <c r="F4073" s="2">
        <v>23.232061683641174</v>
      </c>
      <c r="G4073" s="2">
        <v>35</v>
      </c>
    </row>
    <row r="4074" spans="1:7">
      <c r="A4074" s="2">
        <v>4039</v>
      </c>
      <c r="B4074" s="2">
        <v>90.487833104193641</v>
      </c>
      <c r="C4074" s="2">
        <v>-79.487833104193641</v>
      </c>
      <c r="D4074" s="2">
        <v>-0.56056004433337714</v>
      </c>
      <c r="F4074" s="2">
        <v>23.237815754646409</v>
      </c>
      <c r="G4074" s="2">
        <v>35</v>
      </c>
    </row>
    <row r="4075" spans="1:7">
      <c r="A4075" s="2">
        <v>4040</v>
      </c>
      <c r="B4075" s="2">
        <v>86.267348885638228</v>
      </c>
      <c r="C4075" s="2">
        <v>-63.267348885638228</v>
      </c>
      <c r="D4075" s="2">
        <v>-0.44617077244640008</v>
      </c>
      <c r="F4075" s="2">
        <v>23.243569825651647</v>
      </c>
      <c r="G4075" s="2">
        <v>35</v>
      </c>
    </row>
    <row r="4076" spans="1:7">
      <c r="A4076" s="2">
        <v>4041</v>
      </c>
      <c r="B4076" s="2">
        <v>114.45668170056504</v>
      </c>
      <c r="C4076" s="2">
        <v>7.5433182994349579</v>
      </c>
      <c r="D4076" s="2">
        <v>5.3196604753450602E-2</v>
      </c>
      <c r="F4076" s="2">
        <v>23.249323896656882</v>
      </c>
      <c r="G4076" s="2">
        <v>35</v>
      </c>
    </row>
    <row r="4077" spans="1:7">
      <c r="A4077" s="2">
        <v>4042</v>
      </c>
      <c r="B4077" s="2">
        <v>147.30997624348632</v>
      </c>
      <c r="C4077" s="2">
        <v>163.69002375651368</v>
      </c>
      <c r="D4077" s="2">
        <v>1.1543664406300425</v>
      </c>
      <c r="F4077" s="2">
        <v>23.255077967662118</v>
      </c>
      <c r="G4077" s="2">
        <v>35</v>
      </c>
    </row>
    <row r="4078" spans="1:7">
      <c r="A4078" s="2">
        <v>4043</v>
      </c>
      <c r="B4078" s="2">
        <v>177.86102718270135</v>
      </c>
      <c r="C4078" s="2">
        <v>245.13897281729865</v>
      </c>
      <c r="D4078" s="2">
        <v>1.7287565669349425</v>
      </c>
      <c r="F4078" s="2">
        <v>23.260832038667356</v>
      </c>
      <c r="G4078" s="2">
        <v>35</v>
      </c>
    </row>
    <row r="4079" spans="1:7">
      <c r="A4079" s="2">
        <v>4044</v>
      </c>
      <c r="B4079" s="2">
        <v>178.10383308679883</v>
      </c>
      <c r="C4079" s="2">
        <v>40.896166913201171</v>
      </c>
      <c r="D4079" s="2">
        <v>0.28840586342162811</v>
      </c>
      <c r="F4079" s="2">
        <v>23.266586109672591</v>
      </c>
      <c r="G4079" s="2">
        <v>35</v>
      </c>
    </row>
    <row r="4080" spans="1:7">
      <c r="A4080" s="2">
        <v>4045</v>
      </c>
      <c r="B4080" s="2">
        <v>208.89413328745434</v>
      </c>
      <c r="C4080" s="2">
        <v>-73.894133287454338</v>
      </c>
      <c r="D4080" s="2">
        <v>-0.52111243965218279</v>
      </c>
      <c r="F4080" s="2">
        <v>23.272340180677826</v>
      </c>
      <c r="G4080" s="2">
        <v>35</v>
      </c>
    </row>
    <row r="4081" spans="1:7">
      <c r="A4081" s="2">
        <v>4046</v>
      </c>
      <c r="B4081" s="2">
        <v>212.84464320216375</v>
      </c>
      <c r="C4081" s="2">
        <v>-67.844643202163752</v>
      </c>
      <c r="D4081" s="2">
        <v>-0.47845053407526617</v>
      </c>
      <c r="F4081" s="2">
        <v>23.278094251683065</v>
      </c>
      <c r="G4081" s="2">
        <v>35</v>
      </c>
    </row>
    <row r="4082" spans="1:7">
      <c r="A4082" s="2">
        <v>4047</v>
      </c>
      <c r="B4082" s="2">
        <v>263.70387876526024</v>
      </c>
      <c r="C4082" s="2">
        <v>-75.703878765260242</v>
      </c>
      <c r="D4082" s="2">
        <v>-0.53387503445007123</v>
      </c>
      <c r="F4082" s="2">
        <v>23.2838483226883</v>
      </c>
      <c r="G4082" s="2">
        <v>35</v>
      </c>
    </row>
    <row r="4083" spans="1:7">
      <c r="A4083" s="2">
        <v>4048</v>
      </c>
      <c r="B4083" s="2">
        <v>283.66564253436968</v>
      </c>
      <c r="C4083" s="2">
        <v>-136.66564253436968</v>
      </c>
      <c r="D4083" s="2">
        <v>-0.96378647707625043</v>
      </c>
      <c r="F4083" s="2">
        <v>23.289602393693535</v>
      </c>
      <c r="G4083" s="2">
        <v>35</v>
      </c>
    </row>
    <row r="4084" spans="1:7">
      <c r="A4084" s="2">
        <v>4049</v>
      </c>
      <c r="B4084" s="2">
        <v>296.96243858067356</v>
      </c>
      <c r="C4084" s="2">
        <v>-151.96243858067356</v>
      </c>
      <c r="D4084" s="2">
        <v>-1.071661762324432</v>
      </c>
      <c r="F4084" s="2">
        <v>23.295356464698774</v>
      </c>
      <c r="G4084" s="2">
        <v>35</v>
      </c>
    </row>
    <row r="4085" spans="1:7">
      <c r="A4085" s="2">
        <v>4050</v>
      </c>
      <c r="B4085" s="2">
        <v>300.24963570596879</v>
      </c>
      <c r="C4085" s="2">
        <v>-154.24963570596879</v>
      </c>
      <c r="D4085" s="2">
        <v>-1.0877914172902938</v>
      </c>
      <c r="F4085" s="2">
        <v>23.301110535704009</v>
      </c>
      <c r="G4085" s="2">
        <v>35</v>
      </c>
    </row>
    <row r="4086" spans="1:7">
      <c r="A4086" s="2">
        <v>4051</v>
      </c>
      <c r="B4086" s="2">
        <v>307.35748554676189</v>
      </c>
      <c r="C4086" s="2">
        <v>-49.357485546761893</v>
      </c>
      <c r="D4086" s="2">
        <v>-0.34807634333180942</v>
      </c>
      <c r="F4086" s="2">
        <v>23.306864606709244</v>
      </c>
      <c r="G4086" s="2">
        <v>35</v>
      </c>
    </row>
    <row r="4087" spans="1:7">
      <c r="A4087" s="2">
        <v>4052</v>
      </c>
      <c r="B4087" s="2">
        <v>313.28858535556964</v>
      </c>
      <c r="C4087" s="2">
        <v>215.71141464443036</v>
      </c>
      <c r="D4087" s="2">
        <v>1.5212290414030409</v>
      </c>
      <c r="F4087" s="2">
        <v>23.312618677714482</v>
      </c>
      <c r="G4087" s="2">
        <v>35</v>
      </c>
    </row>
    <row r="4088" spans="1:7">
      <c r="A4088" s="2">
        <v>4053</v>
      </c>
      <c r="B4088" s="2">
        <v>310.96610192200791</v>
      </c>
      <c r="C4088" s="2">
        <v>202.03389807799209</v>
      </c>
      <c r="D4088" s="2">
        <v>1.4247731563520163</v>
      </c>
      <c r="F4088" s="2">
        <v>23.318372748719717</v>
      </c>
      <c r="G4088" s="2">
        <v>35</v>
      </c>
    </row>
    <row r="4089" spans="1:7">
      <c r="A4089" s="2">
        <v>4054</v>
      </c>
      <c r="B4089" s="2">
        <v>325.44496645258528</v>
      </c>
      <c r="C4089" s="2">
        <v>16.555033547414723</v>
      </c>
      <c r="D4089" s="2">
        <v>0.11674856360865801</v>
      </c>
      <c r="F4089" s="2">
        <v>23.324126819724952</v>
      </c>
      <c r="G4089" s="2">
        <v>35</v>
      </c>
    </row>
    <row r="4090" spans="1:7">
      <c r="A4090" s="2">
        <v>4055</v>
      </c>
      <c r="B4090" s="2">
        <v>276.23049771365373</v>
      </c>
      <c r="C4090" s="2">
        <v>5.7695022863462668</v>
      </c>
      <c r="D4090" s="2">
        <v>4.0687389894959361E-2</v>
      </c>
      <c r="F4090" s="2">
        <v>23.329880890730188</v>
      </c>
      <c r="G4090" s="2">
        <v>35</v>
      </c>
    </row>
    <row r="4091" spans="1:7">
      <c r="A4091" s="2">
        <v>4056</v>
      </c>
      <c r="B4091" s="2">
        <v>275.23466022092515</v>
      </c>
      <c r="C4091" s="2">
        <v>-28.23466022092515</v>
      </c>
      <c r="D4091" s="2">
        <v>-0.19911503140906009</v>
      </c>
      <c r="F4091" s="2">
        <v>23.335634961735426</v>
      </c>
      <c r="G4091" s="2">
        <v>35</v>
      </c>
    </row>
    <row r="4092" spans="1:7">
      <c r="A4092" s="2">
        <v>4057</v>
      </c>
      <c r="B4092" s="2">
        <v>275.62813506815149</v>
      </c>
      <c r="C4092" s="2">
        <v>-127.62813506815149</v>
      </c>
      <c r="D4092" s="2">
        <v>-0.90005262765446747</v>
      </c>
      <c r="F4092" s="2">
        <v>23.341389032740661</v>
      </c>
      <c r="G4092" s="2">
        <v>35</v>
      </c>
    </row>
    <row r="4093" spans="1:7">
      <c r="A4093" s="2">
        <v>4058</v>
      </c>
      <c r="B4093" s="2">
        <v>284.54153161309705</v>
      </c>
      <c r="C4093" s="2">
        <v>-179.54153161309705</v>
      </c>
      <c r="D4093" s="2">
        <v>-1.2661536362275088</v>
      </c>
      <c r="F4093" s="2">
        <v>23.347143103745896</v>
      </c>
      <c r="G4093" s="2">
        <v>35</v>
      </c>
    </row>
    <row r="4094" spans="1:7">
      <c r="A4094" s="2">
        <v>4059</v>
      </c>
      <c r="B4094" s="2">
        <v>113.42826089482968</v>
      </c>
      <c r="C4094" s="2">
        <v>-64.428260894829677</v>
      </c>
      <c r="D4094" s="2">
        <v>-0.45435769693440925</v>
      </c>
      <c r="F4094" s="2">
        <v>23.352897174751135</v>
      </c>
      <c r="G4094" s="2">
        <v>35</v>
      </c>
    </row>
    <row r="4095" spans="1:7">
      <c r="A4095" s="2">
        <v>4060</v>
      </c>
      <c r="B4095" s="2">
        <v>131.00809155915738</v>
      </c>
      <c r="C4095" s="2">
        <v>-100.00809155915738</v>
      </c>
      <c r="D4095" s="2">
        <v>-0.70527196488817168</v>
      </c>
      <c r="F4095" s="2">
        <v>23.35865124575637</v>
      </c>
      <c r="G4095" s="2">
        <v>35</v>
      </c>
    </row>
    <row r="4096" spans="1:7">
      <c r="A4096" s="2">
        <v>4061</v>
      </c>
      <c r="B4096" s="2">
        <v>138.67868818581098</v>
      </c>
      <c r="C4096" s="2">
        <v>-134.67868818581098</v>
      </c>
      <c r="D4096" s="2">
        <v>-0.94977417891413463</v>
      </c>
      <c r="F4096" s="2">
        <v>23.364405316761605</v>
      </c>
      <c r="G4096" s="2">
        <v>35</v>
      </c>
    </row>
    <row r="4097" spans="1:7">
      <c r="A4097" s="2">
        <v>4062</v>
      </c>
      <c r="B4097" s="2">
        <v>140.43574393537642</v>
      </c>
      <c r="C4097" s="2">
        <v>-135.43574393537642</v>
      </c>
      <c r="D4097" s="2">
        <v>-0.95511304887657233</v>
      </c>
      <c r="F4097" s="2">
        <v>23.370159387766844</v>
      </c>
      <c r="G4097" s="2">
        <v>35</v>
      </c>
    </row>
    <row r="4098" spans="1:7">
      <c r="A4098" s="2">
        <v>4063</v>
      </c>
      <c r="B4098" s="2">
        <v>128.32665126299969</v>
      </c>
      <c r="C4098" s="2">
        <v>-121.32665126299969</v>
      </c>
      <c r="D4098" s="2">
        <v>-0.85561362481296732</v>
      </c>
      <c r="F4098" s="2">
        <v>23.375913458772079</v>
      </c>
      <c r="G4098" s="2">
        <v>35</v>
      </c>
    </row>
    <row r="4099" spans="1:7">
      <c r="A4099" s="2">
        <v>4064</v>
      </c>
      <c r="B4099" s="2">
        <v>159.20903475065359</v>
      </c>
      <c r="C4099" s="2">
        <v>-135.20903475065359</v>
      </c>
      <c r="D4099" s="2">
        <v>-0.95351426192168798</v>
      </c>
      <c r="F4099" s="2">
        <v>23.381667529777314</v>
      </c>
      <c r="G4099" s="2">
        <v>35</v>
      </c>
    </row>
    <row r="4100" spans="1:7">
      <c r="A4100" s="2">
        <v>4065</v>
      </c>
      <c r="B4100" s="2">
        <v>166.87963137730719</v>
      </c>
      <c r="C4100" s="2">
        <v>-66.879631377307192</v>
      </c>
      <c r="D4100" s="2">
        <v>-0.47164512688024618</v>
      </c>
      <c r="F4100" s="2">
        <v>23.387421600782552</v>
      </c>
      <c r="G4100" s="2">
        <v>35</v>
      </c>
    </row>
    <row r="4101" spans="1:7">
      <c r="A4101" s="2">
        <v>4066</v>
      </c>
      <c r="B4101" s="2">
        <v>169.87533052369878</v>
      </c>
      <c r="C4101" s="2">
        <v>157.12466947630122</v>
      </c>
      <c r="D4101" s="2">
        <v>1.1080665838764174</v>
      </c>
      <c r="F4101" s="2">
        <v>23.393175671787787</v>
      </c>
      <c r="G4101" s="2">
        <v>35</v>
      </c>
    </row>
    <row r="4102" spans="1:7">
      <c r="A4102" s="2">
        <v>4067</v>
      </c>
      <c r="B4102" s="2">
        <v>189.51775328985403</v>
      </c>
      <c r="C4102" s="2">
        <v>242.48224671014597</v>
      </c>
      <c r="D4102" s="2">
        <v>1.7100209385217864</v>
      </c>
      <c r="F4102" s="2">
        <v>23.398929742793023</v>
      </c>
      <c r="G4102" s="2">
        <v>35</v>
      </c>
    </row>
    <row r="4103" spans="1:7">
      <c r="A4103" s="2">
        <v>4068</v>
      </c>
      <c r="B4103" s="2">
        <v>194.70690660138956</v>
      </c>
      <c r="C4103" s="2">
        <v>32.293093398610438</v>
      </c>
      <c r="D4103" s="2">
        <v>0.22773570696610065</v>
      </c>
      <c r="F4103" s="2">
        <v>23.404683813798261</v>
      </c>
      <c r="G4103" s="2">
        <v>35</v>
      </c>
    </row>
    <row r="4104" spans="1:7">
      <c r="A4104" s="2">
        <v>4069</v>
      </c>
      <c r="B4104" s="2">
        <v>218.9325458012467</v>
      </c>
      <c r="C4104" s="2">
        <v>-91.932545801246704</v>
      </c>
      <c r="D4104" s="2">
        <v>-0.64832201278497614</v>
      </c>
      <c r="F4104" s="2">
        <v>23.410437884803496</v>
      </c>
      <c r="G4104" s="2">
        <v>35</v>
      </c>
    </row>
    <row r="4105" spans="1:7">
      <c r="A4105" s="2">
        <v>4070</v>
      </c>
      <c r="B4105" s="2">
        <v>228.13393149616638</v>
      </c>
      <c r="C4105" s="2">
        <v>-92.133931496166383</v>
      </c>
      <c r="D4105" s="2">
        <v>-0.64974221471606053</v>
      </c>
      <c r="F4105" s="2">
        <v>23.416191955808731</v>
      </c>
      <c r="G4105" s="2">
        <v>35</v>
      </c>
    </row>
    <row r="4106" spans="1:7">
      <c r="A4106" s="2">
        <v>4071</v>
      </c>
      <c r="B4106" s="2">
        <v>240.47942560308192</v>
      </c>
      <c r="C4106" s="2">
        <v>-80.479425603081921</v>
      </c>
      <c r="D4106" s="2">
        <v>-0.56755290240272283</v>
      </c>
      <c r="F4106" s="2">
        <v>23.42194602681397</v>
      </c>
      <c r="G4106" s="2">
        <v>35</v>
      </c>
    </row>
    <row r="4107" spans="1:7">
      <c r="A4107" s="2">
        <v>4072</v>
      </c>
      <c r="B4107" s="2">
        <v>252.53342173109394</v>
      </c>
      <c r="C4107" s="2">
        <v>-66.533421731093938</v>
      </c>
      <c r="D4107" s="2">
        <v>-0.46920360486296397</v>
      </c>
      <c r="F4107" s="2">
        <v>23.427700097819205</v>
      </c>
      <c r="G4107" s="2">
        <v>35</v>
      </c>
    </row>
    <row r="4108" spans="1:7">
      <c r="A4108" s="2">
        <v>4073</v>
      </c>
      <c r="B4108" s="2">
        <v>256.43994055480221</v>
      </c>
      <c r="C4108" s="2">
        <v>-107.43994055480221</v>
      </c>
      <c r="D4108" s="2">
        <v>-0.75768247150013057</v>
      </c>
      <c r="F4108" s="2">
        <v>23.43345416882444</v>
      </c>
      <c r="G4108" s="2">
        <v>35</v>
      </c>
    </row>
    <row r="4109" spans="1:7">
      <c r="A4109" s="2">
        <v>4074</v>
      </c>
      <c r="B4109" s="2">
        <v>287.27317605324146</v>
      </c>
      <c r="C4109" s="2">
        <v>-98.273176053241457</v>
      </c>
      <c r="D4109" s="2">
        <v>-0.69303708220321913</v>
      </c>
      <c r="F4109" s="2">
        <v>23.439208239829679</v>
      </c>
      <c r="G4109" s="2">
        <v>35</v>
      </c>
    </row>
    <row r="4110" spans="1:7">
      <c r="A4110" s="2">
        <v>4075</v>
      </c>
      <c r="B4110" s="2">
        <v>267.53687796640349</v>
      </c>
      <c r="C4110" s="2">
        <v>7.4631220335965054</v>
      </c>
      <c r="D4110" s="2">
        <v>5.2631048735904531E-2</v>
      </c>
      <c r="F4110" s="2">
        <v>23.444962310834914</v>
      </c>
      <c r="G4110" s="2">
        <v>35</v>
      </c>
    </row>
    <row r="4111" spans="1:7">
      <c r="A4111" s="2">
        <v>4076</v>
      </c>
      <c r="B4111" s="2">
        <v>260.27114785365222</v>
      </c>
      <c r="C4111" s="2">
        <v>308.72885214634778</v>
      </c>
      <c r="D4111" s="2">
        <v>2.1772018721317861</v>
      </c>
      <c r="F4111" s="2">
        <v>23.450716381840149</v>
      </c>
      <c r="G4111" s="2">
        <v>35</v>
      </c>
    </row>
    <row r="4112" spans="1:7">
      <c r="A4112" s="2">
        <v>4077</v>
      </c>
      <c r="B4112" s="2">
        <v>273.85528535739394</v>
      </c>
      <c r="C4112" s="2">
        <v>266.14471464260606</v>
      </c>
      <c r="D4112" s="2">
        <v>1.8768921885641674</v>
      </c>
      <c r="F4112" s="2">
        <v>23.456470452845387</v>
      </c>
      <c r="G4112" s="2">
        <v>35</v>
      </c>
    </row>
    <row r="4113" spans="1:7">
      <c r="A4113" s="2">
        <v>4078</v>
      </c>
      <c r="B4113" s="2">
        <v>279.04443866892939</v>
      </c>
      <c r="C4113" s="2">
        <v>120.95556133107061</v>
      </c>
      <c r="D4113" s="2">
        <v>0.85299664331315506</v>
      </c>
      <c r="F4113" s="2">
        <v>23.462224523850622</v>
      </c>
      <c r="G4113" s="2">
        <v>35</v>
      </c>
    </row>
    <row r="4114" spans="1:7">
      <c r="A4114" s="2">
        <v>4079</v>
      </c>
      <c r="B4114" s="2">
        <v>268.12177212251129</v>
      </c>
      <c r="C4114" s="2">
        <v>83.878227877488712</v>
      </c>
      <c r="D4114" s="2">
        <v>0.59152176253159883</v>
      </c>
      <c r="F4114" s="2">
        <v>23.467978594855857</v>
      </c>
      <c r="G4114" s="2">
        <v>35</v>
      </c>
    </row>
    <row r="4115" spans="1:7">
      <c r="A4115" s="2">
        <v>4080</v>
      </c>
      <c r="B4115" s="2">
        <v>274.54956883087283</v>
      </c>
      <c r="C4115" s="2">
        <v>-40.549568830872829</v>
      </c>
      <c r="D4115" s="2">
        <v>-0.28596160209497751</v>
      </c>
      <c r="F4115" s="2">
        <v>23.473732665861096</v>
      </c>
      <c r="G4115" s="2">
        <v>35</v>
      </c>
    </row>
    <row r="4116" spans="1:7">
      <c r="A4116" s="2">
        <v>4081</v>
      </c>
      <c r="B4116" s="2">
        <v>280.03086781384832</v>
      </c>
      <c r="C4116" s="2">
        <v>-118.03086781384832</v>
      </c>
      <c r="D4116" s="2">
        <v>-0.83237126879166534</v>
      </c>
      <c r="F4116" s="2">
        <v>23.479486736866331</v>
      </c>
      <c r="G4116" s="2">
        <v>35</v>
      </c>
    </row>
    <row r="4117" spans="1:7">
      <c r="A4117" s="2">
        <v>4082</v>
      </c>
      <c r="B4117" s="2">
        <v>293.61500531759009</v>
      </c>
      <c r="C4117" s="2">
        <v>-188.61500531759009</v>
      </c>
      <c r="D4117" s="2">
        <v>-1.3301411249212973</v>
      </c>
      <c r="F4117" s="2">
        <v>23.485240807871566</v>
      </c>
      <c r="G4117" s="2">
        <v>35</v>
      </c>
    </row>
    <row r="4118" spans="1:7">
      <c r="A4118" s="2">
        <v>4083</v>
      </c>
      <c r="B4118" s="2">
        <v>96.808504423204255</v>
      </c>
      <c r="C4118" s="2">
        <v>-33.808504423204255</v>
      </c>
      <c r="D4118" s="2">
        <v>-0.23842261133819606</v>
      </c>
      <c r="F4118" s="2">
        <v>23.490994878876801</v>
      </c>
      <c r="G4118" s="2">
        <v>35</v>
      </c>
    </row>
    <row r="4119" spans="1:7">
      <c r="A4119" s="2">
        <v>4084</v>
      </c>
      <c r="B4119" s="2">
        <v>93.51042332676937</v>
      </c>
      <c r="C4119" s="2">
        <v>-65.51042332676937</v>
      </c>
      <c r="D4119" s="2">
        <v>-0.46198926766837134</v>
      </c>
      <c r="F4119" s="2">
        <v>23.49674894988204</v>
      </c>
      <c r="G4119" s="2">
        <v>35</v>
      </c>
    </row>
    <row r="4120" spans="1:7">
      <c r="A4120" s="2">
        <v>4085</v>
      </c>
      <c r="B4120" s="2">
        <v>101.18101995342295</v>
      </c>
      <c r="C4120" s="2">
        <v>-87.181019953422947</v>
      </c>
      <c r="D4120" s="2">
        <v>-0.61481354443339964</v>
      </c>
      <c r="F4120" s="2">
        <v>23.502503020887275</v>
      </c>
      <c r="G4120" s="2">
        <v>35</v>
      </c>
    </row>
    <row r="4121" spans="1:7">
      <c r="A4121" s="2">
        <v>4086</v>
      </c>
      <c r="B4121" s="2">
        <v>102.02660833313537</v>
      </c>
      <c r="C4121" s="2">
        <v>-97.026608333135371</v>
      </c>
      <c r="D4121" s="2">
        <v>-0.68424610087741977</v>
      </c>
      <c r="F4121" s="2">
        <v>23.50825709189251</v>
      </c>
      <c r="G4121" s="2">
        <v>35</v>
      </c>
    </row>
    <row r="4122" spans="1:7">
      <c r="A4122" s="2">
        <v>4087</v>
      </c>
      <c r="B4122" s="2">
        <v>106.59643994625785</v>
      </c>
      <c r="C4122" s="2">
        <v>-97.596439946257846</v>
      </c>
      <c r="D4122" s="2">
        <v>-0.68826463832950746</v>
      </c>
      <c r="F4122" s="2">
        <v>23.514011162897749</v>
      </c>
      <c r="G4122" s="2">
        <v>35</v>
      </c>
    </row>
    <row r="4123" spans="1:7">
      <c r="A4123" s="2">
        <v>4088</v>
      </c>
      <c r="B4123" s="2">
        <v>93.748300384638242</v>
      </c>
      <c r="C4123" s="2">
        <v>-73.748300384638242</v>
      </c>
      <c r="D4123" s="2">
        <v>-0.52008400428949397</v>
      </c>
      <c r="F4123" s="2">
        <v>23.519765233902984</v>
      </c>
      <c r="G4123" s="2">
        <v>35</v>
      </c>
    </row>
    <row r="4124" spans="1:7">
      <c r="A4124" s="2">
        <v>4089</v>
      </c>
      <c r="B4124" s="2">
        <v>123.79559829480411</v>
      </c>
      <c r="C4124" s="2">
        <v>-32.795598294804108</v>
      </c>
      <c r="D4124" s="2">
        <v>-0.23127944637737416</v>
      </c>
      <c r="F4124" s="2">
        <v>23.525519304908219</v>
      </c>
      <c r="G4124" s="2">
        <v>35</v>
      </c>
    </row>
    <row r="4125" spans="1:7">
      <c r="A4125" s="2">
        <v>4090</v>
      </c>
      <c r="B4125" s="2">
        <v>131.7583405928977</v>
      </c>
      <c r="C4125" s="2">
        <v>136.2416594071023</v>
      </c>
      <c r="D4125" s="2">
        <v>0.96079648488076486</v>
      </c>
      <c r="F4125" s="2">
        <v>23.531273375913457</v>
      </c>
      <c r="G4125" s="2">
        <v>36</v>
      </c>
    </row>
    <row r="4126" spans="1:7">
      <c r="A4126" s="2">
        <v>4091</v>
      </c>
      <c r="B4126" s="2">
        <v>177.95296673546324</v>
      </c>
      <c r="C4126" s="2">
        <v>288.04703326453676</v>
      </c>
      <c r="D4126" s="2">
        <v>2.0313506033711182</v>
      </c>
      <c r="F4126" s="2">
        <v>23.537027446918692</v>
      </c>
      <c r="G4126" s="2">
        <v>36</v>
      </c>
    </row>
    <row r="4127" spans="1:7">
      <c r="A4127" s="2">
        <v>4092</v>
      </c>
      <c r="B4127" s="2">
        <v>212.32814502765225</v>
      </c>
      <c r="C4127" s="2">
        <v>18.671854972347745</v>
      </c>
      <c r="D4127" s="2">
        <v>0.13167670374616661</v>
      </c>
      <c r="F4127" s="2">
        <v>23.542781517923927</v>
      </c>
      <c r="G4127" s="2">
        <v>36</v>
      </c>
    </row>
    <row r="4128" spans="1:7">
      <c r="A4128" s="2">
        <v>4093</v>
      </c>
      <c r="B4128" s="2">
        <v>279.15715180632941</v>
      </c>
      <c r="C4128" s="2">
        <v>-134.15715180632941</v>
      </c>
      <c r="D4128" s="2">
        <v>-0.94609622664664184</v>
      </c>
      <c r="F4128" s="2">
        <v>23.548535588929166</v>
      </c>
      <c r="G4128" s="2">
        <v>36</v>
      </c>
    </row>
    <row r="4129" spans="1:7">
      <c r="A4129" s="2">
        <v>4094</v>
      </c>
      <c r="B4129" s="2">
        <v>295.05511635858119</v>
      </c>
      <c r="C4129" s="2">
        <v>-92.055116358581188</v>
      </c>
      <c r="D4129" s="2">
        <v>-0.64918639862077221</v>
      </c>
      <c r="F4129" s="2">
        <v>23.554289659934401</v>
      </c>
      <c r="G4129" s="2">
        <v>36</v>
      </c>
    </row>
    <row r="4130" spans="1:7">
      <c r="A4130" s="2">
        <v>4095</v>
      </c>
      <c r="B4130" s="2">
        <v>294.9180509459253</v>
      </c>
      <c r="C4130" s="2">
        <v>-93.918050945925302</v>
      </c>
      <c r="D4130" s="2">
        <v>-0.66232409094536904</v>
      </c>
      <c r="F4130" s="2">
        <v>23.560043730939636</v>
      </c>
      <c r="G4130" s="2">
        <v>36</v>
      </c>
    </row>
    <row r="4131" spans="1:7">
      <c r="A4131" s="2">
        <v>4096</v>
      </c>
      <c r="B4131" s="2">
        <v>310.01643829513489</v>
      </c>
      <c r="C4131" s="2">
        <v>-89.01643829513489</v>
      </c>
      <c r="D4131" s="2">
        <v>-0.62775718809332548</v>
      </c>
      <c r="F4131" s="2">
        <v>23.565797801944875</v>
      </c>
      <c r="G4131" s="2">
        <v>36</v>
      </c>
    </row>
    <row r="4132" spans="1:7">
      <c r="A4132" s="2">
        <v>4097</v>
      </c>
      <c r="B4132" s="2">
        <v>301.21188296987947</v>
      </c>
      <c r="C4132" s="2">
        <v>-72.211882969879468</v>
      </c>
      <c r="D4132" s="2">
        <v>-0.50924895972358153</v>
      </c>
      <c r="F4132" s="2">
        <v>23.57155187295011</v>
      </c>
      <c r="G4132" s="2">
        <v>36</v>
      </c>
    </row>
    <row r="4133" spans="1:7">
      <c r="A4133" s="2">
        <v>4098</v>
      </c>
      <c r="B4133" s="2">
        <v>341.25331673347819</v>
      </c>
      <c r="C4133" s="2">
        <v>-125.25331673347819</v>
      </c>
      <c r="D4133" s="2">
        <v>-0.88330505486275235</v>
      </c>
      <c r="F4133" s="2">
        <v>23.577305943955345</v>
      </c>
      <c r="G4133" s="2">
        <v>36</v>
      </c>
    </row>
    <row r="4134" spans="1:7">
      <c r="A4134" s="2">
        <v>4099</v>
      </c>
      <c r="B4134" s="2">
        <v>343.51674822142843</v>
      </c>
      <c r="C4134" s="2">
        <v>-16.516748221428429</v>
      </c>
      <c r="D4134" s="2">
        <v>-0.11647856978452065</v>
      </c>
      <c r="F4134" s="2">
        <v>23.583060014960584</v>
      </c>
      <c r="G4134" s="2">
        <v>36</v>
      </c>
    </row>
    <row r="4135" spans="1:7">
      <c r="A4135" s="2">
        <v>4100</v>
      </c>
      <c r="B4135" s="2">
        <v>326.24429843369302</v>
      </c>
      <c r="C4135" s="2">
        <v>230.75570156630698</v>
      </c>
      <c r="D4135" s="2">
        <v>1.6273235946768334</v>
      </c>
      <c r="F4135" s="2">
        <v>23.588814085965819</v>
      </c>
      <c r="G4135" s="2">
        <v>36</v>
      </c>
    </row>
    <row r="4136" spans="1:7">
      <c r="A4136" s="2">
        <v>4101</v>
      </c>
      <c r="B4136" s="2">
        <v>335.77701667705162</v>
      </c>
      <c r="C4136" s="2">
        <v>116.22298332294838</v>
      </c>
      <c r="D4136" s="2">
        <v>0.81962179795076218</v>
      </c>
      <c r="F4136" s="2">
        <v>23.594568156971054</v>
      </c>
      <c r="G4136" s="2">
        <v>36</v>
      </c>
    </row>
    <row r="4137" spans="1:7">
      <c r="A4137" s="2">
        <v>4102</v>
      </c>
      <c r="B4137" s="2">
        <v>329.29432454454434</v>
      </c>
      <c r="C4137" s="2">
        <v>55.705675455455662</v>
      </c>
      <c r="D4137" s="2">
        <v>0.39284472457563441</v>
      </c>
      <c r="F4137" s="2">
        <v>23.600322227976292</v>
      </c>
      <c r="G4137" s="2">
        <v>36</v>
      </c>
    </row>
    <row r="4138" spans="1:7">
      <c r="A4138" s="2">
        <v>4103</v>
      </c>
      <c r="B4138" s="2">
        <v>323.01124822416136</v>
      </c>
      <c r="C4138" s="2">
        <v>-35.011248224161363</v>
      </c>
      <c r="D4138" s="2">
        <v>-0.24690453985551328</v>
      </c>
      <c r="F4138" s="2">
        <v>23.606076298981527</v>
      </c>
      <c r="G4138" s="2">
        <v>36</v>
      </c>
    </row>
    <row r="4139" spans="1:7">
      <c r="A4139" s="2">
        <v>4104</v>
      </c>
      <c r="B4139" s="2">
        <v>321.93050891567412</v>
      </c>
      <c r="C4139" s="2">
        <v>-88.930508915674125</v>
      </c>
      <c r="D4139" s="2">
        <v>-0.6271512013041658</v>
      </c>
      <c r="F4139" s="2">
        <v>23.611830369986762</v>
      </c>
      <c r="G4139" s="2">
        <v>36</v>
      </c>
    </row>
    <row r="4140" spans="1:7">
      <c r="A4140" s="2">
        <v>4105</v>
      </c>
      <c r="B4140" s="2">
        <v>324.01889721367854</v>
      </c>
      <c r="C4140" s="2">
        <v>-157.01889721367854</v>
      </c>
      <c r="D4140" s="2">
        <v>-1.1073206621182121</v>
      </c>
      <c r="F4140" s="2">
        <v>23.617584440992001</v>
      </c>
      <c r="G4140" s="2">
        <v>36</v>
      </c>
    </row>
    <row r="4141" spans="1:7">
      <c r="A4141" s="2">
        <v>4106</v>
      </c>
      <c r="B4141" s="2">
        <v>326.24249413209367</v>
      </c>
      <c r="C4141" s="2">
        <v>-154.24249413209367</v>
      </c>
      <c r="D4141" s="2">
        <v>-1.0877410538470886</v>
      </c>
      <c r="F4141" s="2">
        <v>23.623338511997236</v>
      </c>
      <c r="G4141" s="2">
        <v>36</v>
      </c>
    </row>
    <row r="4142" spans="1:7">
      <c r="A4142" s="2">
        <v>4107</v>
      </c>
      <c r="B4142" s="2">
        <v>156.92808762038342</v>
      </c>
      <c r="C4142" s="2">
        <v>-40.928087620383423</v>
      </c>
      <c r="D4142" s="2">
        <v>-0.28863097300550344</v>
      </c>
      <c r="F4142" s="2">
        <v>23.629092583002471</v>
      </c>
      <c r="G4142" s="2">
        <v>36</v>
      </c>
    </row>
    <row r="4143" spans="1:7">
      <c r="A4143" s="2">
        <v>4108</v>
      </c>
      <c r="B4143" s="2">
        <v>153.54616050140729</v>
      </c>
      <c r="C4143" s="2">
        <v>-58.546160501407286</v>
      </c>
      <c r="D4143" s="2">
        <v>-0.41287624840897102</v>
      </c>
      <c r="F4143" s="2">
        <v>23.63484665400771</v>
      </c>
      <c r="G4143" s="2">
        <v>36</v>
      </c>
    </row>
    <row r="4144" spans="1:7">
      <c r="A4144" s="2">
        <v>4109</v>
      </c>
      <c r="B4144" s="2">
        <v>159.02330296291697</v>
      </c>
      <c r="C4144" s="2">
        <v>-100.02330296291697</v>
      </c>
      <c r="D4144" s="2">
        <v>-0.70537923797428881</v>
      </c>
      <c r="F4144" s="2">
        <v>23.640600725012945</v>
      </c>
      <c r="G4144" s="2">
        <v>36</v>
      </c>
    </row>
    <row r="4145" spans="1:7">
      <c r="A4145" s="2">
        <v>4110</v>
      </c>
      <c r="B4145" s="2">
        <v>154.69007390455249</v>
      </c>
      <c r="C4145" s="2">
        <v>-115.69007390455249</v>
      </c>
      <c r="D4145" s="2">
        <v>-0.81586364131803446</v>
      </c>
      <c r="F4145" s="2">
        <v>23.64635479601818</v>
      </c>
      <c r="G4145" s="2">
        <v>36</v>
      </c>
    </row>
    <row r="4146" spans="1:7">
      <c r="A4146" s="2">
        <v>4111</v>
      </c>
      <c r="B4146" s="2">
        <v>162.3606705312061</v>
      </c>
      <c r="C4146" s="2">
        <v>-151.3606705312061</v>
      </c>
      <c r="D4146" s="2">
        <v>-1.0674180043640693</v>
      </c>
      <c r="F4146" s="2">
        <v>23.652108867023419</v>
      </c>
      <c r="G4146" s="2">
        <v>36</v>
      </c>
    </row>
    <row r="4147" spans="1:7">
      <c r="A4147" s="2">
        <v>4112</v>
      </c>
      <c r="B4147" s="2">
        <v>154.53876899831891</v>
      </c>
      <c r="C4147" s="2">
        <v>-140.53876899831891</v>
      </c>
      <c r="D4147" s="2">
        <v>-0.99110034207360453</v>
      </c>
      <c r="F4147" s="2">
        <v>23.657862938028654</v>
      </c>
      <c r="G4147" s="2">
        <v>36</v>
      </c>
    </row>
    <row r="4148" spans="1:7">
      <c r="A4148" s="2">
        <v>4113</v>
      </c>
      <c r="B4148" s="2">
        <v>178.94466370280523</v>
      </c>
      <c r="C4148" s="2">
        <v>-149.94466370280523</v>
      </c>
      <c r="D4148" s="2">
        <v>-1.057432113196747</v>
      </c>
      <c r="F4148" s="2">
        <v>23.663617009033889</v>
      </c>
      <c r="G4148" s="2">
        <v>36</v>
      </c>
    </row>
    <row r="4149" spans="1:7">
      <c r="A4149" s="2">
        <v>4114</v>
      </c>
      <c r="B4149" s="2">
        <v>189.09670364457685</v>
      </c>
      <c r="C4149" s="2">
        <v>-147.09670364457685</v>
      </c>
      <c r="D4149" s="2">
        <v>-1.0373478744629079</v>
      </c>
      <c r="F4149" s="2">
        <v>23.669371080039124</v>
      </c>
      <c r="G4149" s="2">
        <v>36</v>
      </c>
    </row>
    <row r="4150" spans="1:7">
      <c r="A4150" s="2">
        <v>4115</v>
      </c>
      <c r="B4150" s="2">
        <v>225.11476815230472</v>
      </c>
      <c r="C4150" s="2">
        <v>-113.11476815230472</v>
      </c>
      <c r="D4150" s="2">
        <v>-0.79770220138093484</v>
      </c>
      <c r="F4150" s="2">
        <v>23.675125151044362</v>
      </c>
      <c r="G4150" s="2">
        <v>36</v>
      </c>
    </row>
    <row r="4151" spans="1:7">
      <c r="A4151" s="2">
        <v>4116</v>
      </c>
      <c r="B4151" s="2">
        <v>240.29390079580705</v>
      </c>
      <c r="C4151" s="2">
        <v>-54.293900795807048</v>
      </c>
      <c r="D4151" s="2">
        <v>-0.38288867929303111</v>
      </c>
      <c r="F4151" s="2">
        <v>23.680879222049597</v>
      </c>
      <c r="G4151" s="2">
        <v>36</v>
      </c>
    </row>
    <row r="4152" spans="1:7">
      <c r="A4152" s="2">
        <v>4117</v>
      </c>
      <c r="B4152" s="2">
        <v>245.48305410734258</v>
      </c>
      <c r="C4152" s="2">
        <v>56.516945892657418</v>
      </c>
      <c r="D4152" s="2">
        <v>0.39856592459436008</v>
      </c>
      <c r="F4152" s="2">
        <v>23.686633293054832</v>
      </c>
      <c r="G4152" s="2">
        <v>36</v>
      </c>
    </row>
    <row r="4153" spans="1:7">
      <c r="A4153" s="2">
        <v>4118</v>
      </c>
      <c r="B4153" s="2">
        <v>256.14252283585864</v>
      </c>
      <c r="C4153" s="2">
        <v>74.857477164141358</v>
      </c>
      <c r="D4153" s="2">
        <v>0.52790608422815344</v>
      </c>
      <c r="F4153" s="2">
        <v>23.692387364060071</v>
      </c>
      <c r="G4153" s="2">
        <v>36</v>
      </c>
    </row>
    <row r="4154" spans="1:7">
      <c r="A4154" s="2">
        <v>4119</v>
      </c>
      <c r="B4154" s="2">
        <v>276.02072022597827</v>
      </c>
      <c r="C4154" s="2">
        <v>115.97927977402173</v>
      </c>
      <c r="D4154" s="2">
        <v>0.81790316420701104</v>
      </c>
      <c r="F4154" s="2">
        <v>23.698141435065306</v>
      </c>
      <c r="G4154" s="2">
        <v>36</v>
      </c>
    </row>
    <row r="4155" spans="1:7">
      <c r="A4155" s="2">
        <v>4120</v>
      </c>
      <c r="B4155" s="2">
        <v>283.69131685263187</v>
      </c>
      <c r="C4155" s="2">
        <v>87.308683147368129</v>
      </c>
      <c r="D4155" s="2">
        <v>0.61571384430147935</v>
      </c>
      <c r="F4155" s="2">
        <v>23.703895506070541</v>
      </c>
      <c r="G4155" s="2">
        <v>36</v>
      </c>
    </row>
    <row r="4156" spans="1:7">
      <c r="A4156" s="2">
        <v>4121</v>
      </c>
      <c r="B4156" s="2">
        <v>285.61598886880523</v>
      </c>
      <c r="C4156" s="2">
        <v>97.384011131194768</v>
      </c>
      <c r="D4156" s="2">
        <v>0.6867665586695253</v>
      </c>
      <c r="F4156" s="2">
        <v>23.70964957707578</v>
      </c>
      <c r="G4156" s="2">
        <v>36</v>
      </c>
    </row>
    <row r="4157" spans="1:7">
      <c r="A4157" s="2">
        <v>4122</v>
      </c>
      <c r="B4157" s="2">
        <v>280.87936891986845</v>
      </c>
      <c r="C4157" s="2">
        <v>111.12063108013155</v>
      </c>
      <c r="D4157" s="2">
        <v>0.78363924958151976</v>
      </c>
      <c r="F4157" s="2">
        <v>23.715403648081015</v>
      </c>
      <c r="G4157" s="2">
        <v>36</v>
      </c>
    </row>
    <row r="4158" spans="1:7">
      <c r="A4158" s="2">
        <v>4123</v>
      </c>
      <c r="B4158" s="2">
        <v>310.00454335146537</v>
      </c>
      <c r="C4158" s="2">
        <v>99.995456648534628</v>
      </c>
      <c r="D4158" s="2">
        <v>0.70518286161560473</v>
      </c>
      <c r="F4158" s="2">
        <v>23.72115771908625</v>
      </c>
      <c r="G4158" s="2">
        <v>36</v>
      </c>
    </row>
    <row r="4159" spans="1:7">
      <c r="A4159" s="2">
        <v>4124</v>
      </c>
      <c r="B4159" s="2">
        <v>311.4725541578394</v>
      </c>
      <c r="C4159" s="2">
        <v>87.527445842160603</v>
      </c>
      <c r="D4159" s="2">
        <v>0.61725659142518841</v>
      </c>
      <c r="F4159" s="2">
        <v>23.726911790091489</v>
      </c>
      <c r="G4159" s="2">
        <v>36</v>
      </c>
    </row>
    <row r="4160" spans="1:7">
      <c r="A4160" s="2">
        <v>4125</v>
      </c>
      <c r="B4160" s="2">
        <v>309.32927043568941</v>
      </c>
      <c r="C4160" s="2">
        <v>-2.3292704356894092</v>
      </c>
      <c r="D4160" s="2">
        <v>-1.6426362220529494E-2</v>
      </c>
      <c r="F4160" s="2">
        <v>23.732665861096724</v>
      </c>
      <c r="G4160" s="2">
        <v>36</v>
      </c>
    </row>
    <row r="4161" spans="1:7">
      <c r="A4161" s="2">
        <v>4126</v>
      </c>
      <c r="B4161" s="2">
        <v>315.84111428681138</v>
      </c>
      <c r="C4161" s="2">
        <v>59.158885713188624</v>
      </c>
      <c r="D4161" s="2">
        <v>0.41719727791080813</v>
      </c>
      <c r="F4161" s="2">
        <v>23.738419932101959</v>
      </c>
      <c r="G4161" s="2">
        <v>36</v>
      </c>
    </row>
    <row r="4162" spans="1:7">
      <c r="A4162" s="2">
        <v>4127</v>
      </c>
      <c r="B4162" s="2">
        <v>314.68048435702968</v>
      </c>
      <c r="C4162" s="2">
        <v>-45.680484357029684</v>
      </c>
      <c r="D4162" s="2">
        <v>-0.3221455829948362</v>
      </c>
      <c r="F4162" s="2">
        <v>23.744174003107197</v>
      </c>
      <c r="G4162" s="2">
        <v>36</v>
      </c>
    </row>
    <row r="4163" spans="1:7">
      <c r="A4163" s="2">
        <v>4128</v>
      </c>
      <c r="B4163" s="2">
        <v>310.08322954996936</v>
      </c>
      <c r="C4163" s="2">
        <v>-108.08322954996936</v>
      </c>
      <c r="D4163" s="2">
        <v>-0.76221904135702168</v>
      </c>
      <c r="F4163" s="2">
        <v>23.749928074112432</v>
      </c>
      <c r="G4163" s="2">
        <v>36</v>
      </c>
    </row>
    <row r="4164" spans="1:7">
      <c r="A4164" s="2">
        <v>4129</v>
      </c>
      <c r="B4164" s="2">
        <v>326.91985680358829</v>
      </c>
      <c r="C4164" s="2">
        <v>-139.91985680358829</v>
      </c>
      <c r="D4164" s="2">
        <v>-0.98673568104602449</v>
      </c>
      <c r="F4164" s="2">
        <v>23.755682145117667</v>
      </c>
      <c r="G4164" s="2">
        <v>36</v>
      </c>
    </row>
    <row r="4165" spans="1:7">
      <c r="A4165" s="2">
        <v>4130</v>
      </c>
      <c r="B4165" s="2">
        <v>324.44939705446529</v>
      </c>
      <c r="C4165" s="2">
        <v>-145.44939705446529</v>
      </c>
      <c r="D4165" s="2">
        <v>-1.0257308229076947</v>
      </c>
      <c r="F4165" s="2">
        <v>23.761436216122906</v>
      </c>
      <c r="G4165" s="2">
        <v>36</v>
      </c>
    </row>
    <row r="4166" spans="1:7">
      <c r="A4166" s="2">
        <v>4131</v>
      </c>
      <c r="B4166" s="2">
        <v>120.27189481419406</v>
      </c>
      <c r="C4166" s="2">
        <v>-5.2718948141940558</v>
      </c>
      <c r="D4166" s="2">
        <v>-3.7178187847840695E-2</v>
      </c>
      <c r="F4166" s="2">
        <v>23.767190287128141</v>
      </c>
      <c r="G4166" s="2">
        <v>36</v>
      </c>
    </row>
    <row r="4167" spans="1:7">
      <c r="A4167" s="2">
        <v>4132</v>
      </c>
      <c r="B4167" s="2">
        <v>132.28605637267071</v>
      </c>
      <c r="C4167" s="2">
        <v>-42.286056372670714</v>
      </c>
      <c r="D4167" s="2">
        <v>-0.29820757101123452</v>
      </c>
      <c r="F4167" s="2">
        <v>23.772944358133376</v>
      </c>
      <c r="G4167" s="2">
        <v>36</v>
      </c>
    </row>
    <row r="4168" spans="1:7">
      <c r="A4168" s="2">
        <v>4133</v>
      </c>
      <c r="B4168" s="2">
        <v>130.46627017494069</v>
      </c>
      <c r="C4168" s="2">
        <v>-43.466270174940689</v>
      </c>
      <c r="D4168" s="2">
        <v>-0.30653061462038805</v>
      </c>
      <c r="F4168" s="2">
        <v>23.778698429138615</v>
      </c>
      <c r="G4168" s="2">
        <v>36</v>
      </c>
    </row>
    <row r="4169" spans="1:7">
      <c r="A4169" s="2">
        <v>4134</v>
      </c>
      <c r="B4169" s="2">
        <v>119.18027153456718</v>
      </c>
      <c r="C4169" s="2">
        <v>-85.180271534567183</v>
      </c>
      <c r="D4169" s="2">
        <v>-0.6007039684319555</v>
      </c>
      <c r="F4169" s="2">
        <v>23.78445250014385</v>
      </c>
      <c r="G4169" s="2">
        <v>36</v>
      </c>
    </row>
    <row r="4170" spans="1:7">
      <c r="A4170" s="2">
        <v>4135</v>
      </c>
      <c r="B4170" s="2">
        <v>126.23154646280771</v>
      </c>
      <c r="C4170" s="2">
        <v>-115.23154646280771</v>
      </c>
      <c r="D4170" s="2">
        <v>-0.81263003746905793</v>
      </c>
      <c r="F4170" s="2">
        <v>23.790206571149085</v>
      </c>
      <c r="G4170" s="2">
        <v>36</v>
      </c>
    </row>
    <row r="4171" spans="1:7">
      <c r="A4171" s="2">
        <v>4136</v>
      </c>
      <c r="B4171" s="2">
        <v>130.17789985605128</v>
      </c>
      <c r="C4171" s="2">
        <v>-118.17789985605128</v>
      </c>
      <c r="D4171" s="2">
        <v>-0.83340816066400614</v>
      </c>
      <c r="F4171" s="2">
        <v>23.795960642154323</v>
      </c>
      <c r="G4171" s="2">
        <v>36</v>
      </c>
    </row>
    <row r="4172" spans="1:7">
      <c r="A4172" s="2">
        <v>4137</v>
      </c>
      <c r="B4172" s="2">
        <v>137.84849648270483</v>
      </c>
      <c r="C4172" s="2">
        <v>-117.84849648270483</v>
      </c>
      <c r="D4172" s="2">
        <v>-0.8310851589874525</v>
      </c>
      <c r="F4172" s="2">
        <v>23.801714713159559</v>
      </c>
      <c r="G4172" s="2">
        <v>36</v>
      </c>
    </row>
    <row r="4173" spans="1:7">
      <c r="A4173" s="2">
        <v>4138</v>
      </c>
      <c r="B4173" s="2">
        <v>153.02762912620724</v>
      </c>
      <c r="C4173" s="2">
        <v>-102.02762912620724</v>
      </c>
      <c r="D4173" s="2">
        <v>-0.71951404476264069</v>
      </c>
      <c r="F4173" s="2">
        <v>23.807468784164794</v>
      </c>
      <c r="G4173" s="2">
        <v>36</v>
      </c>
    </row>
    <row r="4174" spans="1:7">
      <c r="A4174" s="2">
        <v>4139</v>
      </c>
      <c r="B4174" s="2">
        <v>173.84554501091142</v>
      </c>
      <c r="C4174" s="2">
        <v>-66.845545010911422</v>
      </c>
      <c r="D4174" s="2">
        <v>-0.47140474474487049</v>
      </c>
      <c r="F4174" s="2">
        <v>23.813222855170032</v>
      </c>
      <c r="G4174" s="2">
        <v>36</v>
      </c>
    </row>
    <row r="4175" spans="1:7">
      <c r="A4175" s="2">
        <v>4140</v>
      </c>
      <c r="B4175" s="2">
        <v>192.61265647419583</v>
      </c>
      <c r="C4175" s="2">
        <v>13.38734352580417</v>
      </c>
      <c r="D4175" s="2">
        <v>9.4409541526865648E-2</v>
      </c>
      <c r="F4175" s="2">
        <v>23.818976926175267</v>
      </c>
      <c r="G4175" s="2">
        <v>36</v>
      </c>
    </row>
    <row r="4176" spans="1:7">
      <c r="A4176" s="2">
        <v>4141</v>
      </c>
      <c r="B4176" s="2">
        <v>228.09128990480519</v>
      </c>
      <c r="C4176" s="2">
        <v>103.90871009519481</v>
      </c>
      <c r="D4176" s="2">
        <v>0.73277970807476223</v>
      </c>
      <c r="F4176" s="2">
        <v>23.824730997180502</v>
      </c>
      <c r="G4176" s="2">
        <v>36</v>
      </c>
    </row>
    <row r="4177" spans="1:7">
      <c r="A4177" s="2">
        <v>4142</v>
      </c>
      <c r="B4177" s="2">
        <v>239.40208262210845</v>
      </c>
      <c r="C4177" s="2">
        <v>106.59791737789155</v>
      </c>
      <c r="D4177" s="2">
        <v>0.7517443985782023</v>
      </c>
      <c r="F4177" s="2">
        <v>23.830485068185737</v>
      </c>
      <c r="G4177" s="2">
        <v>36</v>
      </c>
    </row>
    <row r="4178" spans="1:7">
      <c r="A4178" s="2">
        <v>4143</v>
      </c>
      <c r="B4178" s="2">
        <v>259.78770879897246</v>
      </c>
      <c r="C4178" s="2">
        <v>183.21229120102754</v>
      </c>
      <c r="D4178" s="2">
        <v>1.2920403798584523</v>
      </c>
      <c r="F4178" s="2">
        <v>23.836239139190976</v>
      </c>
      <c r="G4178" s="2">
        <v>36</v>
      </c>
    </row>
    <row r="4179" spans="1:7">
      <c r="A4179" s="2">
        <v>4144</v>
      </c>
      <c r="B4179" s="2">
        <v>260.63329717868487</v>
      </c>
      <c r="C4179" s="2">
        <v>181.36670282131513</v>
      </c>
      <c r="D4179" s="2">
        <v>1.2790250155750074</v>
      </c>
      <c r="F4179" s="2">
        <v>23.841993210196211</v>
      </c>
      <c r="G4179" s="2">
        <v>36</v>
      </c>
    </row>
    <row r="4180" spans="1:7">
      <c r="A4180" s="2">
        <v>4145</v>
      </c>
      <c r="B4180" s="2">
        <v>273.88610213398755</v>
      </c>
      <c r="C4180" s="2">
        <v>169.11389786601245</v>
      </c>
      <c r="D4180" s="2">
        <v>1.1926164091163376</v>
      </c>
      <c r="F4180" s="2">
        <v>23.847747281201446</v>
      </c>
      <c r="G4180" s="2">
        <v>36</v>
      </c>
    </row>
    <row r="4181" spans="1:7">
      <c r="A4181" s="2">
        <v>4146</v>
      </c>
      <c r="B4181" s="2">
        <v>275.97449043199197</v>
      </c>
      <c r="C4181" s="2">
        <v>127.02550956800803</v>
      </c>
      <c r="D4181" s="2">
        <v>0.89580282282416046</v>
      </c>
      <c r="F4181" s="2">
        <v>23.853501352206685</v>
      </c>
      <c r="G4181" s="2">
        <v>36</v>
      </c>
    </row>
    <row r="4182" spans="1:7">
      <c r="A4182" s="2">
        <v>4147</v>
      </c>
      <c r="B4182" s="2">
        <v>291.28903281612418</v>
      </c>
      <c r="C4182" s="2">
        <v>163.71096718387582</v>
      </c>
      <c r="D4182" s="2">
        <v>1.1545141368007914</v>
      </c>
      <c r="F4182" s="2">
        <v>23.85925542321192</v>
      </c>
      <c r="G4182" s="2">
        <v>36</v>
      </c>
    </row>
    <row r="4183" spans="1:7">
      <c r="A4183" s="2">
        <v>4148</v>
      </c>
      <c r="B4183" s="2">
        <v>289.18190516095638</v>
      </c>
      <c r="C4183" s="2">
        <v>131.81809483904362</v>
      </c>
      <c r="D4183" s="2">
        <v>0.92960084834690504</v>
      </c>
      <c r="F4183" s="2">
        <v>23.865009494217155</v>
      </c>
      <c r="G4183" s="2">
        <v>36</v>
      </c>
    </row>
    <row r="4184" spans="1:7">
      <c r="A4184" s="2">
        <v>4149</v>
      </c>
      <c r="B4184" s="2">
        <v>294.62704807694968</v>
      </c>
      <c r="C4184" s="2">
        <v>87.372951923050323</v>
      </c>
      <c r="D4184" s="2">
        <v>0.61616707728492781</v>
      </c>
      <c r="F4184" s="2">
        <v>23.870763565222394</v>
      </c>
      <c r="G4184" s="2">
        <v>36</v>
      </c>
    </row>
    <row r="4185" spans="1:7">
      <c r="A4185" s="2">
        <v>4150</v>
      </c>
      <c r="B4185" s="2">
        <v>294.93320537954349</v>
      </c>
      <c r="C4185" s="2">
        <v>22.066794620456506</v>
      </c>
      <c r="D4185" s="2">
        <v>0.15561832405878001</v>
      </c>
      <c r="F4185" s="2">
        <v>23.876517636227629</v>
      </c>
      <c r="G4185" s="2">
        <v>36</v>
      </c>
    </row>
    <row r="4186" spans="1:7">
      <c r="A4186" s="2">
        <v>4151</v>
      </c>
      <c r="B4186" s="2">
        <v>296.25817528634576</v>
      </c>
      <c r="C4186" s="2">
        <v>-83.258175286345761</v>
      </c>
      <c r="D4186" s="2">
        <v>-0.58714905925857697</v>
      </c>
      <c r="F4186" s="2">
        <v>23.882271707232864</v>
      </c>
      <c r="G4186" s="2">
        <v>36</v>
      </c>
    </row>
    <row r="4187" spans="1:7">
      <c r="A4187" s="2">
        <v>4152</v>
      </c>
      <c r="B4187" s="2">
        <v>292.03769106779026</v>
      </c>
      <c r="C4187" s="2">
        <v>-109.03769106779026</v>
      </c>
      <c r="D4187" s="2">
        <v>-0.76895004621461871</v>
      </c>
      <c r="F4187" s="2">
        <v>23.888025778238102</v>
      </c>
      <c r="G4187" s="2">
        <v>36</v>
      </c>
    </row>
    <row r="4188" spans="1:7">
      <c r="A4188" s="2">
        <v>4153</v>
      </c>
      <c r="B4188" s="2">
        <v>304.74236074719533</v>
      </c>
      <c r="C4188" s="2">
        <v>-190.74236074719533</v>
      </c>
      <c r="D4188" s="2">
        <v>-1.3451435524295328</v>
      </c>
      <c r="F4188" s="2">
        <v>23.893779849243337</v>
      </c>
      <c r="G4188" s="2">
        <v>36</v>
      </c>
    </row>
    <row r="4189" spans="1:7">
      <c r="A4189" s="2">
        <v>4154</v>
      </c>
      <c r="B4189" s="2">
        <v>310.19166018465449</v>
      </c>
      <c r="C4189" s="2">
        <v>-232.19166018465449</v>
      </c>
      <c r="D4189" s="2">
        <v>-1.6374501888400768</v>
      </c>
      <c r="F4189" s="2">
        <v>23.899533920248572</v>
      </c>
      <c r="G4189" s="2">
        <v>36</v>
      </c>
    </row>
    <row r="4190" spans="1:7">
      <c r="A4190" s="2">
        <v>4155</v>
      </c>
      <c r="B4190" s="2">
        <v>87.855565909394841</v>
      </c>
      <c r="C4190" s="2">
        <v>-55.855565909394841</v>
      </c>
      <c r="D4190" s="2">
        <v>-0.39390177439349972</v>
      </c>
      <c r="F4190" s="2">
        <v>23.905287991253811</v>
      </c>
      <c r="G4190" s="2">
        <v>36</v>
      </c>
    </row>
    <row r="4191" spans="1:7">
      <c r="A4191" s="2">
        <v>4156</v>
      </c>
      <c r="B4191" s="2">
        <v>77.736356188790921</v>
      </c>
      <c r="C4191" s="2">
        <v>-62.736356188790921</v>
      </c>
      <c r="D4191" s="2">
        <v>-0.44242613281966298</v>
      </c>
      <c r="F4191" s="2">
        <v>23.911042062259046</v>
      </c>
      <c r="G4191" s="2">
        <v>36</v>
      </c>
    </row>
    <row r="4192" spans="1:7">
      <c r="A4192" s="2">
        <v>4157</v>
      </c>
      <c r="B4192" s="2">
        <v>81.974855253474459</v>
      </c>
      <c r="C4192" s="2">
        <v>-75.974855253474459</v>
      </c>
      <c r="D4192" s="2">
        <v>-0.53578600102589369</v>
      </c>
      <c r="F4192" s="2">
        <v>23.916796133264281</v>
      </c>
      <c r="G4192" s="2">
        <v>37</v>
      </c>
    </row>
    <row r="4193" spans="1:7">
      <c r="A4193" s="2">
        <v>4158</v>
      </c>
      <c r="B4193" s="2">
        <v>89.645451880128036</v>
      </c>
      <c r="C4193" s="2">
        <v>-87.645451880128036</v>
      </c>
      <c r="D4193" s="2">
        <v>-0.61808878759020303</v>
      </c>
      <c r="F4193" s="2">
        <v>23.92255020426952</v>
      </c>
      <c r="G4193" s="2">
        <v>37</v>
      </c>
    </row>
    <row r="4194" spans="1:7">
      <c r="A4194" s="2">
        <v>4159</v>
      </c>
      <c r="B4194" s="2">
        <v>83.454056606305315</v>
      </c>
      <c r="C4194" s="2">
        <v>-74.454056606305315</v>
      </c>
      <c r="D4194" s="2">
        <v>-0.52506110233653314</v>
      </c>
      <c r="F4194" s="2">
        <v>23.928304275274755</v>
      </c>
      <c r="G4194" s="2">
        <v>37</v>
      </c>
    </row>
    <row r="4195" spans="1:7">
      <c r="A4195" s="2">
        <v>4160</v>
      </c>
      <c r="B4195" s="2">
        <v>96.231636555984139</v>
      </c>
      <c r="C4195" s="2">
        <v>-74.231636555984139</v>
      </c>
      <c r="D4195" s="2">
        <v>-0.52349256299661628</v>
      </c>
      <c r="F4195" s="2">
        <v>23.93405834627999</v>
      </c>
      <c r="G4195" s="2">
        <v>37</v>
      </c>
    </row>
    <row r="4196" spans="1:7">
      <c r="A4196" s="2">
        <v>4161</v>
      </c>
      <c r="B4196" s="2">
        <v>117.33213924035077</v>
      </c>
      <c r="C4196" s="2">
        <v>-23.33213924035077</v>
      </c>
      <c r="D4196" s="2">
        <v>-0.16454172288002059</v>
      </c>
      <c r="F4196" s="2">
        <v>23.939812417285228</v>
      </c>
      <c r="G4196" s="2">
        <v>37</v>
      </c>
    </row>
    <row r="4197" spans="1:7">
      <c r="A4197" s="2">
        <v>4162</v>
      </c>
      <c r="B4197" s="2">
        <v>142.50039654282185</v>
      </c>
      <c r="C4197" s="2">
        <v>118.49960345717815</v>
      </c>
      <c r="D4197" s="2">
        <v>0.83567686239944661</v>
      </c>
      <c r="F4197" s="2">
        <v>23.945566488290464</v>
      </c>
      <c r="G4197" s="2">
        <v>37</v>
      </c>
    </row>
    <row r="4198" spans="1:7">
      <c r="A4198" s="2">
        <v>4163</v>
      </c>
      <c r="B4198" s="2">
        <v>155.462111619902</v>
      </c>
      <c r="C4198" s="2">
        <v>291.53788838009802</v>
      </c>
      <c r="D4198" s="2">
        <v>2.0559686338535368</v>
      </c>
      <c r="F4198" s="2">
        <v>23.951320559295699</v>
      </c>
      <c r="G4198" s="2">
        <v>37</v>
      </c>
    </row>
    <row r="4199" spans="1:7">
      <c r="A4199" s="2">
        <v>4164</v>
      </c>
      <c r="B4199" s="2">
        <v>206.57152945184851</v>
      </c>
      <c r="C4199" s="2">
        <v>-19.571529451848505</v>
      </c>
      <c r="D4199" s="2">
        <v>-0.13802134224516158</v>
      </c>
      <c r="F4199" s="2">
        <v>23.957074630300937</v>
      </c>
      <c r="G4199" s="2">
        <v>37</v>
      </c>
    </row>
    <row r="4200" spans="1:7">
      <c r="A4200" s="2">
        <v>4165</v>
      </c>
      <c r="B4200" s="2">
        <v>219.82433440715127</v>
      </c>
      <c r="C4200" s="2">
        <v>-69.824334407151269</v>
      </c>
      <c r="D4200" s="2">
        <v>-0.49241161146656381</v>
      </c>
      <c r="F4200" s="2">
        <v>23.962828701306172</v>
      </c>
      <c r="G4200" s="2">
        <v>37</v>
      </c>
    </row>
    <row r="4201" spans="1:7">
      <c r="A4201" s="2">
        <v>4166</v>
      </c>
      <c r="B4201" s="2">
        <v>208.87835215199107</v>
      </c>
      <c r="C4201" s="2">
        <v>-58.878352151991066</v>
      </c>
      <c r="D4201" s="2">
        <v>-0.41521891343211148</v>
      </c>
      <c r="F4201" s="2">
        <v>23.968582772311407</v>
      </c>
      <c r="G4201" s="2">
        <v>37</v>
      </c>
    </row>
    <row r="4202" spans="1:7">
      <c r="A4202" s="2">
        <v>4167</v>
      </c>
      <c r="B4202" s="2">
        <v>229.58331933180926</v>
      </c>
      <c r="C4202" s="2">
        <v>-59.583319331809264</v>
      </c>
      <c r="D4202" s="2">
        <v>-0.42019044703844927</v>
      </c>
      <c r="F4202" s="2">
        <v>23.974336843316646</v>
      </c>
      <c r="G4202" s="2">
        <v>37</v>
      </c>
    </row>
    <row r="4203" spans="1:7">
      <c r="A4203" s="2">
        <v>4168</v>
      </c>
      <c r="B4203" s="2">
        <v>238.63298029038279</v>
      </c>
      <c r="C4203" s="2">
        <v>-74.63298029038279</v>
      </c>
      <c r="D4203" s="2">
        <v>-0.52632289881986771</v>
      </c>
      <c r="F4203" s="2">
        <v>23.980090914321881</v>
      </c>
      <c r="G4203" s="2">
        <v>37</v>
      </c>
    </row>
    <row r="4204" spans="1:7">
      <c r="A4204" s="2">
        <v>4169</v>
      </c>
      <c r="B4204" s="2">
        <v>240.72136858838712</v>
      </c>
      <c r="C4204" s="2">
        <v>-82.721368588387122</v>
      </c>
      <c r="D4204" s="2">
        <v>-0.58336341842959993</v>
      </c>
      <c r="F4204" s="2">
        <v>23.985844985327116</v>
      </c>
      <c r="G4204" s="2">
        <v>37</v>
      </c>
    </row>
    <row r="4205" spans="1:7">
      <c r="A4205" s="2">
        <v>4170</v>
      </c>
      <c r="B4205" s="2">
        <v>255.69693001851843</v>
      </c>
      <c r="C4205" s="2">
        <v>-53.69693001851843</v>
      </c>
      <c r="D4205" s="2">
        <v>-0.37867875241096366</v>
      </c>
      <c r="F4205" s="2">
        <v>23.991599056332351</v>
      </c>
      <c r="G4205" s="2">
        <v>37</v>
      </c>
    </row>
    <row r="4206" spans="1:7">
      <c r="A4206" s="2">
        <v>4171</v>
      </c>
      <c r="B4206" s="2">
        <v>271.14318913896517</v>
      </c>
      <c r="C4206" s="2">
        <v>3.8568108610348304</v>
      </c>
      <c r="D4206" s="2">
        <v>2.7198804934249404E-2</v>
      </c>
      <c r="F4206" s="2">
        <v>23.99735312733759</v>
      </c>
      <c r="G4206" s="2">
        <v>37</v>
      </c>
    </row>
    <row r="4207" spans="1:7">
      <c r="A4207" s="2">
        <v>4172</v>
      </c>
      <c r="B4207" s="2">
        <v>280.05242916244487</v>
      </c>
      <c r="C4207" s="2">
        <v>323.94757083755513</v>
      </c>
      <c r="D4207" s="2">
        <v>2.284526544236734</v>
      </c>
      <c r="F4207" s="2">
        <v>24.003107198342825</v>
      </c>
      <c r="G4207" s="2">
        <v>37</v>
      </c>
    </row>
    <row r="4208" spans="1:7">
      <c r="A4208" s="2">
        <v>4173</v>
      </c>
      <c r="B4208" s="2">
        <v>286.54753267054957</v>
      </c>
      <c r="C4208" s="2">
        <v>304.45246732945043</v>
      </c>
      <c r="D4208" s="2">
        <v>2.1470441691358531</v>
      </c>
      <c r="F4208" s="2">
        <v>24.00886126934806</v>
      </c>
      <c r="G4208" s="2">
        <v>37</v>
      </c>
    </row>
    <row r="4209" spans="1:7">
      <c r="A4209" s="2">
        <v>4174</v>
      </c>
      <c r="B4209" s="2">
        <v>282.43914248388199</v>
      </c>
      <c r="C4209" s="2">
        <v>113.56085751611801</v>
      </c>
      <c r="D4209" s="2">
        <v>0.80084809005081525</v>
      </c>
      <c r="F4209" s="2">
        <v>24.014615340353298</v>
      </c>
      <c r="G4209" s="2">
        <v>37</v>
      </c>
    </row>
    <row r="4210" spans="1:7">
      <c r="A4210" s="2">
        <v>4175</v>
      </c>
      <c r="B4210" s="2">
        <v>271.81645663292267</v>
      </c>
      <c r="C4210" s="2">
        <v>33.183543367077334</v>
      </c>
      <c r="D4210" s="2">
        <v>0.23401529283864753</v>
      </c>
      <c r="F4210" s="2">
        <v>24.020369411358534</v>
      </c>
      <c r="G4210" s="2">
        <v>37</v>
      </c>
    </row>
    <row r="4211" spans="1:7">
      <c r="A4211" s="2">
        <v>4176</v>
      </c>
      <c r="B4211" s="2">
        <v>275.14348832775318</v>
      </c>
      <c r="C4211" s="2">
        <v>-33.143488327753175</v>
      </c>
      <c r="D4211" s="2">
        <v>-0.23373281873232871</v>
      </c>
      <c r="F4211" s="2">
        <v>24.026123482363769</v>
      </c>
      <c r="G4211" s="2">
        <v>37</v>
      </c>
    </row>
    <row r="4212" spans="1:7">
      <c r="A4212" s="2">
        <v>4177</v>
      </c>
      <c r="B4212" s="2">
        <v>269.80303010998421</v>
      </c>
      <c r="C4212" s="2">
        <v>-124.80303010998421</v>
      </c>
      <c r="D4212" s="2">
        <v>-0.88012956649212781</v>
      </c>
      <c r="F4212" s="2">
        <v>24.031877553369007</v>
      </c>
      <c r="G4212" s="2">
        <v>37</v>
      </c>
    </row>
    <row r="4213" spans="1:7">
      <c r="A4213" s="2">
        <v>4178</v>
      </c>
      <c r="B4213" s="2">
        <v>277.47362673663781</v>
      </c>
      <c r="C4213" s="2">
        <v>-196.47362673663781</v>
      </c>
      <c r="D4213" s="2">
        <v>-1.3855612942607507</v>
      </c>
      <c r="F4213" s="2">
        <v>24.037631624374242</v>
      </c>
      <c r="G4213" s="2">
        <v>37</v>
      </c>
    </row>
    <row r="4214" spans="1:7">
      <c r="A4214" s="2">
        <v>4179</v>
      </c>
      <c r="B4214" s="2">
        <v>78.614092612201887</v>
      </c>
      <c r="C4214" s="2">
        <v>-48.614092612201887</v>
      </c>
      <c r="D4214" s="2">
        <v>-0.34283382557682368</v>
      </c>
      <c r="F4214" s="2">
        <v>24.043385695379477</v>
      </c>
      <c r="G4214" s="2">
        <v>37</v>
      </c>
    </row>
    <row r="4215" spans="1:7">
      <c r="A4215" s="2">
        <v>4180</v>
      </c>
      <c r="B4215" s="2">
        <v>95.582637722354576</v>
      </c>
      <c r="C4215" s="2">
        <v>-82.582637722354576</v>
      </c>
      <c r="D4215" s="2">
        <v>-0.58238506768865483</v>
      </c>
      <c r="F4215" s="2">
        <v>24.049139766384716</v>
      </c>
      <c r="G4215" s="2">
        <v>37</v>
      </c>
    </row>
    <row r="4216" spans="1:7">
      <c r="A4216" s="2">
        <v>4181</v>
      </c>
      <c r="B4216" s="2">
        <v>99.821136787038114</v>
      </c>
      <c r="C4216" s="2">
        <v>-88.821136787038114</v>
      </c>
      <c r="D4216" s="2">
        <v>-0.62637989275438222</v>
      </c>
      <c r="F4216" s="2">
        <v>24.054893837389951</v>
      </c>
      <c r="G4216" s="2">
        <v>37</v>
      </c>
    </row>
    <row r="4217" spans="1:7">
      <c r="A4217" s="2">
        <v>4182</v>
      </c>
      <c r="B4217" s="2">
        <v>107.49173341369172</v>
      </c>
      <c r="C4217" s="2">
        <v>-105.49173341369172</v>
      </c>
      <c r="D4217" s="2">
        <v>-0.74394342441905115</v>
      </c>
      <c r="F4217" s="2">
        <v>24.060647908395186</v>
      </c>
      <c r="G4217" s="2">
        <v>37</v>
      </c>
    </row>
    <row r="4218" spans="1:7">
      <c r="A4218" s="2">
        <v>4183</v>
      </c>
      <c r="B4218" s="2">
        <v>118.59442760231533</v>
      </c>
      <c r="C4218" s="2">
        <v>-110.59442760231533</v>
      </c>
      <c r="D4218" s="2">
        <v>-0.7799283842410798</v>
      </c>
      <c r="F4218" s="2">
        <v>24.066401979400425</v>
      </c>
      <c r="G4218" s="2">
        <v>37</v>
      </c>
    </row>
    <row r="4219" spans="1:7">
      <c r="A4219" s="2">
        <v>4184</v>
      </c>
      <c r="B4219" s="2">
        <v>114.81696497879062</v>
      </c>
      <c r="C4219" s="2">
        <v>-93.816964978790622</v>
      </c>
      <c r="D4219" s="2">
        <v>-0.66161121764129716</v>
      </c>
      <c r="F4219" s="2">
        <v>24.07215605040566</v>
      </c>
      <c r="G4219" s="2">
        <v>37</v>
      </c>
    </row>
    <row r="4220" spans="1:7">
      <c r="A4220" s="2">
        <v>4185</v>
      </c>
      <c r="B4220" s="2">
        <v>119.40333581471124</v>
      </c>
      <c r="C4220" s="2">
        <v>4.5966641852887591</v>
      </c>
      <c r="D4220" s="2">
        <v>3.2416360829883681E-2</v>
      </c>
      <c r="F4220" s="2">
        <v>24.077910121410895</v>
      </c>
      <c r="G4220" s="2">
        <v>37</v>
      </c>
    </row>
    <row r="4221" spans="1:7">
      <c r="A4221" s="2">
        <v>4186</v>
      </c>
      <c r="B4221" s="2">
        <v>136.94023118125514</v>
      </c>
      <c r="C4221" s="2">
        <v>210.05976881874486</v>
      </c>
      <c r="D4221" s="2">
        <v>1.4813727928316396</v>
      </c>
      <c r="F4221" s="2">
        <v>24.083664192416133</v>
      </c>
      <c r="G4221" s="2">
        <v>37</v>
      </c>
    </row>
    <row r="4222" spans="1:7">
      <c r="A4222" s="2">
        <v>4187</v>
      </c>
      <c r="B4222" s="2">
        <v>159.92722698428616</v>
      </c>
      <c r="C4222" s="2">
        <v>296.07277301571384</v>
      </c>
      <c r="D4222" s="2">
        <v>2.0879493160927338</v>
      </c>
      <c r="F4222" s="2">
        <v>24.089418263421368</v>
      </c>
      <c r="G4222" s="2">
        <v>37</v>
      </c>
    </row>
    <row r="4223" spans="1:7">
      <c r="A4223" s="2">
        <v>4188</v>
      </c>
      <c r="B4223" s="2">
        <v>188.80008756912051</v>
      </c>
      <c r="C4223" s="2">
        <v>57.199912430879493</v>
      </c>
      <c r="D4223" s="2">
        <v>0.40338230639762479</v>
      </c>
      <c r="F4223" s="2">
        <v>24.095172334426604</v>
      </c>
      <c r="G4223" s="2">
        <v>37</v>
      </c>
    </row>
    <row r="4224" spans="1:7">
      <c r="A4224" s="2">
        <v>4189</v>
      </c>
      <c r="B4224" s="2">
        <v>260.18879395253839</v>
      </c>
      <c r="C4224" s="2">
        <v>-103.18879395253839</v>
      </c>
      <c r="D4224" s="2">
        <v>-0.72770275215479385</v>
      </c>
      <c r="F4224" s="2">
        <v>24.100926405431842</v>
      </c>
      <c r="G4224" s="2">
        <v>37</v>
      </c>
    </row>
    <row r="4225" spans="1:7">
      <c r="A4225" s="2">
        <v>4190</v>
      </c>
      <c r="B4225" s="2">
        <v>272.08690607788054</v>
      </c>
      <c r="C4225" s="2">
        <v>-105.08690607788054</v>
      </c>
      <c r="D4225" s="2">
        <v>-0.74108852171951212</v>
      </c>
      <c r="F4225" s="2">
        <v>24.106680476437077</v>
      </c>
      <c r="G4225" s="2">
        <v>37</v>
      </c>
    </row>
    <row r="4226" spans="1:7">
      <c r="A4226" s="2">
        <v>4191</v>
      </c>
      <c r="B4226" s="2">
        <v>292.16577507334182</v>
      </c>
      <c r="C4226" s="2">
        <v>-90.16577507334182</v>
      </c>
      <c r="D4226" s="2">
        <v>-0.63586248232748999</v>
      </c>
      <c r="F4226" s="2">
        <v>24.112434547442312</v>
      </c>
      <c r="G4226" s="2">
        <v>37</v>
      </c>
    </row>
    <row r="4227" spans="1:7">
      <c r="A4227" s="2">
        <v>4192</v>
      </c>
      <c r="B4227" s="2">
        <v>292.95478854050174</v>
      </c>
      <c r="C4227" s="2">
        <v>-103.95478854050174</v>
      </c>
      <c r="D4227" s="2">
        <v>-0.73310466013767994</v>
      </c>
      <c r="F4227" s="2">
        <v>24.118188618447551</v>
      </c>
      <c r="G4227" s="2">
        <v>37</v>
      </c>
    </row>
    <row r="4228" spans="1:7">
      <c r="A4228" s="2">
        <v>4193</v>
      </c>
      <c r="B4228" s="2">
        <v>318.55949207227872</v>
      </c>
      <c r="C4228" s="2">
        <v>-158.55949207227872</v>
      </c>
      <c r="D4228" s="2">
        <v>-1.1181851666406171</v>
      </c>
      <c r="F4228" s="2">
        <v>24.123942689452786</v>
      </c>
      <c r="G4228" s="2">
        <v>37</v>
      </c>
    </row>
    <row r="4229" spans="1:7">
      <c r="A4229" s="2">
        <v>4194</v>
      </c>
      <c r="B4229" s="2">
        <v>322.86917755947752</v>
      </c>
      <c r="C4229" s="2">
        <v>-156.86917755947752</v>
      </c>
      <c r="D4229" s="2">
        <v>-1.1062648168055529</v>
      </c>
      <c r="F4229" s="2">
        <v>24.129696760458021</v>
      </c>
      <c r="G4229" s="2">
        <v>37</v>
      </c>
    </row>
    <row r="4230" spans="1:7">
      <c r="A4230" s="2">
        <v>4195</v>
      </c>
      <c r="B4230" s="2">
        <v>333.95726023813847</v>
      </c>
      <c r="C4230" s="2">
        <v>-72.957260238138474</v>
      </c>
      <c r="D4230" s="2">
        <v>-0.51450547129551816</v>
      </c>
      <c r="F4230" s="2">
        <v>24.13545083146326</v>
      </c>
      <c r="G4230" s="2">
        <v>37</v>
      </c>
    </row>
    <row r="4231" spans="1:7">
      <c r="A4231" s="2">
        <v>4196</v>
      </c>
      <c r="B4231" s="2">
        <v>310.28037726451095</v>
      </c>
      <c r="C4231" s="2">
        <v>268.71962273548905</v>
      </c>
      <c r="D4231" s="2">
        <v>1.8950508241481674</v>
      </c>
      <c r="F4231" s="2">
        <v>24.141204902468495</v>
      </c>
      <c r="G4231" s="2">
        <v>37</v>
      </c>
    </row>
    <row r="4232" spans="1:7">
      <c r="A4232" s="2">
        <v>4197</v>
      </c>
      <c r="B4232" s="2">
        <v>311.9244870540482</v>
      </c>
      <c r="C4232" s="2">
        <v>192.0755129459518</v>
      </c>
      <c r="D4232" s="2">
        <v>1.3545451404015998</v>
      </c>
      <c r="F4232" s="2">
        <v>24.14695897347373</v>
      </c>
      <c r="G4232" s="2">
        <v>37</v>
      </c>
    </row>
    <row r="4233" spans="1:7">
      <c r="A4233" s="2">
        <v>4198</v>
      </c>
      <c r="B4233" s="2">
        <v>301.54435505785483</v>
      </c>
      <c r="C4233" s="2">
        <v>-2.5443550578548297</v>
      </c>
      <c r="D4233" s="2">
        <v>-1.7943171027965898E-2</v>
      </c>
      <c r="F4233" s="2">
        <v>24.152713044478965</v>
      </c>
      <c r="G4233" s="2">
        <v>37</v>
      </c>
    </row>
    <row r="4234" spans="1:7">
      <c r="A4234" s="2">
        <v>4199</v>
      </c>
      <c r="B4234" s="2">
        <v>285.48743719380758</v>
      </c>
      <c r="C4234" s="2">
        <v>10.51256280619242</v>
      </c>
      <c r="D4234" s="2">
        <v>7.4136159492134091E-2</v>
      </c>
      <c r="F4234" s="2">
        <v>24.158467115484203</v>
      </c>
      <c r="G4234" s="2">
        <v>37</v>
      </c>
    </row>
    <row r="4235" spans="1:7">
      <c r="A4235" s="2">
        <v>4200</v>
      </c>
      <c r="B4235" s="2">
        <v>300.56252919628014</v>
      </c>
      <c r="C4235" s="2">
        <v>-105.56252919628014</v>
      </c>
      <c r="D4235" s="2">
        <v>-0.7444426868278573</v>
      </c>
      <c r="F4235" s="2">
        <v>24.164221186489439</v>
      </c>
      <c r="G4235" s="2">
        <v>37</v>
      </c>
    </row>
    <row r="4236" spans="1:7">
      <c r="A4236" s="2">
        <v>4201</v>
      </c>
      <c r="B4236" s="2">
        <v>287.19042162511801</v>
      </c>
      <c r="C4236" s="2">
        <v>-153.19042162511801</v>
      </c>
      <c r="D4236" s="2">
        <v>-1.0803216817479757</v>
      </c>
      <c r="F4236" s="2">
        <v>24.169975257494674</v>
      </c>
      <c r="G4236" s="2">
        <v>37</v>
      </c>
    </row>
    <row r="4237" spans="1:7">
      <c r="A4237" s="2">
        <v>4202</v>
      </c>
      <c r="B4237" s="2">
        <v>294.24169655335857</v>
      </c>
      <c r="C4237" s="2">
        <v>-213.24169655335857</v>
      </c>
      <c r="D4237" s="2">
        <v>-1.5038122213872351</v>
      </c>
      <c r="F4237" s="2">
        <v>24.175729328499912</v>
      </c>
      <c r="G4237" s="2">
        <v>37</v>
      </c>
    </row>
    <row r="4238" spans="1:7">
      <c r="A4238" s="2">
        <v>4203</v>
      </c>
      <c r="B4238" s="2">
        <v>93.343941829054359</v>
      </c>
      <c r="C4238" s="2">
        <v>-57.343941829054359</v>
      </c>
      <c r="D4238" s="2">
        <v>-0.40439802317682522</v>
      </c>
      <c r="F4238" s="2">
        <v>24.181483399505147</v>
      </c>
      <c r="G4238" s="2">
        <v>37</v>
      </c>
    </row>
    <row r="4239" spans="1:7">
      <c r="A4239" s="2">
        <v>4204</v>
      </c>
      <c r="B4239" s="2">
        <v>105.06595771609102</v>
      </c>
      <c r="C4239" s="2">
        <v>-77.06595771609102</v>
      </c>
      <c r="D4239" s="2">
        <v>-0.54348061818843307</v>
      </c>
      <c r="F4239" s="2">
        <v>24.187237470510382</v>
      </c>
      <c r="G4239" s="2">
        <v>37</v>
      </c>
    </row>
    <row r="4240" spans="1:7">
      <c r="A4240" s="2">
        <v>4205</v>
      </c>
      <c r="B4240" s="2">
        <v>93.080746756009958</v>
      </c>
      <c r="C4240" s="2">
        <v>-77.080746756009958</v>
      </c>
      <c r="D4240" s="2">
        <v>-0.5435849127018052</v>
      </c>
      <c r="F4240" s="2">
        <v>24.192991541515621</v>
      </c>
      <c r="G4240" s="2">
        <v>37</v>
      </c>
    </row>
    <row r="4241" spans="1:7">
      <c r="A4241" s="2">
        <v>4206</v>
      </c>
      <c r="B4241" s="2">
        <v>92.35635919045734</v>
      </c>
      <c r="C4241" s="2">
        <v>-87.35635919045734</v>
      </c>
      <c r="D4241" s="2">
        <v>-0.6160500628620319</v>
      </c>
      <c r="F4241" s="2">
        <v>24.198745612520856</v>
      </c>
      <c r="G4241" s="2">
        <v>37</v>
      </c>
    </row>
    <row r="4242" spans="1:7">
      <c r="A4242" s="2">
        <v>4207</v>
      </c>
      <c r="B4242" s="2">
        <v>103.45905337908093</v>
      </c>
      <c r="C4242" s="2">
        <v>-98.459053379080927</v>
      </c>
      <c r="D4242" s="2">
        <v>-0.69434791680449159</v>
      </c>
      <c r="F4242" s="2">
        <v>24.204499683526091</v>
      </c>
      <c r="G4242" s="2">
        <v>37</v>
      </c>
    </row>
    <row r="4243" spans="1:7">
      <c r="A4243" s="2">
        <v>4208</v>
      </c>
      <c r="B4243" s="2">
        <v>106.22208137461448</v>
      </c>
      <c r="C4243" s="2">
        <v>-84.222081374614476</v>
      </c>
      <c r="D4243" s="2">
        <v>-0.59394666863440249</v>
      </c>
      <c r="F4243" s="2">
        <v>24.21025375453133</v>
      </c>
      <c r="G4243" s="2">
        <v>37</v>
      </c>
    </row>
    <row r="4244" spans="1:7">
      <c r="A4244" s="2">
        <v>4209</v>
      </c>
      <c r="B4244" s="2">
        <v>158.13042560168191</v>
      </c>
      <c r="C4244" s="2">
        <v>-42.130425601681907</v>
      </c>
      <c r="D4244" s="2">
        <v>-0.29711003962211274</v>
      </c>
      <c r="F4244" s="2">
        <v>24.216007825536565</v>
      </c>
      <c r="G4244" s="2">
        <v>37</v>
      </c>
    </row>
    <row r="4245" spans="1:7">
      <c r="A4245" s="2">
        <v>4210</v>
      </c>
      <c r="B4245" s="2">
        <v>202.61861026513523</v>
      </c>
      <c r="C4245" s="2">
        <v>133.38138973486477</v>
      </c>
      <c r="D4245" s="2">
        <v>0.94062543691455358</v>
      </c>
      <c r="F4245" s="2">
        <v>24.2217618965418</v>
      </c>
      <c r="G4245" s="2">
        <v>37</v>
      </c>
    </row>
    <row r="4246" spans="1:7">
      <c r="A4246" s="2">
        <v>4211</v>
      </c>
      <c r="B4246" s="2">
        <v>224.6617310521159</v>
      </c>
      <c r="C4246" s="2">
        <v>315.3382689478841</v>
      </c>
      <c r="D4246" s="2">
        <v>2.2238124643519872</v>
      </c>
      <c r="F4246" s="2">
        <v>24.227515967547038</v>
      </c>
      <c r="G4246" s="2">
        <v>37</v>
      </c>
    </row>
    <row r="4247" spans="1:7">
      <c r="A4247" s="2">
        <v>4212</v>
      </c>
      <c r="B4247" s="2">
        <v>244.18442862744132</v>
      </c>
      <c r="C4247" s="2">
        <v>-23.184428627441321</v>
      </c>
      <c r="D4247" s="2">
        <v>-0.16350004562593701</v>
      </c>
      <c r="F4247" s="2">
        <v>24.233270038552273</v>
      </c>
      <c r="G4247" s="2">
        <v>37</v>
      </c>
    </row>
    <row r="4248" spans="1:7">
      <c r="A4248" s="2">
        <v>4213</v>
      </c>
      <c r="B4248" s="2">
        <v>258.56398406790157</v>
      </c>
      <c r="C4248" s="2">
        <v>-132.56398406790157</v>
      </c>
      <c r="D4248" s="2">
        <v>-0.9348609703412778</v>
      </c>
      <c r="F4248" s="2">
        <v>24.239024109557509</v>
      </c>
      <c r="G4248" s="2">
        <v>37</v>
      </c>
    </row>
    <row r="4249" spans="1:7">
      <c r="A4249" s="2">
        <v>4214</v>
      </c>
      <c r="B4249" s="2">
        <v>279.18906062642515</v>
      </c>
      <c r="C4249" s="2">
        <v>-109.18906062642515</v>
      </c>
      <c r="D4249" s="2">
        <v>-0.77001752689921432</v>
      </c>
      <c r="F4249" s="2">
        <v>24.244778180562747</v>
      </c>
      <c r="G4249" s="2">
        <v>37</v>
      </c>
    </row>
    <row r="4250" spans="1:7">
      <c r="A4250" s="2">
        <v>4215</v>
      </c>
      <c r="B4250" s="2">
        <v>288.0983006499049</v>
      </c>
      <c r="C4250" s="2">
        <v>-45.0983006499049</v>
      </c>
      <c r="D4250" s="2">
        <v>-0.31803993673513437</v>
      </c>
      <c r="F4250" s="2">
        <v>24.250532251567982</v>
      </c>
      <c r="G4250" s="2">
        <v>38</v>
      </c>
    </row>
    <row r="4251" spans="1:7">
      <c r="A4251" s="2">
        <v>4216</v>
      </c>
      <c r="B4251" s="2">
        <v>316.99185697900327</v>
      </c>
      <c r="C4251" s="2">
        <v>-85.991856979003273</v>
      </c>
      <c r="D4251" s="2">
        <v>-0.60642738992864009</v>
      </c>
      <c r="F4251" s="2">
        <v>24.256286322573217</v>
      </c>
      <c r="G4251" s="2">
        <v>38</v>
      </c>
    </row>
    <row r="4252" spans="1:7">
      <c r="A4252" s="2">
        <v>4217</v>
      </c>
      <c r="B4252" s="2">
        <v>319.07608875554178</v>
      </c>
      <c r="C4252" s="2">
        <v>-131.07608875554178</v>
      </c>
      <c r="D4252" s="2">
        <v>-0.92436811087225013</v>
      </c>
      <c r="F4252" s="2">
        <v>24.262040393578456</v>
      </c>
      <c r="G4252" s="2">
        <v>38</v>
      </c>
    </row>
    <row r="4253" spans="1:7">
      <c r="A4253" s="2">
        <v>4218</v>
      </c>
      <c r="B4253" s="2">
        <v>332.57355640718737</v>
      </c>
      <c r="C4253" s="2">
        <v>-143.57355640718737</v>
      </c>
      <c r="D4253" s="2">
        <v>-1.0125021151251827</v>
      </c>
      <c r="F4253" s="2">
        <v>24.267794464583691</v>
      </c>
      <c r="G4253" s="2">
        <v>38</v>
      </c>
    </row>
    <row r="4254" spans="1:7">
      <c r="A4254" s="2">
        <v>4219</v>
      </c>
      <c r="B4254" s="2">
        <v>350.7892479927263</v>
      </c>
      <c r="C4254" s="2">
        <v>-22.789247992726303</v>
      </c>
      <c r="D4254" s="2">
        <v>-0.16071317290008011</v>
      </c>
      <c r="F4254" s="2">
        <v>24.273548535588926</v>
      </c>
      <c r="G4254" s="2">
        <v>38</v>
      </c>
    </row>
    <row r="4255" spans="1:7">
      <c r="A4255" s="2">
        <v>4220</v>
      </c>
      <c r="B4255" s="2">
        <v>366.3872318495192</v>
      </c>
      <c r="C4255" s="2">
        <v>203.6127681504808</v>
      </c>
      <c r="D4255" s="2">
        <v>1.4359075833865382</v>
      </c>
      <c r="F4255" s="2">
        <v>24.279302606594165</v>
      </c>
      <c r="G4255" s="2">
        <v>38</v>
      </c>
    </row>
    <row r="4256" spans="1:7">
      <c r="A4256" s="2">
        <v>4221</v>
      </c>
      <c r="B4256" s="2">
        <v>358.06573380904888</v>
      </c>
      <c r="C4256" s="2">
        <v>229.93426619095112</v>
      </c>
      <c r="D4256" s="2">
        <v>1.6215307099994654</v>
      </c>
      <c r="F4256" s="2">
        <v>24.2850566775994</v>
      </c>
      <c r="G4256" s="2">
        <v>38</v>
      </c>
    </row>
    <row r="4257" spans="1:7">
      <c r="A4257" s="2">
        <v>4222</v>
      </c>
      <c r="B4257" s="2">
        <v>347.37884188659501</v>
      </c>
      <c r="C4257" s="2">
        <v>53.621158113404988</v>
      </c>
      <c r="D4257" s="2">
        <v>0.37814439764456892</v>
      </c>
      <c r="F4257" s="2">
        <v>24.290810748604635</v>
      </c>
      <c r="G4257" s="2">
        <v>38</v>
      </c>
    </row>
    <row r="4258" spans="1:7">
      <c r="A4258" s="2">
        <v>4223</v>
      </c>
      <c r="B4258" s="2">
        <v>342.25451834174368</v>
      </c>
      <c r="C4258" s="2">
        <v>-9.254518341743676</v>
      </c>
      <c r="D4258" s="2">
        <v>-6.526424245496501E-2</v>
      </c>
      <c r="F4258" s="2">
        <v>24.296564819609873</v>
      </c>
      <c r="G4258" s="2">
        <v>38</v>
      </c>
    </row>
    <row r="4259" spans="1:7">
      <c r="A4259" s="2">
        <v>4224</v>
      </c>
      <c r="B4259" s="2">
        <v>341.29766074555209</v>
      </c>
      <c r="C4259" s="2">
        <v>-120.29766074555209</v>
      </c>
      <c r="D4259" s="2">
        <v>-0.84835703034368593</v>
      </c>
      <c r="F4259" s="2">
        <v>24.302318890615108</v>
      </c>
      <c r="G4259" s="2">
        <v>38</v>
      </c>
    </row>
    <row r="4260" spans="1:7">
      <c r="A4260" s="2">
        <v>4225</v>
      </c>
      <c r="B4260" s="2">
        <v>336.69624941702602</v>
      </c>
      <c r="C4260" s="2">
        <v>-153.69624941702602</v>
      </c>
      <c r="D4260" s="2">
        <v>-1.083888854715005</v>
      </c>
      <c r="F4260" s="2">
        <v>24.308072961620343</v>
      </c>
      <c r="G4260" s="2">
        <v>38</v>
      </c>
    </row>
    <row r="4261" spans="1:7">
      <c r="A4261" s="2">
        <v>4226</v>
      </c>
      <c r="B4261" s="2">
        <v>332.89461641176109</v>
      </c>
      <c r="C4261" s="2">
        <v>-203.89461641176109</v>
      </c>
      <c r="D4261" s="2">
        <v>-1.437895219326135</v>
      </c>
      <c r="F4261" s="2">
        <v>24.313827032625579</v>
      </c>
      <c r="G4261" s="2">
        <v>38</v>
      </c>
    </row>
    <row r="4262" spans="1:7">
      <c r="A4262" s="2">
        <v>4227</v>
      </c>
      <c r="B4262" s="2">
        <v>146.05808098906783</v>
      </c>
      <c r="C4262" s="2">
        <v>-92.058080989067832</v>
      </c>
      <c r="D4262" s="2">
        <v>-0.64920730563675344</v>
      </c>
      <c r="F4262" s="2">
        <v>24.319581103630817</v>
      </c>
      <c r="G4262" s="2">
        <v>38</v>
      </c>
    </row>
    <row r="4263" spans="1:7">
      <c r="A4263" s="2">
        <v>4228</v>
      </c>
      <c r="B4263" s="2">
        <v>144.97734168058068</v>
      </c>
      <c r="C4263" s="2">
        <v>-112.97734168058068</v>
      </c>
      <c r="D4263" s="2">
        <v>-0.79673304942303425</v>
      </c>
      <c r="F4263" s="2">
        <v>24.325335174636052</v>
      </c>
      <c r="G4263" s="2">
        <v>38</v>
      </c>
    </row>
    <row r="4264" spans="1:7">
      <c r="A4264" s="2">
        <v>4229</v>
      </c>
      <c r="B4264" s="2">
        <v>143.15755548285065</v>
      </c>
      <c r="C4264" s="2">
        <v>-135.15755548285065</v>
      </c>
      <c r="D4264" s="2">
        <v>-0.95315122245369743</v>
      </c>
      <c r="F4264" s="2">
        <v>24.331089245641287</v>
      </c>
      <c r="G4264" s="2">
        <v>38</v>
      </c>
    </row>
    <row r="4265" spans="1:7">
      <c r="A4265" s="2">
        <v>4230</v>
      </c>
      <c r="B4265" s="2">
        <v>141.04174399090837</v>
      </c>
      <c r="C4265" s="2">
        <v>-132.04174399090837</v>
      </c>
      <c r="D4265" s="2">
        <v>-0.93117805549406796</v>
      </c>
      <c r="F4265" s="2">
        <v>24.336843316646526</v>
      </c>
      <c r="G4265" s="2">
        <v>38</v>
      </c>
    </row>
    <row r="4266" spans="1:7">
      <c r="A4266" s="2">
        <v>4231</v>
      </c>
      <c r="B4266" s="2">
        <v>123.84983837724663</v>
      </c>
      <c r="C4266" s="2">
        <v>-117.84983837724663</v>
      </c>
      <c r="D4266" s="2">
        <v>-0.83109462222773056</v>
      </c>
      <c r="F4266" s="2">
        <v>24.342597387651761</v>
      </c>
      <c r="G4266" s="2">
        <v>38</v>
      </c>
    </row>
    <row r="4267" spans="1:7">
      <c r="A4267" s="2">
        <v>4232</v>
      </c>
      <c r="B4267" s="2">
        <v>136.48332163413633</v>
      </c>
      <c r="C4267" s="2">
        <v>-111.48332163413633</v>
      </c>
      <c r="D4267" s="2">
        <v>-0.78619699741653393</v>
      </c>
      <c r="F4267" s="2">
        <v>24.348351458656996</v>
      </c>
      <c r="G4267" s="2">
        <v>38</v>
      </c>
    </row>
    <row r="4268" spans="1:7">
      <c r="A4268" s="2">
        <v>4233</v>
      </c>
      <c r="B4268" s="2">
        <v>159.84623335267403</v>
      </c>
      <c r="C4268" s="2">
        <v>-36.846233352674034</v>
      </c>
      <c r="D4268" s="2">
        <v>-0.2598451284314004</v>
      </c>
      <c r="F4268" s="2">
        <v>24.354105529662235</v>
      </c>
      <c r="G4268" s="2">
        <v>38</v>
      </c>
    </row>
    <row r="4269" spans="1:7">
      <c r="A4269" s="2">
        <v>4234</v>
      </c>
      <c r="B4269" s="2">
        <v>173.7867225993503</v>
      </c>
      <c r="C4269" s="2">
        <v>146.2132774006497</v>
      </c>
      <c r="D4269" s="2">
        <v>1.0311178209424914</v>
      </c>
      <c r="F4269" s="2">
        <v>24.35985960066747</v>
      </c>
      <c r="G4269" s="2">
        <v>38</v>
      </c>
    </row>
    <row r="4270" spans="1:7">
      <c r="A4270" s="2">
        <v>4235</v>
      </c>
      <c r="B4270" s="2">
        <v>220.95682106304432</v>
      </c>
      <c r="C4270" s="2">
        <v>334.04317893695566</v>
      </c>
      <c r="D4270" s="2">
        <v>2.3557222770019512</v>
      </c>
      <c r="F4270" s="2">
        <v>24.365613671672705</v>
      </c>
      <c r="G4270" s="2">
        <v>38</v>
      </c>
    </row>
    <row r="4271" spans="1:7">
      <c r="A4271" s="2">
        <v>4236</v>
      </c>
      <c r="B4271" s="2">
        <v>240.0996473216164</v>
      </c>
      <c r="C4271" s="2">
        <v>19.900352678383598</v>
      </c>
      <c r="D4271" s="2">
        <v>0.14034025263994793</v>
      </c>
      <c r="F4271" s="2">
        <v>24.371367742677943</v>
      </c>
      <c r="G4271" s="2">
        <v>38</v>
      </c>
    </row>
    <row r="4272" spans="1:7">
      <c r="A4272" s="2">
        <v>4237</v>
      </c>
      <c r="B4272" s="2">
        <v>251.6111116442612</v>
      </c>
      <c r="C4272" s="2">
        <v>-119.6111116442612</v>
      </c>
      <c r="D4272" s="2">
        <v>-0.84351538377178614</v>
      </c>
      <c r="F4272" s="2">
        <v>24.377121813683178</v>
      </c>
      <c r="G4272" s="2">
        <v>38</v>
      </c>
    </row>
    <row r="4273" spans="1:7">
      <c r="A4273" s="2">
        <v>4238</v>
      </c>
      <c r="B4273" s="2">
        <v>268.27249458771519</v>
      </c>
      <c r="C4273" s="2">
        <v>-99.272494587715187</v>
      </c>
      <c r="D4273" s="2">
        <v>-0.70008442542684779</v>
      </c>
      <c r="F4273" s="2">
        <v>24.382875884688413</v>
      </c>
      <c r="G4273" s="2">
        <v>38</v>
      </c>
    </row>
    <row r="4274" spans="1:7">
      <c r="A4274" s="2">
        <v>4239</v>
      </c>
      <c r="B4274" s="2">
        <v>286.25656807075563</v>
      </c>
      <c r="C4274" s="2">
        <v>-53.256568070755634</v>
      </c>
      <c r="D4274" s="2">
        <v>-0.37557325433257127</v>
      </c>
      <c r="F4274" s="2">
        <v>24.388629955693652</v>
      </c>
      <c r="G4274" s="2">
        <v>38</v>
      </c>
    </row>
    <row r="4275" spans="1:7">
      <c r="A4275" s="2">
        <v>4240</v>
      </c>
      <c r="B4275" s="2">
        <v>299.12950170930498</v>
      </c>
      <c r="C4275" s="2">
        <v>-67.129501709304975</v>
      </c>
      <c r="D4275" s="2">
        <v>-0.47340724969718939</v>
      </c>
      <c r="F4275" s="2">
        <v>24.394384026698887</v>
      </c>
      <c r="G4275" s="2">
        <v>38</v>
      </c>
    </row>
    <row r="4276" spans="1:7">
      <c r="A4276" s="2">
        <v>4241</v>
      </c>
      <c r="B4276" s="2">
        <v>315.84745956531151</v>
      </c>
      <c r="C4276" s="2">
        <v>-152.84745956531151</v>
      </c>
      <c r="D4276" s="2">
        <v>-1.0779030621939896</v>
      </c>
      <c r="F4276" s="2">
        <v>24.400138097704122</v>
      </c>
      <c r="G4276" s="2">
        <v>38</v>
      </c>
    </row>
    <row r="4277" spans="1:7">
      <c r="A4277" s="2">
        <v>4242</v>
      </c>
      <c r="B4277" s="2">
        <v>334.36990833225315</v>
      </c>
      <c r="C4277" s="2">
        <v>-94.369908332253146</v>
      </c>
      <c r="D4277" s="2">
        <v>-0.6655106565695732</v>
      </c>
      <c r="F4277" s="2">
        <v>24.405892168709361</v>
      </c>
      <c r="G4277" s="2">
        <v>38</v>
      </c>
    </row>
    <row r="4278" spans="1:7">
      <c r="A4278" s="2">
        <v>4243</v>
      </c>
      <c r="B4278" s="2">
        <v>343.72342686419989</v>
      </c>
      <c r="C4278" s="2">
        <v>-20.723426864199894</v>
      </c>
      <c r="D4278" s="2">
        <v>-0.14614469445289877</v>
      </c>
      <c r="F4278" s="2">
        <v>24.411646239714596</v>
      </c>
      <c r="G4278" s="2">
        <v>38</v>
      </c>
    </row>
    <row r="4279" spans="1:7">
      <c r="A4279" s="2">
        <v>4244</v>
      </c>
      <c r="B4279" s="2">
        <v>353.6116449223527</v>
      </c>
      <c r="C4279" s="2">
        <v>240.3883550776473</v>
      </c>
      <c r="D4279" s="2">
        <v>1.6952545026975241</v>
      </c>
      <c r="F4279" s="2">
        <v>24.417400310719831</v>
      </c>
      <c r="G4279" s="2">
        <v>38</v>
      </c>
    </row>
    <row r="4280" spans="1:7">
      <c r="A4280" s="2">
        <v>4245</v>
      </c>
      <c r="B4280" s="2">
        <v>347.89131538783028</v>
      </c>
      <c r="C4280" s="2">
        <v>238.10868461216972</v>
      </c>
      <c r="D4280" s="2">
        <v>1.6791779268583196</v>
      </c>
      <c r="F4280" s="2">
        <v>24.42315438172507</v>
      </c>
      <c r="G4280" s="2">
        <v>38</v>
      </c>
    </row>
    <row r="4281" spans="1:7">
      <c r="A4281" s="2">
        <v>4246</v>
      </c>
      <c r="B4281" s="2">
        <v>340.04609814620125</v>
      </c>
      <c r="C4281" s="2">
        <v>114.95390185379875</v>
      </c>
      <c r="D4281" s="2">
        <v>0.8106720463117072</v>
      </c>
      <c r="F4281" s="2">
        <v>24.428908452730305</v>
      </c>
      <c r="G4281" s="2">
        <v>38</v>
      </c>
    </row>
    <row r="4282" spans="1:7">
      <c r="A4282" s="2">
        <v>4247</v>
      </c>
      <c r="B4282" s="2">
        <v>347.71669477285485</v>
      </c>
      <c r="C4282" s="2">
        <v>-7.7166947728548507</v>
      </c>
      <c r="D4282" s="2">
        <v>-5.441928148058222E-2</v>
      </c>
      <c r="F4282" s="2">
        <v>24.43466252373554</v>
      </c>
      <c r="G4282" s="2">
        <v>38</v>
      </c>
    </row>
    <row r="4283" spans="1:7">
      <c r="A4283" s="2">
        <v>4248</v>
      </c>
      <c r="B4283" s="2">
        <v>342.17682186318058</v>
      </c>
      <c r="C4283" s="2">
        <v>-19.176821863180578</v>
      </c>
      <c r="D4283" s="2">
        <v>-0.13523780551052211</v>
      </c>
      <c r="F4283" s="2">
        <v>24.440416594740778</v>
      </c>
      <c r="G4283" s="2">
        <v>38</v>
      </c>
    </row>
    <row r="4284" spans="1:7">
      <c r="A4284" s="2">
        <v>4249</v>
      </c>
      <c r="B4284" s="2">
        <v>337.33596015299486</v>
      </c>
      <c r="C4284" s="2">
        <v>-130.33596015299486</v>
      </c>
      <c r="D4284" s="2">
        <v>-0.91914861367307166</v>
      </c>
      <c r="F4284" s="2">
        <v>24.446170665746013</v>
      </c>
      <c r="G4284" s="2">
        <v>38</v>
      </c>
    </row>
    <row r="4285" spans="1:7">
      <c r="A4285" s="2">
        <v>4250</v>
      </c>
      <c r="B4285" s="2">
        <v>315.6567951551591</v>
      </c>
      <c r="C4285" s="2">
        <v>-189.6567951551591</v>
      </c>
      <c r="D4285" s="2">
        <v>-1.3374879821034307</v>
      </c>
      <c r="F4285" s="2">
        <v>24.451924736751248</v>
      </c>
      <c r="G4285" s="2">
        <v>38</v>
      </c>
    </row>
    <row r="4286" spans="1:7">
      <c r="A4286" s="2">
        <v>4251</v>
      </c>
      <c r="B4286" s="2">
        <v>141.10277864175055</v>
      </c>
      <c r="C4286" s="2">
        <v>-73.102778641750547</v>
      </c>
      <c r="D4286" s="2">
        <v>-0.51553168876295352</v>
      </c>
      <c r="F4286" s="2">
        <v>24.457678807756487</v>
      </c>
      <c r="G4286" s="2">
        <v>38</v>
      </c>
    </row>
    <row r="4287" spans="1:7">
      <c r="A4287" s="2">
        <v>4252</v>
      </c>
      <c r="B4287" s="2">
        <v>148.77337526840412</v>
      </c>
      <c r="C4287" s="2">
        <v>-117.77337526840412</v>
      </c>
      <c r="D4287" s="2">
        <v>-0.83055539298963521</v>
      </c>
      <c r="F4287" s="2">
        <v>24.463432878761722</v>
      </c>
      <c r="G4287" s="2">
        <v>38</v>
      </c>
    </row>
    <row r="4288" spans="1:7">
      <c r="A4288" s="2">
        <v>4253</v>
      </c>
      <c r="B4288" s="2">
        <v>112.1422193433684</v>
      </c>
      <c r="C4288" s="2">
        <v>-99.142219343368396</v>
      </c>
      <c r="D4288" s="2">
        <v>-0.6991657049900879</v>
      </c>
      <c r="F4288" s="2">
        <v>24.469186949766957</v>
      </c>
      <c r="G4288" s="2">
        <v>38</v>
      </c>
    </row>
    <row r="4289" spans="1:7">
      <c r="A4289" s="2">
        <v>4254</v>
      </c>
      <c r="B4289" s="2">
        <v>156.60603250486253</v>
      </c>
      <c r="C4289" s="2">
        <v>-145.60603250486253</v>
      </c>
      <c r="D4289" s="2">
        <v>-1.0268354394457222</v>
      </c>
      <c r="F4289" s="2">
        <v>24.474941020772192</v>
      </c>
      <c r="G4289" s="2">
        <v>38</v>
      </c>
    </row>
    <row r="4290" spans="1:7">
      <c r="A4290" s="2">
        <v>4255</v>
      </c>
      <c r="B4290" s="2">
        <v>154.78624630713244</v>
      </c>
      <c r="C4290" s="2">
        <v>-148.78624630713244</v>
      </c>
      <c r="D4290" s="2">
        <v>-1.049262781095019</v>
      </c>
      <c r="F4290" s="2">
        <v>24.480695091777431</v>
      </c>
      <c r="G4290" s="2">
        <v>38</v>
      </c>
    </row>
    <row r="4291" spans="1:7">
      <c r="A4291" s="2">
        <v>4256</v>
      </c>
      <c r="B4291" s="2">
        <v>149.0824559954082</v>
      </c>
      <c r="C4291" s="2">
        <v>-119.0824559954082</v>
      </c>
      <c r="D4291" s="2">
        <v>-0.83978722535577199</v>
      </c>
      <c r="F4291" s="2">
        <v>24.486449162782666</v>
      </c>
      <c r="G4291" s="2">
        <v>38</v>
      </c>
    </row>
    <row r="4292" spans="1:7">
      <c r="A4292" s="2">
        <v>4257</v>
      </c>
      <c r="B4292" s="2">
        <v>164.26158863891055</v>
      </c>
      <c r="C4292" s="2">
        <v>-56.261588638910553</v>
      </c>
      <c r="D4292" s="2">
        <v>-0.3967651071875809</v>
      </c>
      <c r="F4292" s="2">
        <v>24.492203233787901</v>
      </c>
      <c r="G4292" s="2">
        <v>38</v>
      </c>
    </row>
    <row r="4293" spans="1:7">
      <c r="A4293" s="2">
        <v>4258</v>
      </c>
      <c r="B4293" s="2">
        <v>191.21313273000936</v>
      </c>
      <c r="C4293" s="2">
        <v>51.786867269990637</v>
      </c>
      <c r="D4293" s="2">
        <v>0.36520870527065757</v>
      </c>
      <c r="F4293" s="2">
        <v>24.49795730479314</v>
      </c>
      <c r="G4293" s="2">
        <v>38</v>
      </c>
    </row>
    <row r="4294" spans="1:7">
      <c r="A4294" s="2">
        <v>4259</v>
      </c>
      <c r="B4294" s="2">
        <v>231.81731327946855</v>
      </c>
      <c r="C4294" s="2">
        <v>260.18268672053148</v>
      </c>
      <c r="D4294" s="2">
        <v>1.8348470791958678</v>
      </c>
      <c r="F4294" s="2">
        <v>24.503711375798375</v>
      </c>
      <c r="G4294" s="2">
        <v>38</v>
      </c>
    </row>
    <row r="4295" spans="1:7">
      <c r="A4295" s="2">
        <v>4260</v>
      </c>
      <c r="B4295" s="2">
        <v>260.00750076739359</v>
      </c>
      <c r="C4295" s="2">
        <v>-7.5007673935942876E-3</v>
      </c>
      <c r="D4295" s="2">
        <v>-5.2896529424523145E-5</v>
      </c>
      <c r="F4295" s="2">
        <v>24.50946544680361</v>
      </c>
      <c r="G4295" s="2">
        <v>38</v>
      </c>
    </row>
    <row r="4296" spans="1:7">
      <c r="A4296" s="2">
        <v>4261</v>
      </c>
      <c r="B4296" s="2">
        <v>276.74877433214203</v>
      </c>
      <c r="C4296" s="2">
        <v>-106.74877433214203</v>
      </c>
      <c r="D4296" s="2">
        <v>-0.75280826430029091</v>
      </c>
      <c r="F4296" s="2">
        <v>24.515219517808848</v>
      </c>
      <c r="G4296" s="2">
        <v>38</v>
      </c>
    </row>
    <row r="4297" spans="1:7">
      <c r="A4297" s="2">
        <v>4262</v>
      </c>
      <c r="B4297" s="2">
        <v>301.6579413019067</v>
      </c>
      <c r="C4297" s="2">
        <v>-87.657941301906703</v>
      </c>
      <c r="D4297" s="2">
        <v>-0.61817686485376067</v>
      </c>
      <c r="F4297" s="2">
        <v>24.520973588814083</v>
      </c>
      <c r="G4297" s="2">
        <v>38</v>
      </c>
    </row>
    <row r="4298" spans="1:7">
      <c r="A4298" s="2">
        <v>4263</v>
      </c>
      <c r="B4298" s="2">
        <v>309.32853792856031</v>
      </c>
      <c r="C4298" s="2">
        <v>-46.328537928560309</v>
      </c>
      <c r="D4298" s="2">
        <v>-0.32671575335426001</v>
      </c>
      <c r="F4298" s="2">
        <v>24.526727659819318</v>
      </c>
      <c r="G4298" s="2">
        <v>38</v>
      </c>
    </row>
    <row r="4299" spans="1:7">
      <c r="A4299" s="2">
        <v>4264</v>
      </c>
      <c r="B4299" s="2">
        <v>317.4188404415026</v>
      </c>
      <c r="C4299" s="2">
        <v>-25.418840441502596</v>
      </c>
      <c r="D4299" s="2">
        <v>-0.17925745071090629</v>
      </c>
      <c r="F4299" s="2">
        <v>24.532481730824557</v>
      </c>
      <c r="G4299" s="2">
        <v>38</v>
      </c>
    </row>
    <row r="4300" spans="1:7">
      <c r="A4300" s="2">
        <v>4265</v>
      </c>
      <c r="B4300" s="2">
        <v>340.24191884248353</v>
      </c>
      <c r="C4300" s="2">
        <v>-37.241918842483528</v>
      </c>
      <c r="D4300" s="2">
        <v>-0.26263556147061712</v>
      </c>
      <c r="F4300" s="2">
        <v>24.538235801829792</v>
      </c>
      <c r="G4300" s="2">
        <v>38</v>
      </c>
    </row>
    <row r="4301" spans="1:7">
      <c r="A4301" s="2">
        <v>4266</v>
      </c>
      <c r="B4301" s="2">
        <v>354.35765239932488</v>
      </c>
      <c r="C4301" s="2">
        <v>26.642347600675123</v>
      </c>
      <c r="D4301" s="2">
        <v>0.18788580552451575</v>
      </c>
      <c r="F4301" s="2">
        <v>24.543989872835027</v>
      </c>
      <c r="G4301" s="2">
        <v>39</v>
      </c>
    </row>
    <row r="4302" spans="1:7">
      <c r="A4302" s="2">
        <v>4267</v>
      </c>
      <c r="B4302" s="2">
        <v>359.41054129723233</v>
      </c>
      <c r="C4302" s="2">
        <v>67.589458702767672</v>
      </c>
      <c r="D4302" s="2">
        <v>0.47665093495791255</v>
      </c>
      <c r="F4302" s="2">
        <v>24.549743943840266</v>
      </c>
      <c r="G4302" s="2">
        <v>39</v>
      </c>
    </row>
    <row r="4303" spans="1:7">
      <c r="A4303" s="2">
        <v>4268</v>
      </c>
      <c r="B4303" s="2">
        <v>367.21740233751387</v>
      </c>
      <c r="C4303" s="2">
        <v>93.782597662486126</v>
      </c>
      <c r="D4303" s="2">
        <v>0.6613688542052979</v>
      </c>
      <c r="F4303" s="2">
        <v>24.555498014845501</v>
      </c>
      <c r="G4303" s="2">
        <v>39</v>
      </c>
    </row>
    <row r="4304" spans="1:7">
      <c r="A4304" s="2">
        <v>4269</v>
      </c>
      <c r="B4304" s="2">
        <v>366.31691853365589</v>
      </c>
      <c r="C4304" s="2">
        <v>55.683081466344106</v>
      </c>
      <c r="D4304" s="2">
        <v>0.39268538839746187</v>
      </c>
      <c r="F4304" s="2">
        <v>24.561252085850736</v>
      </c>
      <c r="G4304" s="2">
        <v>39</v>
      </c>
    </row>
    <row r="4305" spans="1:7">
      <c r="A4305" s="2">
        <v>4270</v>
      </c>
      <c r="B4305" s="2">
        <v>364.44055742337326</v>
      </c>
      <c r="C4305" s="2">
        <v>-46.440557423373264</v>
      </c>
      <c r="D4305" s="2">
        <v>-0.32750573152483414</v>
      </c>
      <c r="F4305" s="2">
        <v>24.567006156855975</v>
      </c>
      <c r="G4305" s="2">
        <v>39</v>
      </c>
    </row>
    <row r="4306" spans="1:7">
      <c r="A4306" s="2">
        <v>4271</v>
      </c>
      <c r="B4306" s="2">
        <v>331.42958372871288</v>
      </c>
      <c r="C4306" s="2">
        <v>-62.429583728712885</v>
      </c>
      <c r="D4306" s="2">
        <v>-0.44026272771593861</v>
      </c>
      <c r="F4306" s="2">
        <v>24.57276022786121</v>
      </c>
      <c r="G4306" s="2">
        <v>39</v>
      </c>
    </row>
    <row r="4307" spans="1:7">
      <c r="A4307" s="2">
        <v>4272</v>
      </c>
      <c r="B4307" s="2">
        <v>326.82817240018676</v>
      </c>
      <c r="C4307" s="2">
        <v>-108.82817240018676</v>
      </c>
      <c r="D4307" s="2">
        <v>-0.7674724893481919</v>
      </c>
      <c r="F4307" s="2">
        <v>24.578514298866445</v>
      </c>
      <c r="G4307" s="2">
        <v>39</v>
      </c>
    </row>
    <row r="4308" spans="1:7">
      <c r="A4308" s="2">
        <v>4273</v>
      </c>
      <c r="B4308" s="2">
        <v>332.38065780567746</v>
      </c>
      <c r="C4308" s="2">
        <v>-110.38065780567746</v>
      </c>
      <c r="D4308" s="2">
        <v>-0.77842084777919895</v>
      </c>
      <c r="F4308" s="2">
        <v>24.584268369871683</v>
      </c>
      <c r="G4308" s="2">
        <v>39</v>
      </c>
    </row>
    <row r="4309" spans="1:7">
      <c r="A4309" s="2">
        <v>4274</v>
      </c>
      <c r="B4309" s="2">
        <v>332.30326803382269</v>
      </c>
      <c r="C4309" s="2">
        <v>-192.30326803382269</v>
      </c>
      <c r="D4309" s="2">
        <v>-1.3561513032213448</v>
      </c>
      <c r="F4309" s="2">
        <v>24.590022440876918</v>
      </c>
      <c r="G4309" s="2">
        <v>39</v>
      </c>
    </row>
    <row r="4310" spans="1:7">
      <c r="A4310" s="2">
        <v>4275</v>
      </c>
      <c r="B4310" s="2">
        <v>153.81867437368123</v>
      </c>
      <c r="C4310" s="2">
        <v>-38.818674373681233</v>
      </c>
      <c r="D4310" s="2">
        <v>-0.27375507644484592</v>
      </c>
      <c r="F4310" s="2">
        <v>24.595776511882153</v>
      </c>
      <c r="G4310" s="2">
        <v>39</v>
      </c>
    </row>
    <row r="4311" spans="1:7">
      <c r="A4311" s="2">
        <v>4276</v>
      </c>
      <c r="B4311" s="2">
        <v>138.78511679115576</v>
      </c>
      <c r="C4311" s="2">
        <v>-60.785116791155758</v>
      </c>
      <c r="D4311" s="2">
        <v>-0.4286657018137045</v>
      </c>
      <c r="F4311" s="2">
        <v>24.601530582887392</v>
      </c>
      <c r="G4311" s="2">
        <v>39</v>
      </c>
    </row>
    <row r="4312" spans="1:7">
      <c r="A4312" s="2">
        <v>4277</v>
      </c>
      <c r="B4312" s="2">
        <v>146.87456463109982</v>
      </c>
      <c r="C4312" s="2">
        <v>-94.874564631099815</v>
      </c>
      <c r="D4312" s="2">
        <v>-0.6690695679929578</v>
      </c>
      <c r="F4312" s="2">
        <v>24.607284653892627</v>
      </c>
      <c r="G4312" s="2">
        <v>39</v>
      </c>
    </row>
    <row r="4313" spans="1:7">
      <c r="A4313" s="2">
        <v>4278</v>
      </c>
      <c r="B4313" s="2">
        <v>154.54516125775342</v>
      </c>
      <c r="C4313" s="2">
        <v>-128.54516125775342</v>
      </c>
      <c r="D4313" s="2">
        <v>-0.90651963299884897</v>
      </c>
      <c r="F4313" s="2">
        <v>24.613038724897862</v>
      </c>
      <c r="G4313" s="2">
        <v>39</v>
      </c>
    </row>
    <row r="4314" spans="1:7">
      <c r="A4314" s="2">
        <v>4279</v>
      </c>
      <c r="B4314" s="2">
        <v>141.27731580984508</v>
      </c>
      <c r="C4314" s="2">
        <v>-130.27731580984508</v>
      </c>
      <c r="D4314" s="2">
        <v>-0.91873504502599523</v>
      </c>
      <c r="F4314" s="2">
        <v>24.618792795903101</v>
      </c>
      <c r="G4314" s="2">
        <v>39</v>
      </c>
    </row>
    <row r="4315" spans="1:7">
      <c r="A4315" s="2">
        <v>4280</v>
      </c>
      <c r="B4315" s="2">
        <v>112.25400499177545</v>
      </c>
      <c r="C4315" s="2">
        <v>-98.254004991775446</v>
      </c>
      <c r="D4315" s="2">
        <v>-0.6929018850208879</v>
      </c>
      <c r="F4315" s="2">
        <v>24.624546866908336</v>
      </c>
      <c r="G4315" s="2">
        <v>39</v>
      </c>
    </row>
    <row r="4316" spans="1:7">
      <c r="A4316" s="2">
        <v>4281</v>
      </c>
      <c r="B4316" s="2">
        <v>145.10729953469672</v>
      </c>
      <c r="C4316" s="2">
        <v>-113.10729953469672</v>
      </c>
      <c r="D4316" s="2">
        <v>-0.79764953157658935</v>
      </c>
      <c r="F4316" s="2">
        <v>24.630300937913571</v>
      </c>
      <c r="G4316" s="2">
        <v>39</v>
      </c>
    </row>
    <row r="4317" spans="1:7">
      <c r="A4317" s="2">
        <v>4282</v>
      </c>
      <c r="B4317" s="2">
        <v>157.92471405391086</v>
      </c>
      <c r="C4317" s="2">
        <v>-112.92471405391086</v>
      </c>
      <c r="D4317" s="2">
        <v>-0.79636191155718594</v>
      </c>
      <c r="F4317" s="2">
        <v>24.636055008918806</v>
      </c>
      <c r="G4317" s="2">
        <v>39</v>
      </c>
    </row>
    <row r="4318" spans="1:7">
      <c r="A4318" s="2">
        <v>4283</v>
      </c>
      <c r="B4318" s="2">
        <v>191.64073607815163</v>
      </c>
      <c r="C4318" s="2">
        <v>-59.640736078151633</v>
      </c>
      <c r="D4318" s="2">
        <v>-0.42059535848990331</v>
      </c>
      <c r="F4318" s="2">
        <v>24.641809079924045</v>
      </c>
      <c r="G4318" s="2">
        <v>39</v>
      </c>
    </row>
    <row r="4319" spans="1:7">
      <c r="A4319" s="2">
        <v>4284</v>
      </c>
      <c r="B4319" s="2">
        <v>226.68030331497704</v>
      </c>
      <c r="C4319" s="2">
        <v>-47.680303314977039</v>
      </c>
      <c r="D4319" s="2">
        <v>-0.33624860429944586</v>
      </c>
      <c r="F4319" s="2">
        <v>24.64756315092928</v>
      </c>
      <c r="G4319" s="2">
        <v>39</v>
      </c>
    </row>
    <row r="4320" spans="1:7">
      <c r="A4320" s="2">
        <v>4285</v>
      </c>
      <c r="B4320" s="2">
        <v>275.62867737283477</v>
      </c>
      <c r="C4320" s="2">
        <v>-4.6286773728347725</v>
      </c>
      <c r="D4320" s="2">
        <v>-3.2642122599065675E-2</v>
      </c>
      <c r="F4320" s="2">
        <v>24.653317221934515</v>
      </c>
      <c r="G4320" s="2">
        <v>39</v>
      </c>
    </row>
    <row r="4321" spans="1:7">
      <c r="A4321" s="2">
        <v>4286</v>
      </c>
      <c r="B4321" s="2">
        <v>287.02351723289837</v>
      </c>
      <c r="C4321" s="2">
        <v>69.976482767101629</v>
      </c>
      <c r="D4321" s="2">
        <v>0.49348458437409332</v>
      </c>
      <c r="F4321" s="2">
        <v>24.659071292939753</v>
      </c>
      <c r="G4321" s="2">
        <v>39</v>
      </c>
    </row>
    <row r="4322" spans="1:7">
      <c r="A4322" s="2">
        <v>4287</v>
      </c>
      <c r="B4322" s="2">
        <v>310.00615539424433</v>
      </c>
      <c r="C4322" s="2">
        <v>63.993844605755669</v>
      </c>
      <c r="D4322" s="2">
        <v>0.4512941285271127</v>
      </c>
      <c r="F4322" s="2">
        <v>24.664825363944988</v>
      </c>
      <c r="G4322" s="2">
        <v>39</v>
      </c>
    </row>
    <row r="4323" spans="1:7">
      <c r="A4323" s="2">
        <v>4288</v>
      </c>
      <c r="B4323" s="2">
        <v>316.43810862407184</v>
      </c>
      <c r="C4323" s="2">
        <v>87.561891375928155</v>
      </c>
      <c r="D4323" s="2">
        <v>0.61749950646239304</v>
      </c>
      <c r="F4323" s="2">
        <v>24.670579434950223</v>
      </c>
      <c r="G4323" s="2">
        <v>39</v>
      </c>
    </row>
    <row r="4324" spans="1:7">
      <c r="A4324" s="2">
        <v>4289</v>
      </c>
      <c r="B4324" s="2">
        <v>341.14660398849492</v>
      </c>
      <c r="C4324" s="2">
        <v>50.853396011505083</v>
      </c>
      <c r="D4324" s="2">
        <v>0.35862572684986338</v>
      </c>
      <c r="F4324" s="2">
        <v>24.676333505955462</v>
      </c>
      <c r="G4324" s="2">
        <v>39</v>
      </c>
    </row>
    <row r="4325" spans="1:7">
      <c r="A4325" s="2">
        <v>4290</v>
      </c>
      <c r="B4325" s="2">
        <v>362.73103899264987</v>
      </c>
      <c r="C4325" s="2">
        <v>-31.731038992649871</v>
      </c>
      <c r="D4325" s="2">
        <v>-0.22377201553787876</v>
      </c>
      <c r="F4325" s="2">
        <v>24.682087576960697</v>
      </c>
      <c r="G4325" s="2">
        <v>39</v>
      </c>
    </row>
    <row r="4326" spans="1:7">
      <c r="A4326" s="2">
        <v>4291</v>
      </c>
      <c r="B4326" s="2">
        <v>372.0212061261002</v>
      </c>
      <c r="C4326" s="2">
        <v>25.978793873899804</v>
      </c>
      <c r="D4326" s="2">
        <v>0.18320632576047213</v>
      </c>
      <c r="F4326" s="2">
        <v>24.687841647965932</v>
      </c>
      <c r="G4326" s="2">
        <v>39</v>
      </c>
    </row>
    <row r="4327" spans="1:7">
      <c r="A4327" s="2">
        <v>4292</v>
      </c>
      <c r="B4327" s="2">
        <v>357.19036508394765</v>
      </c>
      <c r="C4327" s="2">
        <v>-8.1903650839476541</v>
      </c>
      <c r="D4327" s="2">
        <v>-5.7759675100792482E-2</v>
      </c>
      <c r="F4327" s="2">
        <v>24.693595718971171</v>
      </c>
      <c r="G4327" s="2">
        <v>39</v>
      </c>
    </row>
    <row r="4328" spans="1:7">
      <c r="A4328" s="2">
        <v>4293</v>
      </c>
      <c r="B4328" s="2">
        <v>362.235421702694</v>
      </c>
      <c r="C4328" s="2">
        <v>20.764578297306002</v>
      </c>
      <c r="D4328" s="2">
        <v>0.14643490049155258</v>
      </c>
      <c r="F4328" s="2">
        <v>24.699349789976406</v>
      </c>
      <c r="G4328" s="2">
        <v>39</v>
      </c>
    </row>
    <row r="4329" spans="1:7">
      <c r="A4329" s="2">
        <v>4294</v>
      </c>
      <c r="B4329" s="2">
        <v>356.39536697734172</v>
      </c>
      <c r="C4329" s="2">
        <v>-51.395366977341723</v>
      </c>
      <c r="D4329" s="2">
        <v>-0.36244778686549567</v>
      </c>
      <c r="F4329" s="2">
        <v>24.705103860981641</v>
      </c>
      <c r="G4329" s="2">
        <v>39</v>
      </c>
    </row>
    <row r="4330" spans="1:7">
      <c r="A4330" s="2">
        <v>4295</v>
      </c>
      <c r="B4330" s="2">
        <v>336.09526631142586</v>
      </c>
      <c r="C4330" s="2">
        <v>-52.09526631142586</v>
      </c>
      <c r="D4330" s="2">
        <v>-0.36738358126850607</v>
      </c>
      <c r="F4330" s="2">
        <v>24.71085793198688</v>
      </c>
      <c r="G4330" s="2">
        <v>39</v>
      </c>
    </row>
    <row r="4331" spans="1:7">
      <c r="A4331" s="2">
        <v>4296</v>
      </c>
      <c r="B4331" s="2">
        <v>329.01241166778169</v>
      </c>
      <c r="C4331" s="2">
        <v>-97.012411667781691</v>
      </c>
      <c r="D4331" s="2">
        <v>-0.68414598387775749</v>
      </c>
      <c r="F4331" s="2">
        <v>24.716612002992115</v>
      </c>
      <c r="G4331" s="2">
        <v>39</v>
      </c>
    </row>
    <row r="4332" spans="1:7">
      <c r="A4332" s="2">
        <v>4297</v>
      </c>
      <c r="B4332" s="2">
        <v>327.93582888076037</v>
      </c>
      <c r="C4332" s="2">
        <v>-126.93582888076037</v>
      </c>
      <c r="D4332" s="2">
        <v>-0.89517038125346748</v>
      </c>
      <c r="F4332" s="2">
        <v>24.72236607399735</v>
      </c>
      <c r="G4332" s="2">
        <v>39</v>
      </c>
    </row>
    <row r="4333" spans="1:7">
      <c r="A4333" s="2">
        <v>4298</v>
      </c>
      <c r="B4333" s="2">
        <v>334.62377171504562</v>
      </c>
      <c r="C4333" s="2">
        <v>-180.62377171504562</v>
      </c>
      <c r="D4333" s="2">
        <v>-1.273785754701948</v>
      </c>
      <c r="F4333" s="2">
        <v>24.728120145002588</v>
      </c>
      <c r="G4333" s="2">
        <v>39</v>
      </c>
    </row>
    <row r="4334" spans="1:7">
      <c r="A4334" s="2">
        <v>4299</v>
      </c>
      <c r="B4334" s="2">
        <v>131.41411063696094</v>
      </c>
      <c r="C4334" s="2">
        <v>12.585889363039058</v>
      </c>
      <c r="D4334" s="2">
        <v>8.8757567338289128E-2</v>
      </c>
      <c r="F4334" s="2">
        <v>24.733874216007823</v>
      </c>
      <c r="G4334" s="2">
        <v>39</v>
      </c>
    </row>
    <row r="4335" spans="1:7">
      <c r="A4335" s="2">
        <v>4300</v>
      </c>
      <c r="B4335" s="2">
        <v>127.22562596392196</v>
      </c>
      <c r="C4335" s="2">
        <v>-49.225625963921956</v>
      </c>
      <c r="D4335" s="2">
        <v>-0.34714644990389765</v>
      </c>
      <c r="F4335" s="2">
        <v>24.739628287013058</v>
      </c>
      <c r="G4335" s="2">
        <v>39</v>
      </c>
    </row>
    <row r="4336" spans="1:7">
      <c r="A4336" s="2">
        <v>4301</v>
      </c>
      <c r="B4336" s="2">
        <v>145.51250397197612</v>
      </c>
      <c r="C4336" s="2">
        <v>-76.512503971976116</v>
      </c>
      <c r="D4336" s="2">
        <v>-0.53957757990921806</v>
      </c>
      <c r="F4336" s="2">
        <v>24.745382358018297</v>
      </c>
      <c r="G4336" s="2">
        <v>39</v>
      </c>
    </row>
    <row r="4337" spans="1:7">
      <c r="A4337" s="2">
        <v>4302</v>
      </c>
      <c r="B4337" s="2">
        <v>123.02290179730537</v>
      </c>
      <c r="C4337" s="2">
        <v>-90.022901797305366</v>
      </c>
      <c r="D4337" s="2">
        <v>-0.6348549186938951</v>
      </c>
      <c r="F4337" s="2">
        <v>24.751136429023532</v>
      </c>
      <c r="G4337" s="2">
        <v>39</v>
      </c>
    </row>
    <row r="4338" spans="1:7">
      <c r="A4338" s="2">
        <v>4303</v>
      </c>
      <c r="B4338" s="2">
        <v>130.69349842395894</v>
      </c>
      <c r="C4338" s="2">
        <v>-125.69349842395894</v>
      </c>
      <c r="D4338" s="2">
        <v>-0.88640928173992983</v>
      </c>
      <c r="F4338" s="2">
        <v>24.756890500028767</v>
      </c>
      <c r="G4338" s="2">
        <v>39</v>
      </c>
    </row>
    <row r="4339" spans="1:7">
      <c r="A4339" s="2">
        <v>4304</v>
      </c>
      <c r="B4339" s="2">
        <v>88.211954644970177</v>
      </c>
      <c r="C4339" s="2">
        <v>-87.211954644970177</v>
      </c>
      <c r="D4339" s="2">
        <v>-0.61503170048808065</v>
      </c>
      <c r="F4339" s="2">
        <v>24.762644571034006</v>
      </c>
      <c r="G4339" s="2">
        <v>39</v>
      </c>
    </row>
    <row r="4340" spans="1:7">
      <c r="A4340" s="2">
        <v>4305</v>
      </c>
      <c r="B4340" s="2">
        <v>66.110265791533578</v>
      </c>
      <c r="C4340" s="2">
        <v>-63.110265791533578</v>
      </c>
      <c r="D4340" s="2">
        <v>-0.44506299905824009</v>
      </c>
      <c r="F4340" s="2">
        <v>24.768398642039241</v>
      </c>
      <c r="G4340" s="2">
        <v>39</v>
      </c>
    </row>
    <row r="4341" spans="1:7">
      <c r="A4341" s="2">
        <v>4306</v>
      </c>
      <c r="B4341" s="2">
        <v>96.657160209282722</v>
      </c>
      <c r="C4341" s="2">
        <v>-71.657160209282722</v>
      </c>
      <c r="D4341" s="2">
        <v>-0.50533697215102769</v>
      </c>
      <c r="F4341" s="2">
        <v>24.774152713044476</v>
      </c>
      <c r="G4341" s="2">
        <v>39</v>
      </c>
    </row>
    <row r="4342" spans="1:7">
      <c r="A4342" s="2">
        <v>4307</v>
      </c>
      <c r="B4342" s="2">
        <v>146.07643307767501</v>
      </c>
      <c r="C4342" s="2">
        <v>-54.076433077675006</v>
      </c>
      <c r="D4342" s="2">
        <v>-0.38135506453770895</v>
      </c>
      <c r="F4342" s="2">
        <v>24.779906784049714</v>
      </c>
      <c r="G4342" s="2">
        <v>39</v>
      </c>
    </row>
    <row r="4343" spans="1:7">
      <c r="A4343" s="2">
        <v>4308</v>
      </c>
      <c r="B4343" s="2">
        <v>173.52256248189303</v>
      </c>
      <c r="C4343" s="2">
        <v>7.4774375181069672</v>
      </c>
      <c r="D4343" s="2">
        <v>5.2732003665966844E-2</v>
      </c>
      <c r="F4343" s="2">
        <v>24.78566085505495</v>
      </c>
      <c r="G4343" s="2">
        <v>39</v>
      </c>
    </row>
    <row r="4344" spans="1:7">
      <c r="A4344" s="2">
        <v>4309</v>
      </c>
      <c r="B4344" s="2">
        <v>203.51849779418956</v>
      </c>
      <c r="C4344" s="2">
        <v>60.481502205810443</v>
      </c>
      <c r="D4344" s="2">
        <v>0.42652456651318205</v>
      </c>
      <c r="F4344" s="2">
        <v>24.791414926060185</v>
      </c>
      <c r="G4344" s="2">
        <v>39</v>
      </c>
    </row>
    <row r="4345" spans="1:7">
      <c r="A4345" s="2">
        <v>4310</v>
      </c>
      <c r="B4345" s="2">
        <v>221.71870595014764</v>
      </c>
      <c r="C4345" s="2">
        <v>168.28129404985236</v>
      </c>
      <c r="D4345" s="2">
        <v>1.186744762930096</v>
      </c>
      <c r="F4345" s="2">
        <v>24.79716899706542</v>
      </c>
      <c r="G4345" s="2">
        <v>39</v>
      </c>
    </row>
    <row r="4346" spans="1:7">
      <c r="A4346" s="2">
        <v>4311</v>
      </c>
      <c r="B4346" s="2">
        <v>256.99686889563446</v>
      </c>
      <c r="C4346" s="2">
        <v>147.00313110436554</v>
      </c>
      <c r="D4346" s="2">
        <v>1.0366879869651511</v>
      </c>
      <c r="F4346" s="2">
        <v>24.802923068070658</v>
      </c>
      <c r="G4346" s="2">
        <v>39</v>
      </c>
    </row>
    <row r="4347" spans="1:7">
      <c r="A4347" s="2">
        <v>4312</v>
      </c>
      <c r="B4347" s="2">
        <v>265.22363694242387</v>
      </c>
      <c r="C4347" s="2">
        <v>155.77636305757613</v>
      </c>
      <c r="D4347" s="2">
        <v>1.0985581260868487</v>
      </c>
      <c r="F4347" s="2">
        <v>24.808677139075893</v>
      </c>
      <c r="G4347" s="2">
        <v>39</v>
      </c>
    </row>
    <row r="4348" spans="1:7">
      <c r="A4348" s="2">
        <v>4313</v>
      </c>
      <c r="B4348" s="2">
        <v>285.1854007115333</v>
      </c>
      <c r="C4348" s="2">
        <v>89.814599288466695</v>
      </c>
      <c r="D4348" s="2">
        <v>0.63338593836030999</v>
      </c>
      <c r="F4348" s="2">
        <v>24.814431210081128</v>
      </c>
      <c r="G4348" s="2">
        <v>39</v>
      </c>
    </row>
    <row r="4349" spans="1:7">
      <c r="A4349" s="2">
        <v>4314</v>
      </c>
      <c r="B4349" s="2">
        <v>305.74732699177969</v>
      </c>
      <c r="C4349" s="2">
        <v>70.252673008220313</v>
      </c>
      <c r="D4349" s="2">
        <v>0.49543231911235186</v>
      </c>
      <c r="F4349" s="2">
        <v>24.820185281086367</v>
      </c>
      <c r="G4349" s="2">
        <v>39</v>
      </c>
    </row>
    <row r="4350" spans="1:7">
      <c r="A4350" s="2">
        <v>4315</v>
      </c>
      <c r="B4350" s="2">
        <v>313.41792361843324</v>
      </c>
      <c r="C4350" s="2">
        <v>100.58207638156676</v>
      </c>
      <c r="D4350" s="2">
        <v>0.70931979139106216</v>
      </c>
      <c r="F4350" s="2">
        <v>24.825939352091602</v>
      </c>
      <c r="G4350" s="2">
        <v>39</v>
      </c>
    </row>
    <row r="4351" spans="1:7">
      <c r="A4351" s="2">
        <v>4316</v>
      </c>
      <c r="B4351" s="2">
        <v>327.84871319963338</v>
      </c>
      <c r="C4351" s="2">
        <v>30.15128680036662</v>
      </c>
      <c r="D4351" s="2">
        <v>0.212631367663112</v>
      </c>
      <c r="F4351" s="2">
        <v>24.831693423096837</v>
      </c>
      <c r="G4351" s="2">
        <v>39</v>
      </c>
    </row>
    <row r="4352" spans="1:7">
      <c r="A4352" s="2">
        <v>4317</v>
      </c>
      <c r="B4352" s="2">
        <v>335.51930982628693</v>
      </c>
      <c r="C4352" s="2">
        <v>-154.51930982628693</v>
      </c>
      <c r="D4352" s="2">
        <v>-1.0896931993736343</v>
      </c>
      <c r="F4352" s="2">
        <v>24.837447494102076</v>
      </c>
      <c r="G4352" s="2">
        <v>39</v>
      </c>
    </row>
    <row r="4353" spans="1:7">
      <c r="A4353" s="2">
        <v>4318</v>
      </c>
      <c r="B4353" s="2">
        <v>209.22305591739885</v>
      </c>
      <c r="C4353" s="2">
        <v>-26.223055917398852</v>
      </c>
      <c r="D4353" s="2">
        <v>-0.18492889809117471</v>
      </c>
      <c r="F4353" s="2">
        <v>24.843201565107311</v>
      </c>
      <c r="G4353" s="2">
        <v>39</v>
      </c>
    </row>
    <row r="4354" spans="1:7">
      <c r="A4354" s="2">
        <v>4319</v>
      </c>
      <c r="B4354" s="2">
        <v>205.3979033383151</v>
      </c>
      <c r="C4354" s="2">
        <v>-29.397903338315103</v>
      </c>
      <c r="D4354" s="2">
        <v>-0.20731839521946702</v>
      </c>
      <c r="F4354" s="2">
        <v>24.848955636112546</v>
      </c>
      <c r="G4354" s="2">
        <v>39</v>
      </c>
    </row>
    <row r="4355" spans="1:7">
      <c r="A4355" s="2">
        <v>4320</v>
      </c>
      <c r="B4355" s="2">
        <v>223.32560577387989</v>
      </c>
      <c r="C4355" s="2">
        <v>-56.325605773879886</v>
      </c>
      <c r="D4355" s="2">
        <v>-0.39721656556322266</v>
      </c>
      <c r="F4355" s="2">
        <v>24.854709707117784</v>
      </c>
      <c r="G4355" s="2">
        <v>40</v>
      </c>
    </row>
    <row r="4356" spans="1:7">
      <c r="A4356" s="2">
        <v>4321</v>
      </c>
      <c r="B4356" s="2">
        <v>238.42399312308953</v>
      </c>
      <c r="C4356" s="2">
        <v>-76.423993123089531</v>
      </c>
      <c r="D4356" s="2">
        <v>-0.53895338821297678</v>
      </c>
      <c r="F4356" s="2">
        <v>24.86046377812302</v>
      </c>
      <c r="G4356" s="2">
        <v>40</v>
      </c>
    </row>
    <row r="4357" spans="1:7">
      <c r="A4357" s="2">
        <v>4322</v>
      </c>
      <c r="B4357" s="2">
        <v>233.47124124609292</v>
      </c>
      <c r="C4357" s="2">
        <v>-86.471241246092916</v>
      </c>
      <c r="D4357" s="2">
        <v>-0.60980807921803426</v>
      </c>
      <c r="F4357" s="2">
        <v>24.866217849128255</v>
      </c>
      <c r="G4357" s="2">
        <v>40</v>
      </c>
    </row>
    <row r="4358" spans="1:7">
      <c r="A4358" s="2">
        <v>4323</v>
      </c>
      <c r="B4358" s="2">
        <v>35.803856846331961</v>
      </c>
      <c r="C4358" s="2">
        <v>104.19614315366803</v>
      </c>
      <c r="D4358" s="2">
        <v>0.73480672883641052</v>
      </c>
      <c r="F4358" s="2">
        <v>24.871971920133493</v>
      </c>
      <c r="G4358" s="2">
        <v>40</v>
      </c>
    </row>
    <row r="4359" spans="1:7">
      <c r="A4359" s="2">
        <v>4324</v>
      </c>
      <c r="B4359" s="2">
        <v>41.616488377746379</v>
      </c>
      <c r="C4359" s="2">
        <v>77.383511622253621</v>
      </c>
      <c r="D4359" s="2">
        <v>0.54572005565659765</v>
      </c>
      <c r="F4359" s="2">
        <v>24.877725991138728</v>
      </c>
      <c r="G4359" s="2">
        <v>40</v>
      </c>
    </row>
    <row r="4360" spans="1:7">
      <c r="A4360" s="2">
        <v>4325</v>
      </c>
      <c r="B4360" s="2">
        <v>45.562841770989905</v>
      </c>
      <c r="C4360" s="2">
        <v>17.437158229010095</v>
      </c>
      <c r="D4360" s="2">
        <v>0.12296943831755204</v>
      </c>
      <c r="F4360" s="2">
        <v>24.883480062143963</v>
      </c>
      <c r="G4360" s="2">
        <v>40</v>
      </c>
    </row>
    <row r="4361" spans="1:7">
      <c r="A4361" s="2">
        <v>4326</v>
      </c>
      <c r="B4361" s="2">
        <v>66.663344455356537</v>
      </c>
      <c r="C4361" s="2">
        <v>-40.663344455356537</v>
      </c>
      <c r="D4361" s="2">
        <v>-0.28676396475368837</v>
      </c>
      <c r="F4361" s="2">
        <v>24.889234133149202</v>
      </c>
      <c r="G4361" s="2">
        <v>40</v>
      </c>
    </row>
    <row r="4362" spans="1:7">
      <c r="A4362" s="2">
        <v>4327</v>
      </c>
      <c r="B4362" s="2">
        <v>79.7330700764754</v>
      </c>
      <c r="C4362" s="2">
        <v>-67.7330700764754</v>
      </c>
      <c r="D4362" s="2">
        <v>-0.4776637037662767</v>
      </c>
      <c r="F4362" s="2">
        <v>24.894988204154437</v>
      </c>
      <c r="G4362" s="2">
        <v>40</v>
      </c>
    </row>
    <row r="4363" spans="1:7">
      <c r="A4363" s="2">
        <v>4328</v>
      </c>
      <c r="B4363" s="2">
        <v>70.724742417629841</v>
      </c>
      <c r="C4363" s="2">
        <v>-66.724742417629841</v>
      </c>
      <c r="D4363" s="2">
        <v>-0.47055282685503763</v>
      </c>
      <c r="F4363" s="2">
        <v>24.900742275159672</v>
      </c>
      <c r="G4363" s="2">
        <v>40</v>
      </c>
    </row>
    <row r="4364" spans="1:7">
      <c r="A4364" s="2">
        <v>4329</v>
      </c>
      <c r="B4364" s="2">
        <v>71.179155679336432</v>
      </c>
      <c r="C4364" s="2">
        <v>-55.179155679336432</v>
      </c>
      <c r="D4364" s="2">
        <v>-0.38913162865242673</v>
      </c>
      <c r="F4364" s="2">
        <v>24.906496346164911</v>
      </c>
      <c r="G4364" s="2">
        <v>40</v>
      </c>
    </row>
    <row r="4365" spans="1:7">
      <c r="A4365" s="2">
        <v>4330</v>
      </c>
      <c r="B4365" s="2">
        <v>98.125688575971253</v>
      </c>
      <c r="C4365" s="2">
        <v>-62.125688575971253</v>
      </c>
      <c r="D4365" s="2">
        <v>-0.43811961381232711</v>
      </c>
      <c r="F4365" s="2">
        <v>24.912250417170146</v>
      </c>
      <c r="G4365" s="2">
        <v>40</v>
      </c>
    </row>
    <row r="4366" spans="1:7">
      <c r="A4366" s="2">
        <v>4331</v>
      </c>
      <c r="B4366" s="2">
        <v>139.64957375974055</v>
      </c>
      <c r="C4366" s="2">
        <v>-53.649573759740548</v>
      </c>
      <c r="D4366" s="2">
        <v>-0.37834478901702895</v>
      </c>
      <c r="F4366" s="2">
        <v>24.918004488175381</v>
      </c>
      <c r="G4366" s="2">
        <v>40</v>
      </c>
    </row>
    <row r="4367" spans="1:7">
      <c r="A4367" s="2">
        <v>4332</v>
      </c>
      <c r="B4367" s="2">
        <v>164.2071932005729</v>
      </c>
      <c r="C4367" s="2">
        <v>73.792806799427098</v>
      </c>
      <c r="D4367" s="2">
        <v>0.52039787015893413</v>
      </c>
      <c r="F4367" s="2">
        <v>24.923758559180619</v>
      </c>
      <c r="G4367" s="2">
        <v>40</v>
      </c>
    </row>
    <row r="4368" spans="1:7">
      <c r="A4368" s="2">
        <v>4333</v>
      </c>
      <c r="B4368" s="2">
        <v>200.34808362737911</v>
      </c>
      <c r="C4368" s="2">
        <v>79.651916372620889</v>
      </c>
      <c r="D4368" s="2">
        <v>0.56171718399402659</v>
      </c>
      <c r="F4368" s="2">
        <v>24.929512630185855</v>
      </c>
      <c r="G4368" s="2">
        <v>40</v>
      </c>
    </row>
    <row r="4369" spans="1:7">
      <c r="A4369" s="2">
        <v>4334</v>
      </c>
      <c r="B4369" s="2">
        <v>208.01868025403272</v>
      </c>
      <c r="C4369" s="2">
        <v>140.98131974596728</v>
      </c>
      <c r="D4369" s="2">
        <v>0.99422127589496512</v>
      </c>
      <c r="F4369" s="2">
        <v>24.93526670119109</v>
      </c>
      <c r="G4369" s="2">
        <v>40</v>
      </c>
    </row>
    <row r="4370" spans="1:7">
      <c r="A4370" s="2">
        <v>4335</v>
      </c>
      <c r="B4370" s="2">
        <v>222.99424168416402</v>
      </c>
      <c r="C4370" s="2">
        <v>224.00575831583598</v>
      </c>
      <c r="D4370" s="2">
        <v>1.5797219889974834</v>
      </c>
      <c r="F4370" s="2">
        <v>24.941020772196328</v>
      </c>
      <c r="G4370" s="2">
        <v>40</v>
      </c>
    </row>
    <row r="4371" spans="1:7">
      <c r="A4371" s="2">
        <v>4336</v>
      </c>
      <c r="B4371" s="2">
        <v>236.61037873342212</v>
      </c>
      <c r="C4371" s="2">
        <v>186.38962126657788</v>
      </c>
      <c r="D4371" s="2">
        <v>1.314447384966668</v>
      </c>
      <c r="F4371" s="2">
        <v>24.946774843201563</v>
      </c>
      <c r="G4371" s="2">
        <v>40</v>
      </c>
    </row>
    <row r="4372" spans="1:7">
      <c r="A4372" s="2">
        <v>4337</v>
      </c>
      <c r="B4372" s="2">
        <v>258.76559666767542</v>
      </c>
      <c r="C4372" s="2">
        <v>149.23440333232458</v>
      </c>
      <c r="D4372" s="2">
        <v>1.0524232512210661</v>
      </c>
      <c r="F4372" s="2">
        <v>24.952528914206798</v>
      </c>
      <c r="G4372" s="2">
        <v>40</v>
      </c>
    </row>
    <row r="4373" spans="1:7">
      <c r="A4373" s="2">
        <v>4338</v>
      </c>
      <c r="B4373" s="2">
        <v>281.1896445646268</v>
      </c>
      <c r="C4373" s="2">
        <v>126.8103554353732</v>
      </c>
      <c r="D4373" s="2">
        <v>0.89428552381853521</v>
      </c>
      <c r="F4373" s="2">
        <v>24.958282985212033</v>
      </c>
      <c r="G4373" s="2">
        <v>40</v>
      </c>
    </row>
    <row r="4374" spans="1:7">
      <c r="A4374" s="2">
        <v>4339</v>
      </c>
      <c r="B4374" s="2">
        <v>289.09969157294006</v>
      </c>
      <c r="C4374" s="2">
        <v>162.90030842705994</v>
      </c>
      <c r="D4374" s="2">
        <v>1.1487972504432995</v>
      </c>
      <c r="F4374" s="2">
        <v>24.964037056217272</v>
      </c>
      <c r="G4374" s="2">
        <v>40</v>
      </c>
    </row>
    <row r="4375" spans="1:7">
      <c r="A4375" s="2">
        <v>4340</v>
      </c>
      <c r="B4375" s="2">
        <v>281.77738654763624</v>
      </c>
      <c r="C4375" s="2">
        <v>154.22261345236376</v>
      </c>
      <c r="D4375" s="2">
        <v>1.087600852331013</v>
      </c>
      <c r="F4375" s="2">
        <v>24.969791127222507</v>
      </c>
      <c r="G4375" s="2">
        <v>40</v>
      </c>
    </row>
    <row r="4376" spans="1:7">
      <c r="A4376" s="2">
        <v>4341</v>
      </c>
      <c r="B4376" s="2">
        <v>295.03019150293898</v>
      </c>
      <c r="C4376" s="2">
        <v>122.96980849706102</v>
      </c>
      <c r="D4376" s="2">
        <v>0.86720141449097699</v>
      </c>
      <c r="F4376" s="2">
        <v>24.975545198227742</v>
      </c>
      <c r="G4376" s="2">
        <v>40</v>
      </c>
    </row>
    <row r="4377" spans="1:7">
      <c r="A4377" s="2">
        <v>4342</v>
      </c>
      <c r="B4377" s="2">
        <v>289.45896674028478</v>
      </c>
      <c r="C4377" s="2">
        <v>85.541033259715221</v>
      </c>
      <c r="D4377" s="2">
        <v>0.60324811387843769</v>
      </c>
      <c r="F4377" s="2">
        <v>24.981299269232981</v>
      </c>
      <c r="G4377" s="2">
        <v>40</v>
      </c>
    </row>
    <row r="4378" spans="1:7">
      <c r="A4378" s="2">
        <v>4343</v>
      </c>
      <c r="B4378" s="2">
        <v>277.67337159232801</v>
      </c>
      <c r="C4378" s="2">
        <v>108.32662840767199</v>
      </c>
      <c r="D4378" s="2">
        <v>0.76393552637285589</v>
      </c>
      <c r="F4378" s="2">
        <v>24.987053340238216</v>
      </c>
      <c r="G4378" s="2">
        <v>40</v>
      </c>
    </row>
    <row r="4379" spans="1:7">
      <c r="A4379" s="2">
        <v>4344</v>
      </c>
      <c r="B4379" s="2">
        <v>266.36405724321259</v>
      </c>
      <c r="C4379" s="2">
        <v>190.63594275678741</v>
      </c>
      <c r="D4379" s="2">
        <v>1.3443930769027594</v>
      </c>
      <c r="F4379" s="2">
        <v>24.992807411243451</v>
      </c>
      <c r="G4379" s="2">
        <v>40</v>
      </c>
    </row>
    <row r="4380" spans="1:7">
      <c r="A4380" s="2">
        <v>4345</v>
      </c>
      <c r="B4380" s="2">
        <v>275.27329726669223</v>
      </c>
      <c r="C4380" s="2">
        <v>50.726702733307775</v>
      </c>
      <c r="D4380" s="2">
        <v>0.35773226697217453</v>
      </c>
      <c r="F4380" s="2">
        <v>24.998561482248689</v>
      </c>
      <c r="G4380" s="2">
        <v>40</v>
      </c>
    </row>
    <row r="4381" spans="1:7">
      <c r="A4381" s="2">
        <v>4346</v>
      </c>
      <c r="B4381" s="2">
        <v>264.28748044199682</v>
      </c>
      <c r="C4381" s="2">
        <v>-126.28748044199682</v>
      </c>
      <c r="D4381" s="2">
        <v>-0.89059813144637601</v>
      </c>
      <c r="F4381" s="2">
        <v>25.004315553253925</v>
      </c>
      <c r="G4381" s="2">
        <v>40</v>
      </c>
    </row>
    <row r="4382" spans="1:7">
      <c r="A4382" s="2">
        <v>4347</v>
      </c>
      <c r="B4382" s="2">
        <v>119.32357575262297</v>
      </c>
      <c r="C4382" s="2">
        <v>-64.323575752622972</v>
      </c>
      <c r="D4382" s="2">
        <v>-0.45361944171138013</v>
      </c>
      <c r="F4382" s="2">
        <v>25.01006962425916</v>
      </c>
      <c r="G4382" s="2">
        <v>40</v>
      </c>
    </row>
    <row r="4383" spans="1:7">
      <c r="A4383" s="2">
        <v>4348</v>
      </c>
      <c r="B4383" s="2">
        <v>127.94482662612853</v>
      </c>
      <c r="C4383" s="2">
        <v>-88.944826626128531</v>
      </c>
      <c r="D4383" s="2">
        <v>-0.62725217193191651</v>
      </c>
      <c r="F4383" s="2">
        <v>25.015823695264398</v>
      </c>
      <c r="G4383" s="2">
        <v>40</v>
      </c>
    </row>
    <row r="4384" spans="1:7">
      <c r="A4384" s="2">
        <v>4349</v>
      </c>
      <c r="B4384" s="2">
        <v>106.96882934924713</v>
      </c>
      <c r="C4384" s="2">
        <v>-93.96882934924713</v>
      </c>
      <c r="D4384" s="2">
        <v>-0.66268218781259591</v>
      </c>
      <c r="F4384" s="2">
        <v>25.021577766269633</v>
      </c>
      <c r="G4384" s="2">
        <v>40</v>
      </c>
    </row>
    <row r="4385" spans="1:7">
      <c r="A4385" s="2">
        <v>4350</v>
      </c>
      <c r="B4385" s="2">
        <v>120.22163430454991</v>
      </c>
      <c r="C4385" s="2">
        <v>-112.22163430454991</v>
      </c>
      <c r="D4385" s="2">
        <v>-0.79140368839169772</v>
      </c>
      <c r="F4385" s="2">
        <v>25.027331837274868</v>
      </c>
      <c r="G4385" s="2">
        <v>40</v>
      </c>
    </row>
    <row r="4386" spans="1:7">
      <c r="A4386" s="2">
        <v>4351</v>
      </c>
      <c r="B4386" s="2">
        <v>135.32002165375948</v>
      </c>
      <c r="C4386" s="2">
        <v>-130.32002165375948</v>
      </c>
      <c r="D4386" s="2">
        <v>-0.91903621300130756</v>
      </c>
      <c r="F4386" s="2">
        <v>25.033085908280107</v>
      </c>
      <c r="G4386" s="2">
        <v>40</v>
      </c>
    </row>
    <row r="4387" spans="1:7">
      <c r="A4387" s="2">
        <v>4352</v>
      </c>
      <c r="B4387" s="2">
        <v>136.16561003347192</v>
      </c>
      <c r="C4387" s="2">
        <v>-116.16561003347192</v>
      </c>
      <c r="D4387" s="2">
        <v>-0.8192171929636024</v>
      </c>
      <c r="F4387" s="2">
        <v>25.038839979285342</v>
      </c>
      <c r="G4387" s="2">
        <v>40</v>
      </c>
    </row>
    <row r="4388" spans="1:7">
      <c r="A4388" s="2">
        <v>4353</v>
      </c>
      <c r="B4388" s="2">
        <v>137.65121585586147</v>
      </c>
      <c r="C4388" s="2">
        <v>-43.651215855861466</v>
      </c>
      <c r="D4388" s="2">
        <v>-0.30783487912286001</v>
      </c>
      <c r="F4388" s="2">
        <v>25.044594050290577</v>
      </c>
      <c r="G4388" s="2">
        <v>40</v>
      </c>
    </row>
    <row r="4389" spans="1:7">
      <c r="A4389" s="2">
        <v>4354</v>
      </c>
      <c r="B4389" s="2">
        <v>173.34908468763695</v>
      </c>
      <c r="C4389" s="2">
        <v>96.650915312363054</v>
      </c>
      <c r="D4389" s="2">
        <v>0.68159665770913247</v>
      </c>
      <c r="F4389" s="2">
        <v>25.050348121295816</v>
      </c>
      <c r="G4389" s="2">
        <v>40</v>
      </c>
    </row>
    <row r="4390" spans="1:7">
      <c r="A4390" s="2">
        <v>4355</v>
      </c>
      <c r="B4390" s="2">
        <v>197.4508421751984</v>
      </c>
      <c r="C4390" s="2">
        <v>234.5491578248016</v>
      </c>
      <c r="D4390" s="2">
        <v>1.6540756135128618</v>
      </c>
      <c r="F4390" s="2">
        <v>25.056102192301051</v>
      </c>
      <c r="G4390" s="2">
        <v>40</v>
      </c>
    </row>
    <row r="4391" spans="1:7">
      <c r="A4391" s="2">
        <v>4356</v>
      </c>
      <c r="B4391" s="2">
        <v>214.61182162623558</v>
      </c>
      <c r="C4391" s="2">
        <v>12.388178373764418</v>
      </c>
      <c r="D4391" s="2">
        <v>8.7363279979018535E-2</v>
      </c>
      <c r="F4391" s="2">
        <v>25.061856263306286</v>
      </c>
      <c r="G4391" s="2">
        <v>40</v>
      </c>
    </row>
    <row r="4392" spans="1:7">
      <c r="A4392" s="2">
        <v>4357</v>
      </c>
      <c r="B4392" s="2">
        <v>238.04183902429725</v>
      </c>
      <c r="C4392" s="2">
        <v>-99.041839024297246</v>
      </c>
      <c r="D4392" s="2">
        <v>-0.69845780802131574</v>
      </c>
      <c r="F4392" s="2">
        <v>25.067610334311524</v>
      </c>
      <c r="G4392" s="2">
        <v>40</v>
      </c>
    </row>
    <row r="4393" spans="1:7">
      <c r="A4393" s="2">
        <v>4358</v>
      </c>
      <c r="B4393" s="2">
        <v>259.16651209040413</v>
      </c>
      <c r="C4393" s="2">
        <v>-87.166512090404126</v>
      </c>
      <c r="D4393" s="2">
        <v>-0.61471123282142803</v>
      </c>
      <c r="F4393" s="2">
        <v>25.073364405316759</v>
      </c>
      <c r="G4393" s="2">
        <v>40</v>
      </c>
    </row>
    <row r="4394" spans="1:7">
      <c r="A4394" s="2">
        <v>4359</v>
      </c>
      <c r="B4394" s="2">
        <v>281.41030448272642</v>
      </c>
      <c r="C4394" s="2">
        <v>-80.410304482726417</v>
      </c>
      <c r="D4394" s="2">
        <v>-0.56706544996154151</v>
      </c>
      <c r="F4394" s="2">
        <v>25.079118476321995</v>
      </c>
      <c r="G4394" s="2">
        <v>40</v>
      </c>
    </row>
    <row r="4395" spans="1:7">
      <c r="A4395" s="2">
        <v>4360</v>
      </c>
      <c r="B4395" s="2">
        <v>294.16456872366319</v>
      </c>
      <c r="C4395" s="2">
        <v>-91.164568723663194</v>
      </c>
      <c r="D4395" s="2">
        <v>-0.64290612398985791</v>
      </c>
      <c r="F4395" s="2">
        <v>25.084872547327233</v>
      </c>
      <c r="G4395" s="2">
        <v>40</v>
      </c>
    </row>
    <row r="4396" spans="1:7">
      <c r="A4396" s="2">
        <v>4361</v>
      </c>
      <c r="B4396" s="2">
        <v>290.86253222598168</v>
      </c>
      <c r="C4396" s="2">
        <v>-112.86253222598168</v>
      </c>
      <c r="D4396" s="2">
        <v>-0.79592339604028894</v>
      </c>
      <c r="F4396" s="2">
        <v>25.090626618332468</v>
      </c>
      <c r="G4396" s="2">
        <v>40</v>
      </c>
    </row>
    <row r="4397" spans="1:7">
      <c r="A4397" s="2">
        <v>4362</v>
      </c>
      <c r="B4397" s="2">
        <v>305.16219704514731</v>
      </c>
      <c r="C4397" s="2">
        <v>-143.16219704514731</v>
      </c>
      <c r="D4397" s="2">
        <v>-1.0096011476032745</v>
      </c>
      <c r="F4397" s="2">
        <v>25.096380689337703</v>
      </c>
      <c r="G4397" s="2">
        <v>40</v>
      </c>
    </row>
    <row r="4398" spans="1:7">
      <c r="A4398" s="2">
        <v>4363</v>
      </c>
      <c r="B4398" s="2">
        <v>314.77480590980053</v>
      </c>
      <c r="C4398" s="2">
        <v>-33.774805909800534</v>
      </c>
      <c r="D4398" s="2">
        <v>-0.23818496439991815</v>
      </c>
      <c r="F4398" s="2">
        <v>25.102134760342942</v>
      </c>
      <c r="G4398" s="2">
        <v>40</v>
      </c>
    </row>
    <row r="4399" spans="1:7">
      <c r="A4399" s="2">
        <v>4364</v>
      </c>
      <c r="B4399" s="2">
        <v>322.44540253645414</v>
      </c>
      <c r="C4399" s="2">
        <v>222.55459746354586</v>
      </c>
      <c r="D4399" s="2">
        <v>1.5694881864150392</v>
      </c>
      <c r="F4399" s="2">
        <v>25.107888831348177</v>
      </c>
      <c r="G4399" s="2">
        <v>40</v>
      </c>
    </row>
    <row r="4400" spans="1:7">
      <c r="A4400" s="2">
        <v>4365</v>
      </c>
      <c r="B4400" s="2">
        <v>313.19782561616802</v>
      </c>
      <c r="C4400" s="2">
        <v>182.80217438383198</v>
      </c>
      <c r="D4400" s="2">
        <v>1.2891481749479516</v>
      </c>
      <c r="F4400" s="2">
        <v>25.113642902353412</v>
      </c>
      <c r="G4400" s="2">
        <v>40</v>
      </c>
    </row>
    <row r="4401" spans="1:7">
      <c r="A4401" s="2">
        <v>4366</v>
      </c>
      <c r="B4401" s="2">
        <v>315.21890711442921</v>
      </c>
      <c r="C4401" s="2">
        <v>52.781092885570786</v>
      </c>
      <c r="D4401" s="2">
        <v>0.37222013247130148</v>
      </c>
      <c r="F4401" s="2">
        <v>25.119396973358647</v>
      </c>
      <c r="G4401" s="2">
        <v>40</v>
      </c>
    </row>
    <row r="4402" spans="1:7">
      <c r="A4402" s="2">
        <v>4367</v>
      </c>
      <c r="B4402" s="2">
        <v>294.06660973416541</v>
      </c>
      <c r="C4402" s="2">
        <v>-10.066609734165411</v>
      </c>
      <c r="D4402" s="2">
        <v>-7.0991231972240762E-2</v>
      </c>
      <c r="F4402" s="2">
        <v>25.125151044363886</v>
      </c>
      <c r="G4402" s="2">
        <v>40</v>
      </c>
    </row>
    <row r="4403" spans="1:7">
      <c r="A4403" s="2">
        <v>4368</v>
      </c>
      <c r="B4403" s="2">
        <v>320.94979123230388</v>
      </c>
      <c r="C4403" s="2">
        <v>-75.94979123230388</v>
      </c>
      <c r="D4403" s="2">
        <v>-0.53560924581355651</v>
      </c>
      <c r="F4403" s="2">
        <v>25.130905115369121</v>
      </c>
      <c r="G4403" s="2">
        <v>40</v>
      </c>
    </row>
    <row r="4404" spans="1:7">
      <c r="A4404" s="2">
        <v>4369</v>
      </c>
      <c r="B4404" s="2">
        <v>314.37068961770876</v>
      </c>
      <c r="C4404" s="2">
        <v>-159.37068961770876</v>
      </c>
      <c r="D4404" s="2">
        <v>-1.1239058526157064</v>
      </c>
      <c r="F4404" s="2">
        <v>25.136659186374356</v>
      </c>
      <c r="G4404" s="2">
        <v>40</v>
      </c>
    </row>
    <row r="4405" spans="1:7">
      <c r="A4405" s="2">
        <v>4370</v>
      </c>
      <c r="B4405" s="2">
        <v>310.93218758618008</v>
      </c>
      <c r="C4405" s="2">
        <v>-237.93218758618008</v>
      </c>
      <c r="D4405" s="2">
        <v>-1.6779332435294412</v>
      </c>
      <c r="F4405" s="2">
        <v>25.142413257379594</v>
      </c>
      <c r="G4405" s="2">
        <v>40</v>
      </c>
    </row>
    <row r="4406" spans="1:7">
      <c r="A4406" s="2">
        <v>4371</v>
      </c>
      <c r="B4406" s="2">
        <v>120.2076926482458</v>
      </c>
      <c r="C4406" s="2">
        <v>-83.207692648245796</v>
      </c>
      <c r="D4406" s="2">
        <v>-0.58679304817176969</v>
      </c>
      <c r="F4406" s="2">
        <v>25.148167328384829</v>
      </c>
      <c r="G4406" s="2">
        <v>40</v>
      </c>
    </row>
    <row r="4407" spans="1:7">
      <c r="A4407" s="2">
        <v>4372</v>
      </c>
      <c r="B4407" s="2">
        <v>116.76919061671714</v>
      </c>
      <c r="C4407" s="2">
        <v>-101.76919061671714</v>
      </c>
      <c r="D4407" s="2">
        <v>-0.71769149788119124</v>
      </c>
      <c r="F4407" s="2">
        <v>25.153921399390065</v>
      </c>
      <c r="G4407" s="2">
        <v>40</v>
      </c>
    </row>
    <row r="4408" spans="1:7">
      <c r="A4408" s="2">
        <v>4373</v>
      </c>
      <c r="B4408" s="2">
        <v>112.67258811045738</v>
      </c>
      <c r="C4408" s="2">
        <v>-107.67258811045738</v>
      </c>
      <c r="D4408" s="2">
        <v>-0.75932313673176632</v>
      </c>
      <c r="F4408" s="2">
        <v>25.159675470395303</v>
      </c>
      <c r="G4408" s="2">
        <v>40</v>
      </c>
    </row>
    <row r="4409" spans="1:7">
      <c r="A4409" s="2">
        <v>4374</v>
      </c>
      <c r="B4409" s="2">
        <v>116.61894150370094</v>
      </c>
      <c r="C4409" s="2">
        <v>-110.61894150370094</v>
      </c>
      <c r="D4409" s="2">
        <v>-0.78010125992671442</v>
      </c>
      <c r="F4409" s="2">
        <v>25.165429541400538</v>
      </c>
      <c r="G4409" s="2">
        <v>40</v>
      </c>
    </row>
    <row r="4410" spans="1:7">
      <c r="A4410" s="2">
        <v>4375</v>
      </c>
      <c r="B4410" s="2">
        <v>108.02664122859105</v>
      </c>
      <c r="C4410" s="2">
        <v>-102.02664122859105</v>
      </c>
      <c r="D4410" s="2">
        <v>-0.71950707796143476</v>
      </c>
      <c r="F4410" s="2">
        <v>25.171183612405773</v>
      </c>
      <c r="G4410" s="2">
        <v>40</v>
      </c>
    </row>
    <row r="4411" spans="1:7">
      <c r="A4411" s="2">
        <v>4376</v>
      </c>
      <c r="B4411" s="2">
        <v>119.12933541721461</v>
      </c>
      <c r="C4411" s="2">
        <v>-84.129335417214605</v>
      </c>
      <c r="D4411" s="2">
        <v>-0.59329261032180935</v>
      </c>
      <c r="F4411" s="2">
        <v>25.176937683411012</v>
      </c>
      <c r="G4411" s="2">
        <v>40</v>
      </c>
    </row>
    <row r="4412" spans="1:7">
      <c r="A4412" s="2">
        <v>4377</v>
      </c>
      <c r="B4412" s="2">
        <v>143.35497461707169</v>
      </c>
      <c r="C4412" s="2">
        <v>-22.35497461707169</v>
      </c>
      <c r="D4412" s="2">
        <v>-0.15765061233951411</v>
      </c>
      <c r="F4412" s="2">
        <v>25.182691754416247</v>
      </c>
      <c r="G4412" s="2">
        <v>40</v>
      </c>
    </row>
    <row r="4413" spans="1:7">
      <c r="A4413" s="2">
        <v>4378</v>
      </c>
      <c r="B4413" s="2">
        <v>152.49688579140937</v>
      </c>
      <c r="C4413" s="2">
        <v>159.50311420859063</v>
      </c>
      <c r="D4413" s="2">
        <v>1.1248397305645272</v>
      </c>
      <c r="F4413" s="2">
        <v>25.188445825421482</v>
      </c>
      <c r="G4413" s="2">
        <v>41</v>
      </c>
    </row>
    <row r="4414" spans="1:7">
      <c r="A4414" s="2">
        <v>4379</v>
      </c>
      <c r="B4414" s="2">
        <v>174.42028138756021</v>
      </c>
      <c r="C4414" s="2">
        <v>253.57971861243979</v>
      </c>
      <c r="D4414" s="2">
        <v>1.7882819641228231</v>
      </c>
      <c r="F4414" s="2">
        <v>25.194199896426721</v>
      </c>
      <c r="G4414" s="2">
        <v>41</v>
      </c>
    </row>
    <row r="4415" spans="1:7">
      <c r="A4415" s="2">
        <v>4380</v>
      </c>
      <c r="B4415" s="2">
        <v>163.84197778344966</v>
      </c>
      <c r="C4415" s="2">
        <v>25.158022216550336</v>
      </c>
      <c r="D4415" s="2">
        <v>0.17741812172139232</v>
      </c>
      <c r="F4415" s="2">
        <v>25.199953967431956</v>
      </c>
      <c r="G4415" s="2">
        <v>41</v>
      </c>
    </row>
    <row r="4416" spans="1:7">
      <c r="A4416" s="2">
        <v>4381</v>
      </c>
      <c r="B4416" s="2">
        <v>167.17316599974598</v>
      </c>
      <c r="C4416" s="2">
        <v>-124.17316599974598</v>
      </c>
      <c r="D4416" s="2">
        <v>-0.87568767092433286</v>
      </c>
      <c r="F4416" s="2">
        <v>25.205708038437191</v>
      </c>
      <c r="G4416" s="2">
        <v>41</v>
      </c>
    </row>
    <row r="4417" spans="1:7">
      <c r="A4417" s="2">
        <v>4382</v>
      </c>
      <c r="B4417" s="2">
        <v>193.08850633569787</v>
      </c>
      <c r="C4417" s="2">
        <v>-66.088506335697872</v>
      </c>
      <c r="D4417" s="2">
        <v>-0.46606599519330671</v>
      </c>
      <c r="F4417" s="2">
        <v>25.211462109442429</v>
      </c>
      <c r="G4417" s="2">
        <v>41</v>
      </c>
    </row>
    <row r="4418" spans="1:7">
      <c r="A4418" s="2">
        <v>4383</v>
      </c>
      <c r="B4418" s="2">
        <v>221.90111625028445</v>
      </c>
      <c r="C4418" s="2">
        <v>-69.901116250284446</v>
      </c>
      <c r="D4418" s="2">
        <v>-0.49295308846637476</v>
      </c>
      <c r="F4418" s="2">
        <v>25.217216180447664</v>
      </c>
      <c r="G4418" s="2">
        <v>41</v>
      </c>
    </row>
    <row r="4419" spans="1:7">
      <c r="A4419" s="2">
        <v>4384</v>
      </c>
      <c r="B4419" s="2">
        <v>222.26364734521175</v>
      </c>
      <c r="C4419" s="2">
        <v>-82.263647345211751</v>
      </c>
      <c r="D4419" s="2">
        <v>-0.58013550001307468</v>
      </c>
      <c r="F4419" s="2">
        <v>25.2229702514529</v>
      </c>
      <c r="G4419" s="2">
        <v>41</v>
      </c>
    </row>
    <row r="4420" spans="1:7">
      <c r="A4420" s="2">
        <v>4385</v>
      </c>
      <c r="B4420" s="2">
        <v>257.36571405239317</v>
      </c>
      <c r="C4420" s="2">
        <v>-94.365714052393173</v>
      </c>
      <c r="D4420" s="2">
        <v>-0.66548107788296873</v>
      </c>
      <c r="F4420" s="2">
        <v>25.228724322458138</v>
      </c>
      <c r="G4420" s="2">
        <v>41</v>
      </c>
    </row>
    <row r="4421" spans="1:7">
      <c r="A4421" s="2">
        <v>4386</v>
      </c>
      <c r="B4421" s="2">
        <v>257.10892344890749</v>
      </c>
      <c r="C4421" s="2">
        <v>-72.10892344890749</v>
      </c>
      <c r="D4421" s="2">
        <v>-0.50852287383865191</v>
      </c>
      <c r="F4421" s="2">
        <v>25.234478393463373</v>
      </c>
      <c r="G4421" s="2">
        <v>41</v>
      </c>
    </row>
    <row r="4422" spans="1:7">
      <c r="A4422" s="2">
        <v>4387</v>
      </c>
      <c r="B4422" s="2">
        <v>263.53672015726903</v>
      </c>
      <c r="C4422" s="2">
        <v>11.463279842730969</v>
      </c>
      <c r="D4422" s="2">
        <v>8.084075770972507E-2</v>
      </c>
      <c r="F4422" s="2">
        <v>25.240232464468608</v>
      </c>
      <c r="G4422" s="2">
        <v>41</v>
      </c>
    </row>
    <row r="4423" spans="1:7">
      <c r="A4423" s="2">
        <v>4388</v>
      </c>
      <c r="B4423" s="2">
        <v>296.85265588426284</v>
      </c>
      <c r="C4423" s="2">
        <v>299.14734411573716</v>
      </c>
      <c r="D4423" s="2">
        <v>2.1096316496629046</v>
      </c>
      <c r="F4423" s="2">
        <v>25.245986535473847</v>
      </c>
      <c r="G4423" s="2">
        <v>41</v>
      </c>
    </row>
    <row r="4424" spans="1:7">
      <c r="A4424" s="2">
        <v>4389</v>
      </c>
      <c r="B4424" s="2">
        <v>288.70725682695576</v>
      </c>
      <c r="C4424" s="2">
        <v>274.29274317304424</v>
      </c>
      <c r="D4424" s="2">
        <v>1.9343532999806148</v>
      </c>
      <c r="F4424" s="2">
        <v>25.251740606479082</v>
      </c>
      <c r="G4424" s="2">
        <v>41</v>
      </c>
    </row>
    <row r="4425" spans="1:7">
      <c r="A4425" s="2">
        <v>4390</v>
      </c>
      <c r="B4425" s="2">
        <v>276.68221129733945</v>
      </c>
      <c r="C4425" s="2">
        <v>117.31778870266055</v>
      </c>
      <c r="D4425" s="2">
        <v>0.82734252863646873</v>
      </c>
      <c r="F4425" s="2">
        <v>25.257494677484317</v>
      </c>
      <c r="G4425" s="2">
        <v>41</v>
      </c>
    </row>
    <row r="4426" spans="1:7">
      <c r="A4426" s="2">
        <v>4391</v>
      </c>
      <c r="B4426" s="2">
        <v>276.10106849643552</v>
      </c>
      <c r="C4426" s="2">
        <v>35.898931503564484</v>
      </c>
      <c r="D4426" s="2">
        <v>0.25316461462449019</v>
      </c>
      <c r="F4426" s="2">
        <v>25.263248748489556</v>
      </c>
      <c r="G4426" s="2">
        <v>41</v>
      </c>
    </row>
    <row r="4427" spans="1:7">
      <c r="A4427" s="2">
        <v>4392</v>
      </c>
      <c r="B4427" s="2">
        <v>262.75333242723269</v>
      </c>
      <c r="C4427" s="2">
        <v>-21.753332427232692</v>
      </c>
      <c r="D4427" s="2">
        <v>-0.15340774196000712</v>
      </c>
      <c r="F4427" s="2">
        <v>25.269002819494791</v>
      </c>
      <c r="G4427" s="2">
        <v>41</v>
      </c>
    </row>
    <row r="4428" spans="1:7">
      <c r="A4428" s="2">
        <v>4393</v>
      </c>
      <c r="B4428" s="2">
        <v>270.42392905388618</v>
      </c>
      <c r="C4428" s="2">
        <v>-84.423929053886184</v>
      </c>
      <c r="D4428" s="2">
        <v>-0.59537012854798232</v>
      </c>
      <c r="F4428" s="2">
        <v>25.274756890500026</v>
      </c>
      <c r="G4428" s="2">
        <v>41</v>
      </c>
    </row>
    <row r="4429" spans="1:7">
      <c r="A4429" s="2">
        <v>4394</v>
      </c>
      <c r="B4429" s="2">
        <v>262.78228302562837</v>
      </c>
      <c r="C4429" s="2">
        <v>-164.78228302562837</v>
      </c>
      <c r="D4429" s="2">
        <v>-1.1620692157643941</v>
      </c>
      <c r="F4429" s="2">
        <v>25.280510961505261</v>
      </c>
      <c r="G4429" s="2">
        <v>41</v>
      </c>
    </row>
    <row r="4430" spans="1:7">
      <c r="A4430" s="2">
        <v>4395</v>
      </c>
      <c r="B4430" s="2">
        <v>60.449947594926719</v>
      </c>
      <c r="C4430" s="2">
        <v>-25.449947594926719</v>
      </c>
      <c r="D4430" s="2">
        <v>-0.17947682299244344</v>
      </c>
      <c r="F4430" s="2">
        <v>25.286265032510499</v>
      </c>
      <c r="G4430" s="2">
        <v>41</v>
      </c>
    </row>
    <row r="4431" spans="1:7">
      <c r="A4431" s="2">
        <v>4396</v>
      </c>
      <c r="B4431" s="2">
        <v>70.601987536698374</v>
      </c>
      <c r="C4431" s="2">
        <v>-54.601987536698374</v>
      </c>
      <c r="D4431" s="2">
        <v>-0.38506135290090504</v>
      </c>
      <c r="F4431" s="2">
        <v>25.292019103515734</v>
      </c>
      <c r="G4431" s="2">
        <v>41</v>
      </c>
    </row>
    <row r="4432" spans="1:7">
      <c r="A4432" s="2">
        <v>4397</v>
      </c>
      <c r="B4432" s="2">
        <v>78.272584163351951</v>
      </c>
      <c r="C4432" s="2">
        <v>-70.272584163351951</v>
      </c>
      <c r="D4432" s="2">
        <v>-0.49557273554550196</v>
      </c>
      <c r="F4432" s="2">
        <v>25.29777317452097</v>
      </c>
      <c r="G4432" s="2">
        <v>41</v>
      </c>
    </row>
    <row r="4433" spans="1:7">
      <c r="A4433" s="2">
        <v>4398</v>
      </c>
      <c r="B4433" s="2">
        <v>63.686204697323042</v>
      </c>
      <c r="C4433" s="2">
        <v>-59.686204697323042</v>
      </c>
      <c r="D4433" s="2">
        <v>-0.42091600996803696</v>
      </c>
      <c r="F4433" s="2">
        <v>25.303527245526208</v>
      </c>
      <c r="G4433" s="2">
        <v>41</v>
      </c>
    </row>
    <row r="4434" spans="1:7">
      <c r="A4434" s="2">
        <v>4399</v>
      </c>
      <c r="B4434" s="2">
        <v>84.810023090431628</v>
      </c>
      <c r="C4434" s="2">
        <v>-80.810023090431628</v>
      </c>
      <c r="D4434" s="2">
        <v>-0.56988432514917431</v>
      </c>
      <c r="F4434" s="2">
        <v>25.309281316531443</v>
      </c>
      <c r="G4434" s="2">
        <v>41</v>
      </c>
    </row>
    <row r="4435" spans="1:7">
      <c r="A4435" s="2">
        <v>4400</v>
      </c>
      <c r="B4435" s="2">
        <v>92.480619717085233</v>
      </c>
      <c r="C4435" s="2">
        <v>-60.480619717085233</v>
      </c>
      <c r="D4435" s="2">
        <v>-0.4265183430711833</v>
      </c>
      <c r="F4435" s="2">
        <v>25.315035387536678</v>
      </c>
      <c r="G4435" s="2">
        <v>41</v>
      </c>
    </row>
    <row r="4436" spans="1:7">
      <c r="A4436" s="2">
        <v>4401</v>
      </c>
      <c r="B4436" s="2">
        <v>97.957762178594891</v>
      </c>
      <c r="C4436" s="2">
        <v>20.042237821405109</v>
      </c>
      <c r="D4436" s="2">
        <v>0.14134084781226983</v>
      </c>
      <c r="F4436" s="2">
        <v>25.320789458541917</v>
      </c>
      <c r="G4436" s="2">
        <v>41</v>
      </c>
    </row>
    <row r="4437" spans="1:7">
      <c r="A4437" s="2">
        <v>4402</v>
      </c>
      <c r="B4437" s="2">
        <v>109.47338302270566</v>
      </c>
      <c r="C4437" s="2">
        <v>182.52661697729434</v>
      </c>
      <c r="D4437" s="2">
        <v>1.2872049030534636</v>
      </c>
      <c r="F4437" s="2">
        <v>25.326543529547152</v>
      </c>
      <c r="G4437" s="2">
        <v>41</v>
      </c>
    </row>
    <row r="4438" spans="1:7">
      <c r="A4438" s="2">
        <v>4403</v>
      </c>
      <c r="B4438" s="2">
        <v>161.48183285156105</v>
      </c>
      <c r="C4438" s="2">
        <v>281.51816714843892</v>
      </c>
      <c r="D4438" s="2">
        <v>1.9853080665882983</v>
      </c>
      <c r="F4438" s="2">
        <v>25.332297600552387</v>
      </c>
      <c r="G4438" s="2">
        <v>41</v>
      </c>
    </row>
    <row r="4439" spans="1:7">
      <c r="A4439" s="2">
        <v>4404</v>
      </c>
      <c r="B4439" s="2">
        <v>199.37315584848045</v>
      </c>
      <c r="C4439" s="2">
        <v>-20.373155848480451</v>
      </c>
      <c r="D4439" s="2">
        <v>-0.14367453105263334</v>
      </c>
      <c r="F4439" s="2">
        <v>25.338051671557626</v>
      </c>
      <c r="G4439" s="2">
        <v>41</v>
      </c>
    </row>
    <row r="4440" spans="1:7">
      <c r="A4440" s="2">
        <v>4405</v>
      </c>
      <c r="B4440" s="2">
        <v>229.78484164581903</v>
      </c>
      <c r="C4440" s="2">
        <v>-128.78484164581903</v>
      </c>
      <c r="D4440" s="2">
        <v>-0.90820989481267633</v>
      </c>
      <c r="F4440" s="2">
        <v>25.343805742562861</v>
      </c>
      <c r="G4440" s="2">
        <v>41</v>
      </c>
    </row>
    <row r="4441" spans="1:7">
      <c r="A4441" s="2">
        <v>4406</v>
      </c>
      <c r="B4441" s="2">
        <v>273.04676561377858</v>
      </c>
      <c r="C4441" s="2">
        <v>-131.04676561377858</v>
      </c>
      <c r="D4441" s="2">
        <v>-0.92416131970679938</v>
      </c>
      <c r="F4441" s="2">
        <v>25.349559813568096</v>
      </c>
      <c r="G4441" s="2">
        <v>41</v>
      </c>
    </row>
    <row r="4442" spans="1:7">
      <c r="A4442" s="2">
        <v>4407</v>
      </c>
      <c r="B4442" s="2">
        <v>298.49846438891041</v>
      </c>
      <c r="C4442" s="2">
        <v>-127.49846438891041</v>
      </c>
      <c r="D4442" s="2">
        <v>-0.89913817070092539</v>
      </c>
      <c r="F4442" s="2">
        <v>25.355313884573334</v>
      </c>
      <c r="G4442" s="2">
        <v>41</v>
      </c>
    </row>
    <row r="4443" spans="1:7">
      <c r="A4443" s="2">
        <v>4408</v>
      </c>
      <c r="B4443" s="2">
        <v>311.27604433858914</v>
      </c>
      <c r="C4443" s="2">
        <v>-156.27604433858914</v>
      </c>
      <c r="D4443" s="2">
        <v>-1.1020819529430927</v>
      </c>
      <c r="F4443" s="2">
        <v>25.361067955578569</v>
      </c>
      <c r="G4443" s="2">
        <v>41</v>
      </c>
    </row>
    <row r="4444" spans="1:7">
      <c r="A4444" s="2">
        <v>4409</v>
      </c>
      <c r="B4444" s="2">
        <v>329.49173592412814</v>
      </c>
      <c r="C4444" s="2">
        <v>-169.49173592412814</v>
      </c>
      <c r="D4444" s="2">
        <v>-1.195280979407624</v>
      </c>
      <c r="F4444" s="2">
        <v>25.366822026583804</v>
      </c>
      <c r="G4444" s="2">
        <v>41</v>
      </c>
    </row>
    <row r="4445" spans="1:7">
      <c r="A4445" s="2">
        <v>4410</v>
      </c>
      <c r="B4445" s="2">
        <v>337.16233255078174</v>
      </c>
      <c r="C4445" s="2">
        <v>-171.16233255078174</v>
      </c>
      <c r="D4445" s="2">
        <v>-1.2070622757712146</v>
      </c>
      <c r="F4445" s="2">
        <v>25.372576097589043</v>
      </c>
      <c r="G4445" s="2">
        <v>41</v>
      </c>
    </row>
    <row r="4446" spans="1:7">
      <c r="A4446" s="2">
        <v>4411</v>
      </c>
      <c r="B4446" s="2">
        <v>344.01399166689782</v>
      </c>
      <c r="C4446" s="2">
        <v>-79.013991666897823</v>
      </c>
      <c r="D4446" s="2">
        <v>-0.55721844390568198</v>
      </c>
      <c r="F4446" s="2">
        <v>25.378330168594278</v>
      </c>
      <c r="G4446" s="2">
        <v>41</v>
      </c>
    </row>
    <row r="4447" spans="1:7">
      <c r="A4447" s="2">
        <v>4412</v>
      </c>
      <c r="B4447" s="2">
        <v>355.34810009294318</v>
      </c>
      <c r="C4447" s="2">
        <v>213.65189990705682</v>
      </c>
      <c r="D4447" s="2">
        <v>1.5067050365660484</v>
      </c>
      <c r="F4447" s="2">
        <v>25.384084239599513</v>
      </c>
      <c r="G4447" s="2">
        <v>41</v>
      </c>
    </row>
    <row r="4448" spans="1:7">
      <c r="A4448" s="2">
        <v>4413</v>
      </c>
      <c r="B4448" s="2">
        <v>347.46304828177881</v>
      </c>
      <c r="C4448" s="2">
        <v>214.53695171822119</v>
      </c>
      <c r="D4448" s="2">
        <v>1.5129465538288642</v>
      </c>
      <c r="F4448" s="2">
        <v>25.389838310604752</v>
      </c>
      <c r="G4448" s="2">
        <v>41</v>
      </c>
    </row>
    <row r="4449" spans="1:7">
      <c r="A4449" s="2">
        <v>4414</v>
      </c>
      <c r="B4449" s="2">
        <v>340.61722517553534</v>
      </c>
      <c r="C4449" s="2">
        <v>24.382774824464661</v>
      </c>
      <c r="D4449" s="2">
        <v>0.17195096158498202</v>
      </c>
      <c r="F4449" s="2">
        <v>25.395592381609987</v>
      </c>
      <c r="G4449" s="2">
        <v>41</v>
      </c>
    </row>
    <row r="4450" spans="1:7">
      <c r="A4450" s="2">
        <v>4415</v>
      </c>
      <c r="B4450" s="2">
        <v>320.67919969013838</v>
      </c>
      <c r="C4450" s="2">
        <v>-35.679199690138375</v>
      </c>
      <c r="D4450" s="2">
        <v>-0.25161503313175865</v>
      </c>
      <c r="F4450" s="2">
        <v>25.401346452615222</v>
      </c>
      <c r="G4450" s="2">
        <v>41</v>
      </c>
    </row>
    <row r="4451" spans="1:7">
      <c r="A4451" s="2">
        <v>4416</v>
      </c>
      <c r="B4451" s="2">
        <v>303.73110209982116</v>
      </c>
      <c r="C4451" s="2">
        <v>-94.731102099821157</v>
      </c>
      <c r="D4451" s="2">
        <v>-0.66805784884358399</v>
      </c>
      <c r="F4451" s="2">
        <v>25.407100523620461</v>
      </c>
      <c r="G4451" s="2">
        <v>41</v>
      </c>
    </row>
    <row r="4452" spans="1:7">
      <c r="A4452" s="2">
        <v>4417</v>
      </c>
      <c r="B4452" s="2">
        <v>311.40169872647471</v>
      </c>
      <c r="C4452" s="2">
        <v>-129.40169872647471</v>
      </c>
      <c r="D4452" s="2">
        <v>-0.91256006286954661</v>
      </c>
      <c r="F4452" s="2">
        <v>25.412854594625696</v>
      </c>
      <c r="G4452" s="2">
        <v>41</v>
      </c>
    </row>
    <row r="4453" spans="1:7">
      <c r="A4453" s="2">
        <v>4418</v>
      </c>
      <c r="B4453" s="2">
        <v>302.75690428180349</v>
      </c>
      <c r="C4453" s="2">
        <v>-173.75690428180349</v>
      </c>
      <c r="D4453" s="2">
        <v>-1.2253595822616459</v>
      </c>
      <c r="F4453" s="2">
        <v>25.418608665630931</v>
      </c>
      <c r="G4453" s="2">
        <v>41</v>
      </c>
    </row>
    <row r="4454" spans="1:7">
      <c r="A4454" s="2">
        <v>4419</v>
      </c>
      <c r="B4454" s="2">
        <v>137.66208425641443</v>
      </c>
      <c r="C4454" s="2">
        <v>-90.662084256414431</v>
      </c>
      <c r="D4454" s="2">
        <v>-0.63936252864654819</v>
      </c>
      <c r="F4454" s="2">
        <v>25.424362736636169</v>
      </c>
      <c r="G4454" s="2">
        <v>41</v>
      </c>
    </row>
    <row r="4455" spans="1:7">
      <c r="A4455" s="2">
        <v>4420</v>
      </c>
      <c r="B4455" s="2">
        <v>113.66211185904788</v>
      </c>
      <c r="C4455" s="2">
        <v>-79.662111859047883</v>
      </c>
      <c r="D4455" s="2">
        <v>-0.56178908408364192</v>
      </c>
      <c r="F4455" s="2">
        <v>25.430116807641404</v>
      </c>
      <c r="G4455" s="2">
        <v>41</v>
      </c>
    </row>
    <row r="4456" spans="1:7">
      <c r="A4456" s="2">
        <v>4421</v>
      </c>
      <c r="B4456" s="2">
        <v>126.00719786528249</v>
      </c>
      <c r="C4456" s="2">
        <v>-104.00719786528249</v>
      </c>
      <c r="D4456" s="2">
        <v>-0.73347425850607517</v>
      </c>
      <c r="F4456" s="2">
        <v>25.435870878646639</v>
      </c>
      <c r="G4456" s="2">
        <v>41</v>
      </c>
    </row>
    <row r="4457" spans="1:7">
      <c r="A4457" s="2">
        <v>4422</v>
      </c>
      <c r="B4457" s="2">
        <v>116.09155935804969</v>
      </c>
      <c r="C4457" s="2">
        <v>-110.09155935804969</v>
      </c>
      <c r="D4457" s="2">
        <v>-0.77638208244505658</v>
      </c>
      <c r="F4457" s="2">
        <v>25.441624949651874</v>
      </c>
      <c r="G4457" s="2">
        <v>41</v>
      </c>
    </row>
    <row r="4458" spans="1:7">
      <c r="A4458" s="2">
        <v>4423</v>
      </c>
      <c r="B4458" s="2">
        <v>138.59134135482975</v>
      </c>
      <c r="C4458" s="2">
        <v>-127.59134135482975</v>
      </c>
      <c r="D4458" s="2">
        <v>-0.89979315290512074</v>
      </c>
      <c r="F4458" s="2">
        <v>25.447379020657113</v>
      </c>
      <c r="G4458" s="2">
        <v>41</v>
      </c>
    </row>
    <row r="4459" spans="1:7">
      <c r="A4459" s="2">
        <v>4424</v>
      </c>
      <c r="B4459" s="2">
        <v>137.63428263841917</v>
      </c>
      <c r="C4459" s="2">
        <v>-110.63428263841917</v>
      </c>
      <c r="D4459" s="2">
        <v>-0.78020944789488433</v>
      </c>
      <c r="F4459" s="2">
        <v>25.453133091662348</v>
      </c>
      <c r="G4459" s="2">
        <v>41</v>
      </c>
    </row>
    <row r="4460" spans="1:7">
      <c r="A4460" s="2">
        <v>4425</v>
      </c>
      <c r="B4460" s="2">
        <v>157.64023861874878</v>
      </c>
      <c r="C4460" s="2">
        <v>-55.640238618748782</v>
      </c>
      <c r="D4460" s="2">
        <v>-0.39238325425177539</v>
      </c>
      <c r="F4460" s="2">
        <v>25.458887162667583</v>
      </c>
      <c r="G4460" s="2">
        <v>41</v>
      </c>
    </row>
    <row r="4461" spans="1:7">
      <c r="A4461" s="2">
        <v>4426</v>
      </c>
      <c r="B4461" s="2">
        <v>155.68959035770237</v>
      </c>
      <c r="C4461" s="2">
        <v>176.31040964229763</v>
      </c>
      <c r="D4461" s="2">
        <v>1.2433672825874029</v>
      </c>
      <c r="F4461" s="2">
        <v>25.464641233672822</v>
      </c>
      <c r="G4461" s="2">
        <v>41</v>
      </c>
    </row>
    <row r="4462" spans="1:7">
      <c r="A4462" s="2">
        <v>4427</v>
      </c>
      <c r="B4462" s="2">
        <v>184.37851968021243</v>
      </c>
      <c r="C4462" s="2">
        <v>272.62148031978757</v>
      </c>
      <c r="D4462" s="2">
        <v>1.9225673052877381</v>
      </c>
      <c r="F4462" s="2">
        <v>25.470395304678057</v>
      </c>
      <c r="G4462" s="2">
        <v>41</v>
      </c>
    </row>
    <row r="4463" spans="1:7">
      <c r="A4463" s="2">
        <v>4428</v>
      </c>
      <c r="B4463" s="2">
        <v>212.02927609101889</v>
      </c>
      <c r="C4463" s="2">
        <v>28.970723908981114</v>
      </c>
      <c r="D4463" s="2">
        <v>0.20430586222549446</v>
      </c>
      <c r="F4463" s="2">
        <v>25.476149375683292</v>
      </c>
      <c r="G4463" s="2">
        <v>41</v>
      </c>
    </row>
    <row r="4464" spans="1:7">
      <c r="A4464" s="2">
        <v>4429</v>
      </c>
      <c r="B4464" s="2">
        <v>213.55366068972634</v>
      </c>
      <c r="C4464" s="2">
        <v>-75.553660689726343</v>
      </c>
      <c r="D4464" s="2">
        <v>-0.53281567419589781</v>
      </c>
      <c r="F4464" s="2">
        <v>25.481903446688531</v>
      </c>
      <c r="G4464" s="2">
        <v>41</v>
      </c>
    </row>
    <row r="4465" spans="1:7">
      <c r="A4465" s="2">
        <v>4430</v>
      </c>
      <c r="B4465" s="2">
        <v>212.47397717445642</v>
      </c>
      <c r="C4465" s="2">
        <v>-47.473977174456422</v>
      </c>
      <c r="D4465" s="2">
        <v>-0.33479356160975815</v>
      </c>
      <c r="F4465" s="2">
        <v>25.487657517693766</v>
      </c>
      <c r="G4465" s="2">
        <v>41</v>
      </c>
    </row>
    <row r="4466" spans="1:7">
      <c r="A4466" s="2">
        <v>4431</v>
      </c>
      <c r="B4466" s="2">
        <v>234.42174427256654</v>
      </c>
      <c r="C4466" s="2">
        <v>-21.421744272566542</v>
      </c>
      <c r="D4466" s="2">
        <v>-0.15106933288001079</v>
      </c>
      <c r="F4466" s="2">
        <v>25.493411588699001</v>
      </c>
      <c r="G4466" s="2">
        <v>41</v>
      </c>
    </row>
    <row r="4467" spans="1:7">
      <c r="A4467" s="2">
        <v>4432</v>
      </c>
      <c r="B4467" s="2">
        <v>258.6473834724236</v>
      </c>
      <c r="C4467" s="2">
        <v>-29.647383472423599</v>
      </c>
      <c r="D4467" s="2">
        <v>-0.20907776630274766</v>
      </c>
      <c r="F4467" s="2">
        <v>25.499165659704239</v>
      </c>
      <c r="G4467" s="2">
        <v>41</v>
      </c>
    </row>
    <row r="4468" spans="1:7">
      <c r="A4468" s="2">
        <v>4433</v>
      </c>
      <c r="B4468" s="2">
        <v>283.99194087827703</v>
      </c>
      <c r="C4468" s="2">
        <v>-67.991940878277035</v>
      </c>
      <c r="D4468" s="2">
        <v>-0.47948929923752731</v>
      </c>
      <c r="F4468" s="2">
        <v>25.504919730709474</v>
      </c>
      <c r="G4468" s="2">
        <v>41</v>
      </c>
    </row>
    <row r="4469" spans="1:7">
      <c r="A4469" s="2">
        <v>4434</v>
      </c>
      <c r="B4469" s="2">
        <v>291.66253750493064</v>
      </c>
      <c r="C4469" s="2">
        <v>-150.66253750493064</v>
      </c>
      <c r="D4469" s="2">
        <v>-1.0624946662269412</v>
      </c>
      <c r="F4469" s="2">
        <v>25.510673801714709</v>
      </c>
      <c r="G4469" s="2">
        <v>42</v>
      </c>
    </row>
    <row r="4470" spans="1:7">
      <c r="A4470" s="2">
        <v>4435</v>
      </c>
      <c r="B4470" s="2">
        <v>215.28707134276232</v>
      </c>
      <c r="C4470" s="2">
        <v>-83.287071342762317</v>
      </c>
      <c r="D4470" s="2">
        <v>-0.58735283855451892</v>
      </c>
      <c r="F4470" s="2">
        <v>25.516427872719948</v>
      </c>
      <c r="G4470" s="2">
        <v>42</v>
      </c>
    </row>
    <row r="4471" spans="1:7">
      <c r="A4471" s="2">
        <v>4436</v>
      </c>
      <c r="B4471" s="2">
        <v>198.89494405236175</v>
      </c>
      <c r="C4471" s="2">
        <v>-31.894944052361751</v>
      </c>
      <c r="D4471" s="2">
        <v>-0.22492789844411071</v>
      </c>
      <c r="F4471" s="2">
        <v>25.522181943725183</v>
      </c>
      <c r="G4471" s="2">
        <v>42</v>
      </c>
    </row>
    <row r="4472" spans="1:7">
      <c r="A4472" s="2">
        <v>4437</v>
      </c>
      <c r="B4472" s="2">
        <v>213.97614448623685</v>
      </c>
      <c r="C4472" s="2">
        <v>102.02385551376315</v>
      </c>
      <c r="D4472" s="2">
        <v>0.71948743268534099</v>
      </c>
      <c r="F4472" s="2">
        <v>25.527936014730418</v>
      </c>
      <c r="G4472" s="2">
        <v>42</v>
      </c>
    </row>
    <row r="4473" spans="1:7">
      <c r="A4473" s="2">
        <v>4438</v>
      </c>
      <c r="B4473" s="2">
        <v>221.64674111289045</v>
      </c>
      <c r="C4473" s="2">
        <v>48.353258887109547</v>
      </c>
      <c r="D4473" s="2">
        <v>0.34099438727801201</v>
      </c>
      <c r="F4473" s="2">
        <v>25.533690085735657</v>
      </c>
      <c r="G4473" s="2">
        <v>42</v>
      </c>
    </row>
    <row r="4474" spans="1:7">
      <c r="A4474" s="2">
        <v>4439</v>
      </c>
      <c r="B4474" s="2">
        <v>232.41810275307512</v>
      </c>
      <c r="C4474" s="2">
        <v>17.581897246924882</v>
      </c>
      <c r="D4474" s="2">
        <v>0.12399015944090598</v>
      </c>
      <c r="F4474" s="2">
        <v>25.539444156740892</v>
      </c>
      <c r="G4474" s="2">
        <v>42</v>
      </c>
    </row>
    <row r="4475" spans="1:7">
      <c r="A4475" s="2">
        <v>4440</v>
      </c>
      <c r="B4475" s="2">
        <v>240.37668852970285</v>
      </c>
      <c r="C4475" s="2">
        <v>-36.376688529702847</v>
      </c>
      <c r="D4475" s="2">
        <v>-0.25653382836820432</v>
      </c>
      <c r="F4475" s="2">
        <v>25.545198227746127</v>
      </c>
      <c r="G4475" s="2">
        <v>42</v>
      </c>
    </row>
    <row r="4476" spans="1:7">
      <c r="A4476" s="2">
        <v>4441</v>
      </c>
      <c r="B4476" s="2">
        <v>255.47507587891243</v>
      </c>
      <c r="C4476" s="2">
        <v>-86.475075878912435</v>
      </c>
      <c r="D4476" s="2">
        <v>-0.60983512162011477</v>
      </c>
      <c r="F4476" s="2">
        <v>25.550952298751366</v>
      </c>
      <c r="G4476" s="2">
        <v>42</v>
      </c>
    </row>
    <row r="4477" spans="1:7">
      <c r="A4477" s="2">
        <v>4442</v>
      </c>
      <c r="B4477" s="2">
        <v>258.8062640952088</v>
      </c>
      <c r="C4477" s="2">
        <v>-107.8062640952088</v>
      </c>
      <c r="D4477" s="2">
        <v>-0.76026583969663819</v>
      </c>
      <c r="F4477" s="2">
        <v>25.556706369756601</v>
      </c>
      <c r="G4477" s="2">
        <v>42</v>
      </c>
    </row>
    <row r="4478" spans="1:7">
      <c r="A4478" s="2">
        <v>4443</v>
      </c>
      <c r="B4478" s="2">
        <v>72.270401492632459</v>
      </c>
      <c r="C4478" s="2">
        <v>48.729598507367541</v>
      </c>
      <c r="D4478" s="2">
        <v>0.34364839036222866</v>
      </c>
      <c r="F4478" s="2">
        <v>25.562460440761836</v>
      </c>
      <c r="G4478" s="2">
        <v>42</v>
      </c>
    </row>
    <row r="4479" spans="1:7">
      <c r="A4479" s="2">
        <v>4444</v>
      </c>
      <c r="B4479" s="2">
        <v>58.18361853418677</v>
      </c>
      <c r="C4479" s="2">
        <v>-5.1836185341867704</v>
      </c>
      <c r="D4479" s="2">
        <v>-3.6555650366291721E-2</v>
      </c>
      <c r="F4479" s="2">
        <v>25.568214511767074</v>
      </c>
      <c r="G4479" s="2">
        <v>42</v>
      </c>
    </row>
    <row r="4480" spans="1:7">
      <c r="A4480" s="2">
        <v>4445</v>
      </c>
      <c r="B4480" s="2">
        <v>71.767756037928436</v>
      </c>
      <c r="C4480" s="2">
        <v>-16.767756037928436</v>
      </c>
      <c r="D4480" s="2">
        <v>-0.11824871431168155</v>
      </c>
      <c r="F4480" s="2">
        <v>25.573968582772309</v>
      </c>
      <c r="G4480" s="2">
        <v>42</v>
      </c>
    </row>
    <row r="4481" spans="1:7">
      <c r="A4481" s="2">
        <v>4446</v>
      </c>
      <c r="B4481" s="2">
        <v>78.195552746290076</v>
      </c>
      <c r="C4481" s="2">
        <v>-48.195552746290076</v>
      </c>
      <c r="D4481" s="2">
        <v>-0.3398822200715727</v>
      </c>
      <c r="F4481" s="2">
        <v>25.579722653777544</v>
      </c>
      <c r="G4481" s="2">
        <v>42</v>
      </c>
    </row>
    <row r="4482" spans="1:7">
      <c r="A4482" s="2">
        <v>4447</v>
      </c>
      <c r="B4482" s="2">
        <v>101.48147345156262</v>
      </c>
      <c r="C4482" s="2">
        <v>-95.481473451562621</v>
      </c>
      <c r="D4482" s="2">
        <v>-0.67334957943645757</v>
      </c>
      <c r="F4482" s="2">
        <v>25.585476724782783</v>
      </c>
      <c r="G4482" s="2">
        <v>42</v>
      </c>
    </row>
    <row r="4483" spans="1:7">
      <c r="A4483" s="2">
        <v>4448</v>
      </c>
      <c r="B4483" s="2">
        <v>88.222311840428702</v>
      </c>
      <c r="C4483" s="2">
        <v>-73.222311840428702</v>
      </c>
      <c r="D4483" s="2">
        <v>-0.51637465469287769</v>
      </c>
      <c r="F4483" s="2">
        <v>25.591230795788018</v>
      </c>
      <c r="G4483" s="2">
        <v>42</v>
      </c>
    </row>
    <row r="4484" spans="1:7">
      <c r="A4484" s="2">
        <v>4449</v>
      </c>
      <c r="B4484" s="2">
        <v>112.1477692246078</v>
      </c>
      <c r="C4484" s="2">
        <v>-74.147769224607799</v>
      </c>
      <c r="D4484" s="2">
        <v>-0.52290111807783457</v>
      </c>
      <c r="F4484" s="2">
        <v>25.596984866793253</v>
      </c>
      <c r="G4484" s="2">
        <v>42</v>
      </c>
    </row>
    <row r="4485" spans="1:7">
      <c r="A4485" s="2">
        <v>4450</v>
      </c>
      <c r="B4485" s="2">
        <v>141.78735279396972</v>
      </c>
      <c r="C4485" s="2">
        <v>-70.787352793969717</v>
      </c>
      <c r="D4485" s="2">
        <v>-0.49920296063947678</v>
      </c>
      <c r="F4485" s="2">
        <v>25.602738937798492</v>
      </c>
      <c r="G4485" s="2">
        <v>42</v>
      </c>
    </row>
    <row r="4486" spans="1:7">
      <c r="A4486" s="2">
        <v>4451</v>
      </c>
      <c r="B4486" s="2">
        <v>181.50549015336753</v>
      </c>
      <c r="C4486" s="2">
        <v>0.494509846632468</v>
      </c>
      <c r="D4486" s="2">
        <v>3.4873571303450602E-3</v>
      </c>
      <c r="F4486" s="2">
        <v>25.608493008803727</v>
      </c>
      <c r="G4486" s="2">
        <v>42</v>
      </c>
    </row>
    <row r="4487" spans="1:7">
      <c r="A4487" s="2">
        <v>4452</v>
      </c>
      <c r="B4487" s="2">
        <v>224.39169932603949</v>
      </c>
      <c r="C4487" s="2">
        <v>22.608300673960514</v>
      </c>
      <c r="D4487" s="2">
        <v>0.15943710544336132</v>
      </c>
      <c r="F4487" s="2">
        <v>25.614247079808962</v>
      </c>
      <c r="G4487" s="2">
        <v>42</v>
      </c>
    </row>
    <row r="4488" spans="1:7">
      <c r="A4488" s="2">
        <v>4453</v>
      </c>
      <c r="B4488" s="2">
        <v>244.09747349069104</v>
      </c>
      <c r="C4488" s="2">
        <v>19.902526509308956</v>
      </c>
      <c r="D4488" s="2">
        <v>0.140355582819578</v>
      </c>
      <c r="F4488" s="2">
        <v>25.620001150814197</v>
      </c>
      <c r="G4488" s="2">
        <v>42</v>
      </c>
    </row>
    <row r="4489" spans="1:7">
      <c r="A4489" s="2">
        <v>4454</v>
      </c>
      <c r="B4489" s="2">
        <v>270.8043548854472</v>
      </c>
      <c r="C4489" s="2">
        <v>19.195645114552804</v>
      </c>
      <c r="D4489" s="2">
        <v>0.13537054988424133</v>
      </c>
      <c r="F4489" s="2">
        <v>25.625755221819436</v>
      </c>
      <c r="G4489" s="2">
        <v>42</v>
      </c>
    </row>
    <row r="4490" spans="1:7">
      <c r="A4490" s="2">
        <v>4455</v>
      </c>
      <c r="B4490" s="2">
        <v>285.24048523846</v>
      </c>
      <c r="C4490" s="2">
        <v>80.759514761540004</v>
      </c>
      <c r="D4490" s="2">
        <v>0.56952813288707571</v>
      </c>
      <c r="F4490" s="2">
        <v>25.631509292824671</v>
      </c>
      <c r="G4490" s="2">
        <v>42</v>
      </c>
    </row>
    <row r="4491" spans="1:7">
      <c r="A4491" s="2">
        <v>4456</v>
      </c>
      <c r="B4491" s="2">
        <v>306.66534012024488</v>
      </c>
      <c r="C4491" s="2">
        <v>109.33465987975512</v>
      </c>
      <c r="D4491" s="2">
        <v>0.7710443145309086</v>
      </c>
      <c r="F4491" s="2">
        <v>25.637263363829906</v>
      </c>
      <c r="G4491" s="2">
        <v>42</v>
      </c>
    </row>
    <row r="4492" spans="1:7">
      <c r="A4492" s="2">
        <v>4457</v>
      </c>
      <c r="B4492" s="2">
        <v>322.0839231454068</v>
      </c>
      <c r="C4492" s="2">
        <v>50.9160768545932</v>
      </c>
      <c r="D4492" s="2">
        <v>0.35906776149602454</v>
      </c>
      <c r="F4492" s="2">
        <v>25.643017434835144</v>
      </c>
      <c r="G4492" s="2">
        <v>42</v>
      </c>
    </row>
    <row r="4493" spans="1:7">
      <c r="A4493" s="2">
        <v>4458</v>
      </c>
      <c r="B4493" s="2">
        <v>328.33957627185191</v>
      </c>
      <c r="C4493" s="2">
        <v>73.660423728148089</v>
      </c>
      <c r="D4493" s="2">
        <v>0.51946428501253983</v>
      </c>
      <c r="F4493" s="2">
        <v>25.648771505840379</v>
      </c>
      <c r="G4493" s="2">
        <v>42</v>
      </c>
    </row>
    <row r="4494" spans="1:7">
      <c r="A4494" s="2">
        <v>4459</v>
      </c>
      <c r="B4494" s="2">
        <v>322.79554684071189</v>
      </c>
      <c r="C4494" s="2">
        <v>93.204453159288107</v>
      </c>
      <c r="D4494" s="2">
        <v>0.65729169301361012</v>
      </c>
      <c r="F4494" s="2">
        <v>25.654525576845614</v>
      </c>
      <c r="G4494" s="2">
        <v>42</v>
      </c>
    </row>
    <row r="4495" spans="1:7">
      <c r="A4495" s="2">
        <v>4460</v>
      </c>
      <c r="B4495" s="2">
        <v>343.92021990681872</v>
      </c>
      <c r="C4495" s="2">
        <v>57.079780093181284</v>
      </c>
      <c r="D4495" s="2">
        <v>0.40253511525004743</v>
      </c>
      <c r="F4495" s="2">
        <v>25.660279647850853</v>
      </c>
      <c r="G4495" s="2">
        <v>42</v>
      </c>
    </row>
    <row r="4496" spans="1:7">
      <c r="A4496" s="2">
        <v>4461</v>
      </c>
      <c r="B4496" s="2">
        <v>346.44399864091173</v>
      </c>
      <c r="C4496" s="2">
        <v>31.55600135908827</v>
      </c>
      <c r="D4496" s="2">
        <v>0.2225376240618816</v>
      </c>
      <c r="F4496" s="2">
        <v>25.666033718856088</v>
      </c>
      <c r="G4496" s="2">
        <v>42</v>
      </c>
    </row>
    <row r="4497" spans="1:7">
      <c r="A4497" s="2">
        <v>4462</v>
      </c>
      <c r="B4497" s="2">
        <v>307.18730270796885</v>
      </c>
      <c r="C4497" s="2">
        <v>-1.1873027079688541</v>
      </c>
      <c r="D4497" s="2">
        <v>-8.3730356285312574E-3</v>
      </c>
      <c r="F4497" s="2">
        <v>25.671787789861323</v>
      </c>
      <c r="G4497" s="2">
        <v>42</v>
      </c>
    </row>
    <row r="4498" spans="1:7">
      <c r="A4498" s="2">
        <v>4463</v>
      </c>
      <c r="B4498" s="2">
        <v>314.91447424717501</v>
      </c>
      <c r="C4498" s="2">
        <v>-0.9144742471750078</v>
      </c>
      <c r="D4498" s="2">
        <v>-6.4490086660962112E-3</v>
      </c>
      <c r="F4498" s="2">
        <v>25.677541860866562</v>
      </c>
      <c r="G4498" s="2">
        <v>42</v>
      </c>
    </row>
    <row r="4499" spans="1:7">
      <c r="A4499" s="2">
        <v>4464</v>
      </c>
      <c r="B4499" s="2">
        <v>311.47597221564627</v>
      </c>
      <c r="C4499" s="2">
        <v>-73.475972215646266</v>
      </c>
      <c r="D4499" s="2">
        <v>-0.51816350545939927</v>
      </c>
      <c r="F4499" s="2">
        <v>25.683295931871797</v>
      </c>
      <c r="G4499" s="2">
        <v>42</v>
      </c>
    </row>
    <row r="4500" spans="1:7">
      <c r="A4500" s="2">
        <v>4465</v>
      </c>
      <c r="B4500" s="2">
        <v>309.65618601791624</v>
      </c>
      <c r="C4500" s="2">
        <v>-95.656186017916241</v>
      </c>
      <c r="D4500" s="2">
        <v>-0.67458167849006256</v>
      </c>
      <c r="F4500" s="2">
        <v>25.689050002877032</v>
      </c>
      <c r="G4500" s="2">
        <v>42</v>
      </c>
    </row>
    <row r="4501" spans="1:7">
      <c r="A4501" s="2">
        <v>4466</v>
      </c>
      <c r="B4501" s="2">
        <v>322.97214125149628</v>
      </c>
      <c r="C4501" s="2">
        <v>-182.97214125149628</v>
      </c>
      <c r="D4501" s="2">
        <v>-1.290346806627195</v>
      </c>
      <c r="F4501" s="2">
        <v>25.694804073882271</v>
      </c>
      <c r="G4501" s="2">
        <v>42</v>
      </c>
    </row>
    <row r="4502" spans="1:7">
      <c r="A4502" s="2">
        <v>4467</v>
      </c>
      <c r="B4502" s="2">
        <v>122.98712689923839</v>
      </c>
      <c r="C4502" s="2">
        <v>31.01287310076161</v>
      </c>
      <c r="D4502" s="2">
        <v>0.21870740264714988</v>
      </c>
      <c r="F4502" s="2">
        <v>25.700558144887506</v>
      </c>
      <c r="G4502" s="2">
        <v>42</v>
      </c>
    </row>
    <row r="4503" spans="1:7">
      <c r="A4503" s="2">
        <v>4468</v>
      </c>
      <c r="B4503" s="2">
        <v>129.41492360760003</v>
      </c>
      <c r="C4503" s="2">
        <v>-16.414923607600031</v>
      </c>
      <c r="D4503" s="2">
        <v>-0.1157604874338915</v>
      </c>
      <c r="F4503" s="2">
        <v>25.706312215892741</v>
      </c>
      <c r="G4503" s="2">
        <v>42</v>
      </c>
    </row>
    <row r="4504" spans="1:7">
      <c r="A4504" s="2">
        <v>4469</v>
      </c>
      <c r="B4504" s="2">
        <v>114.28911306445255</v>
      </c>
      <c r="C4504" s="2">
        <v>-18.28911306445255</v>
      </c>
      <c r="D4504" s="2">
        <v>-0.12897755077546308</v>
      </c>
      <c r="F4504" s="2">
        <v>25.712066286897979</v>
      </c>
      <c r="G4504" s="2">
        <v>42</v>
      </c>
    </row>
    <row r="4505" spans="1:7">
      <c r="A4505" s="2">
        <v>4470</v>
      </c>
      <c r="B4505" s="2">
        <v>106.94349233040677</v>
      </c>
      <c r="C4505" s="2">
        <v>-81.943492330406769</v>
      </c>
      <c r="D4505" s="2">
        <v>-0.57787771913914665</v>
      </c>
      <c r="F4505" s="2">
        <v>25.717820357903214</v>
      </c>
      <c r="G4505" s="2">
        <v>42</v>
      </c>
    </row>
    <row r="4506" spans="1:7">
      <c r="A4506" s="2">
        <v>4471</v>
      </c>
      <c r="B4506" s="2">
        <v>124.52332299473443</v>
      </c>
      <c r="C4506" s="2">
        <v>-119.52332299473443</v>
      </c>
      <c r="D4506" s="2">
        <v>-0.84289628513305248</v>
      </c>
      <c r="F4506" s="2">
        <v>25.723574428908449</v>
      </c>
      <c r="G4506" s="2">
        <v>42</v>
      </c>
    </row>
    <row r="4507" spans="1:7">
      <c r="A4507" s="2">
        <v>4472</v>
      </c>
      <c r="B4507" s="2">
        <v>118.56044235030387</v>
      </c>
      <c r="C4507" s="2">
        <v>-101.56044235030387</v>
      </c>
      <c r="D4507" s="2">
        <v>-0.71621937399876323</v>
      </c>
      <c r="F4507" s="2">
        <v>25.729328499913688</v>
      </c>
      <c r="G4507" s="2">
        <v>42</v>
      </c>
    </row>
    <row r="4508" spans="1:7">
      <c r="A4508" s="2">
        <v>4473</v>
      </c>
      <c r="B4508" s="2">
        <v>113.40023963716396</v>
      </c>
      <c r="C4508" s="2">
        <v>-88.400239637163963</v>
      </c>
      <c r="D4508" s="2">
        <v>-0.62341166333134612</v>
      </c>
      <c r="F4508" s="2">
        <v>25.735082570918923</v>
      </c>
      <c r="G4508" s="2">
        <v>42</v>
      </c>
    </row>
    <row r="4509" spans="1:7">
      <c r="A4509" s="2">
        <v>4474</v>
      </c>
      <c r="B4509" s="2">
        <v>155.7439170044689</v>
      </c>
      <c r="C4509" s="2">
        <v>-90.743917004468898</v>
      </c>
      <c r="D4509" s="2">
        <v>-0.63993962538055038</v>
      </c>
      <c r="F4509" s="2">
        <v>25.740836641924158</v>
      </c>
      <c r="G4509" s="2">
        <v>42</v>
      </c>
    </row>
    <row r="4510" spans="1:7">
      <c r="A4510" s="2">
        <v>4475</v>
      </c>
      <c r="B4510" s="2">
        <v>176.24531297091593</v>
      </c>
      <c r="C4510" s="2">
        <v>-84.245312970915933</v>
      </c>
      <c r="D4510" s="2">
        <v>-0.59411050131349452</v>
      </c>
      <c r="F4510" s="2">
        <v>25.746590712929397</v>
      </c>
      <c r="G4510" s="2">
        <v>42</v>
      </c>
    </row>
    <row r="4511" spans="1:7">
      <c r="A4511" s="2">
        <v>4476</v>
      </c>
      <c r="B4511" s="2">
        <v>192.74713615400483</v>
      </c>
      <c r="C4511" s="2">
        <v>-23.747136154004835</v>
      </c>
      <c r="D4511" s="2">
        <v>-0.16746834295797897</v>
      </c>
      <c r="F4511" s="2">
        <v>25.752344783934632</v>
      </c>
      <c r="G4511" s="2">
        <v>42</v>
      </c>
    </row>
    <row r="4512" spans="1:7">
      <c r="A4512" s="2">
        <v>4477</v>
      </c>
      <c r="B4512" s="2">
        <v>225.63900835302496</v>
      </c>
      <c r="C4512" s="2">
        <v>42.360991646975037</v>
      </c>
      <c r="D4512" s="2">
        <v>0.29873602573248859</v>
      </c>
      <c r="F4512" s="2">
        <v>25.758098854939867</v>
      </c>
      <c r="G4512" s="2">
        <v>42</v>
      </c>
    </row>
    <row r="4513" spans="1:7">
      <c r="A4513" s="2">
        <v>4478</v>
      </c>
      <c r="B4513" s="2">
        <v>244.41870363786089</v>
      </c>
      <c r="C4513" s="2">
        <v>42.581296362139113</v>
      </c>
      <c r="D4513" s="2">
        <v>0.30028964741365011</v>
      </c>
      <c r="F4513" s="2">
        <v>25.763852925945105</v>
      </c>
      <c r="G4513" s="2">
        <v>42</v>
      </c>
    </row>
    <row r="4514" spans="1:7">
      <c r="A4514" s="2">
        <v>4479</v>
      </c>
      <c r="B4514" s="2">
        <v>283.84081570304653</v>
      </c>
      <c r="C4514" s="2">
        <v>93.15918429695347</v>
      </c>
      <c r="D4514" s="2">
        <v>0.65697245025045714</v>
      </c>
      <c r="F4514" s="2">
        <v>25.769606996950341</v>
      </c>
      <c r="G4514" s="2">
        <v>42</v>
      </c>
    </row>
    <row r="4515" spans="1:7">
      <c r="A4515" s="2">
        <v>4480</v>
      </c>
      <c r="B4515" s="2">
        <v>283.50307868504888</v>
      </c>
      <c r="C4515" s="2">
        <v>83.496921314951123</v>
      </c>
      <c r="D4515" s="2">
        <v>0.58883273183025231</v>
      </c>
      <c r="F4515" s="2">
        <v>25.775361067955576</v>
      </c>
      <c r="G4515" s="2">
        <v>42</v>
      </c>
    </row>
    <row r="4516" spans="1:7">
      <c r="A4516" s="2">
        <v>4481</v>
      </c>
      <c r="B4516" s="2">
        <v>307.4093768819518</v>
      </c>
      <c r="C4516" s="2">
        <v>41.5906231180482</v>
      </c>
      <c r="D4516" s="2">
        <v>0.29330327206612294</v>
      </c>
      <c r="F4516" s="2">
        <v>25.781115138960811</v>
      </c>
      <c r="G4516" s="2">
        <v>42</v>
      </c>
    </row>
    <row r="4517" spans="1:7">
      <c r="A4517" s="2">
        <v>4482</v>
      </c>
      <c r="B4517" s="2">
        <v>318.74454110121439</v>
      </c>
      <c r="C4517" s="2">
        <v>42.255458898785605</v>
      </c>
      <c r="D4517" s="2">
        <v>0.29799179306575896</v>
      </c>
      <c r="F4517" s="2">
        <v>25.786869209966049</v>
      </c>
      <c r="G4517" s="2">
        <v>42</v>
      </c>
    </row>
    <row r="4518" spans="1:7">
      <c r="A4518" s="2">
        <v>4483</v>
      </c>
      <c r="B4518" s="2">
        <v>325.99543184157926</v>
      </c>
      <c r="C4518" s="2">
        <v>46.004568158420739</v>
      </c>
      <c r="D4518" s="2">
        <v>0.32443107025723733</v>
      </c>
      <c r="F4518" s="2">
        <v>25.792623280971284</v>
      </c>
      <c r="G4518" s="2">
        <v>42</v>
      </c>
    </row>
    <row r="4519" spans="1:7">
      <c r="A4519" s="2">
        <v>4484</v>
      </c>
      <c r="B4519" s="2">
        <v>337.54983146200789</v>
      </c>
      <c r="C4519" s="2">
        <v>25.450168537992113</v>
      </c>
      <c r="D4519" s="2">
        <v>0.17947838111586553</v>
      </c>
      <c r="F4519" s="2">
        <v>25.798377351976519</v>
      </c>
      <c r="G4519" s="2">
        <v>42</v>
      </c>
    </row>
    <row r="4520" spans="1:7">
      <c r="A4520" s="2">
        <v>4485</v>
      </c>
      <c r="B4520" s="2">
        <v>332.26594815679141</v>
      </c>
      <c r="C4520" s="2">
        <v>30.73405184320859</v>
      </c>
      <c r="D4520" s="2">
        <v>0.21674111358892215</v>
      </c>
      <c r="F4520" s="2">
        <v>25.804131422981758</v>
      </c>
      <c r="G4520" s="2">
        <v>43</v>
      </c>
    </row>
    <row r="4521" spans="1:7">
      <c r="A4521" s="2">
        <v>4486</v>
      </c>
      <c r="B4521" s="2">
        <v>328.34458996069679</v>
      </c>
      <c r="C4521" s="2">
        <v>-25.344589960696794</v>
      </c>
      <c r="D4521" s="2">
        <v>-0.17873382525545178</v>
      </c>
      <c r="F4521" s="2">
        <v>25.809885493986993</v>
      </c>
      <c r="G4521" s="2">
        <v>43</v>
      </c>
    </row>
    <row r="4522" spans="1:7">
      <c r="A4522" s="2">
        <v>4487</v>
      </c>
      <c r="B4522" s="2">
        <v>304.82641793467889</v>
      </c>
      <c r="C4522" s="2">
        <v>-36.826417934678886</v>
      </c>
      <c r="D4522" s="2">
        <v>-0.2597053871508036</v>
      </c>
      <c r="F4522" s="2">
        <v>25.815639564992228</v>
      </c>
      <c r="G4522" s="2">
        <v>43</v>
      </c>
    </row>
    <row r="4523" spans="1:7">
      <c r="A4523" s="2">
        <v>4488</v>
      </c>
      <c r="B4523" s="2">
        <v>295.9985469006815</v>
      </c>
      <c r="C4523" s="2">
        <v>-68.998546900681504</v>
      </c>
      <c r="D4523" s="2">
        <v>-0.48658803491202546</v>
      </c>
      <c r="F4523" s="2">
        <v>25.821393635997467</v>
      </c>
      <c r="G4523" s="2">
        <v>43</v>
      </c>
    </row>
    <row r="4524" spans="1:7">
      <c r="A4524" s="2">
        <v>4489</v>
      </c>
      <c r="B4524" s="2">
        <v>298.04710062915058</v>
      </c>
      <c r="C4524" s="2">
        <v>-155.04710062915058</v>
      </c>
      <c r="D4524" s="2">
        <v>-1.0934152587668522</v>
      </c>
      <c r="F4524" s="2">
        <v>25.827147707002702</v>
      </c>
      <c r="G4524" s="2">
        <v>43</v>
      </c>
    </row>
    <row r="4525" spans="1:7">
      <c r="A4525" s="2">
        <v>4490</v>
      </c>
      <c r="B4525" s="2">
        <v>301.84935732960508</v>
      </c>
      <c r="C4525" s="2">
        <v>-229.84935732960508</v>
      </c>
      <c r="D4525" s="2">
        <v>-1.6209319200561283</v>
      </c>
      <c r="F4525" s="2">
        <v>25.832901778007937</v>
      </c>
      <c r="G4525" s="2">
        <v>43</v>
      </c>
    </row>
    <row r="4526" spans="1:7">
      <c r="A4526" s="2">
        <v>4491</v>
      </c>
      <c r="B4526" s="2">
        <v>122.11596257862416</v>
      </c>
      <c r="C4526" s="2">
        <v>-87.115962578624163</v>
      </c>
      <c r="D4526" s="2">
        <v>-0.6143547501314639</v>
      </c>
      <c r="F4526" s="2">
        <v>25.838655849013175</v>
      </c>
      <c r="G4526" s="2">
        <v>43</v>
      </c>
    </row>
    <row r="4527" spans="1:7">
      <c r="A4527" s="2">
        <v>4492</v>
      </c>
      <c r="B4527" s="2">
        <v>141.43818966882711</v>
      </c>
      <c r="C4527" s="2">
        <v>-131.43818966882711</v>
      </c>
      <c r="D4527" s="2">
        <v>-0.92692170047304245</v>
      </c>
      <c r="F4527" s="2">
        <v>25.844409920018411</v>
      </c>
      <c r="G4527" s="2">
        <v>43</v>
      </c>
    </row>
    <row r="4528" spans="1:7">
      <c r="A4528" s="2">
        <v>4493</v>
      </c>
      <c r="B4528" s="2">
        <v>146.62734298036264</v>
      </c>
      <c r="C4528" s="2">
        <v>-134.62734298036264</v>
      </c>
      <c r="D4528" s="2">
        <v>-0.94941208487384676</v>
      </c>
      <c r="F4528" s="2">
        <v>25.850163991023646</v>
      </c>
      <c r="G4528" s="2">
        <v>43</v>
      </c>
    </row>
    <row r="4529" spans="1:7">
      <c r="A4529" s="2">
        <v>4494</v>
      </c>
      <c r="B4529" s="2">
        <v>138.80544144747549</v>
      </c>
      <c r="C4529" s="2">
        <v>-128.80544144747549</v>
      </c>
      <c r="D4529" s="2">
        <v>-0.90835516768374158</v>
      </c>
      <c r="F4529" s="2">
        <v>25.855918062028884</v>
      </c>
      <c r="G4529" s="2">
        <v>43</v>
      </c>
    </row>
    <row r="4530" spans="1:7">
      <c r="A4530" s="2">
        <v>4495</v>
      </c>
      <c r="B4530" s="2">
        <v>126.01387679840853</v>
      </c>
      <c r="C4530" s="2">
        <v>-122.01387679840853</v>
      </c>
      <c r="D4530" s="2">
        <v>-0.8604600416990692</v>
      </c>
      <c r="F4530" s="2">
        <v>25.861672133034119</v>
      </c>
      <c r="G4530" s="2">
        <v>43</v>
      </c>
    </row>
    <row r="4531" spans="1:7">
      <c r="A4531" s="2">
        <v>4496</v>
      </c>
      <c r="B4531" s="2">
        <v>129.9602301916521</v>
      </c>
      <c r="C4531" s="2">
        <v>-103.9602301916521</v>
      </c>
      <c r="D4531" s="2">
        <v>-0.73314303547250759</v>
      </c>
      <c r="F4531" s="2">
        <v>25.867426204039354</v>
      </c>
      <c r="G4531" s="2">
        <v>43</v>
      </c>
    </row>
    <row r="4532" spans="1:7">
      <c r="A4532" s="2">
        <v>4497</v>
      </c>
      <c r="B4532" s="2">
        <v>145.21925345644902</v>
      </c>
      <c r="C4532" s="2">
        <v>-24.219253456449024</v>
      </c>
      <c r="D4532" s="2">
        <v>-0.17079778452976974</v>
      </c>
      <c r="F4532" s="2">
        <v>25.873180275044593</v>
      </c>
      <c r="G4532" s="2">
        <v>43</v>
      </c>
    </row>
    <row r="4533" spans="1:7">
      <c r="A4533" s="2">
        <v>4498</v>
      </c>
      <c r="B4533" s="2">
        <v>163.99894874128483</v>
      </c>
      <c r="C4533" s="2">
        <v>153.00105125871517</v>
      </c>
      <c r="D4533" s="2">
        <v>1.0789862137041173</v>
      </c>
      <c r="F4533" s="2">
        <v>25.878934346049828</v>
      </c>
      <c r="G4533" s="2">
        <v>43</v>
      </c>
    </row>
    <row r="4534" spans="1:7">
      <c r="A4534" s="2">
        <v>4499</v>
      </c>
      <c r="B4534" s="2">
        <v>198.95777068381753</v>
      </c>
      <c r="C4534" s="2">
        <v>221.04222931618247</v>
      </c>
      <c r="D4534" s="2">
        <v>1.5588227408666224</v>
      </c>
      <c r="F4534" s="2">
        <v>25.884688417055063</v>
      </c>
      <c r="G4534" s="2">
        <v>43</v>
      </c>
    </row>
    <row r="4535" spans="1:7">
      <c r="A4535" s="2">
        <v>4500</v>
      </c>
      <c r="B4535" s="2">
        <v>234.83193961897547</v>
      </c>
      <c r="C4535" s="2">
        <v>-26.831939618975468</v>
      </c>
      <c r="D4535" s="2">
        <v>-0.18922283669058598</v>
      </c>
      <c r="F4535" s="2">
        <v>25.890442488060302</v>
      </c>
      <c r="G4535" s="2">
        <v>43</v>
      </c>
    </row>
    <row r="4536" spans="1:7">
      <c r="A4536" s="2">
        <v>4501</v>
      </c>
      <c r="B4536" s="2">
        <v>258.01835011391165</v>
      </c>
      <c r="C4536" s="2">
        <v>-141.01835011391165</v>
      </c>
      <c r="D4536" s="2">
        <v>-0.99448241956797689</v>
      </c>
      <c r="F4536" s="2">
        <v>25.896196559065537</v>
      </c>
      <c r="G4536" s="2">
        <v>43</v>
      </c>
    </row>
    <row r="4537" spans="1:7">
      <c r="A4537" s="2">
        <v>4502</v>
      </c>
      <c r="B4537" s="2">
        <v>269.85331196097655</v>
      </c>
      <c r="C4537" s="2">
        <v>-141.85331196097655</v>
      </c>
      <c r="D4537" s="2">
        <v>-1.000370694939553</v>
      </c>
      <c r="F4537" s="2">
        <v>25.901950630070772</v>
      </c>
      <c r="G4537" s="2">
        <v>43</v>
      </c>
    </row>
    <row r="4538" spans="1:7">
      <c r="A4538" s="2">
        <v>4503</v>
      </c>
      <c r="B4538" s="2">
        <v>287.93379492610489</v>
      </c>
      <c r="C4538" s="2">
        <v>-139.93379492610489</v>
      </c>
      <c r="D4538" s="2">
        <v>-0.98683397476307155</v>
      </c>
      <c r="F4538" s="2">
        <v>25.90770470107601</v>
      </c>
      <c r="G4538" s="2">
        <v>43</v>
      </c>
    </row>
    <row r="4539" spans="1:7">
      <c r="A4539" s="2">
        <v>4504</v>
      </c>
      <c r="B4539" s="2">
        <v>305.41411538009623</v>
      </c>
      <c r="C4539" s="2">
        <v>-164.41411538009623</v>
      </c>
      <c r="D4539" s="2">
        <v>-1.1594728426637324</v>
      </c>
      <c r="F4539" s="2">
        <v>25.913458772081245</v>
      </c>
      <c r="G4539" s="2">
        <v>43</v>
      </c>
    </row>
    <row r="4540" spans="1:7">
      <c r="A4540" s="2">
        <v>4505</v>
      </c>
      <c r="B4540" s="2">
        <v>311.90264352247624</v>
      </c>
      <c r="C4540" s="2">
        <v>-177.90264352247624</v>
      </c>
      <c r="D4540" s="2">
        <v>-1.2545959531852298</v>
      </c>
      <c r="F4540" s="2">
        <v>25.919212843086481</v>
      </c>
      <c r="G4540" s="2">
        <v>43</v>
      </c>
    </row>
    <row r="4541" spans="1:7">
      <c r="A4541" s="2">
        <v>4506</v>
      </c>
      <c r="B4541" s="2">
        <v>322.7538957839555</v>
      </c>
      <c r="C4541" s="2">
        <v>-176.7538957839555</v>
      </c>
      <c r="D4541" s="2">
        <v>-1.2464948129467108</v>
      </c>
      <c r="F4541" s="2">
        <v>25.924966914091719</v>
      </c>
      <c r="G4541" s="2">
        <v>43</v>
      </c>
    </row>
    <row r="4542" spans="1:7">
      <c r="A4542" s="2">
        <v>4507</v>
      </c>
      <c r="B4542" s="2">
        <v>329.1858490137829</v>
      </c>
      <c r="C4542" s="2">
        <v>-90.185849013782899</v>
      </c>
      <c r="D4542" s="2">
        <v>-0.63600404674690059</v>
      </c>
      <c r="F4542" s="2">
        <v>25.930720985096954</v>
      </c>
      <c r="G4542" s="2">
        <v>43</v>
      </c>
    </row>
    <row r="4543" spans="1:7">
      <c r="A4543" s="2">
        <v>4508</v>
      </c>
      <c r="B4543" s="2">
        <v>338.0950890372626</v>
      </c>
      <c r="C4543" s="2">
        <v>175.9049109627374</v>
      </c>
      <c r="D4543" s="2">
        <v>1.2405076454717019</v>
      </c>
      <c r="F4543" s="2">
        <v>25.936475056102189</v>
      </c>
      <c r="G4543" s="2">
        <v>43</v>
      </c>
    </row>
    <row r="4544" spans="1:7">
      <c r="A4544" s="2">
        <v>4509</v>
      </c>
      <c r="B4544" s="2">
        <v>346.92859496091364</v>
      </c>
      <c r="C4544" s="2">
        <v>125.07140503908636</v>
      </c>
      <c r="D4544" s="2">
        <v>0.88202218648540742</v>
      </c>
      <c r="F4544" s="2">
        <v>25.942229127107424</v>
      </c>
      <c r="G4544" s="2">
        <v>43</v>
      </c>
    </row>
    <row r="4545" spans="1:7">
      <c r="A4545" s="2">
        <v>4510</v>
      </c>
      <c r="B4545" s="2">
        <v>338.66367183299587</v>
      </c>
      <c r="C4545" s="2">
        <v>34.336328167004126</v>
      </c>
      <c r="D4545" s="2">
        <v>0.24214490303580502</v>
      </c>
      <c r="F4545" s="2">
        <v>25.947983198112663</v>
      </c>
      <c r="G4545" s="2">
        <v>43</v>
      </c>
    </row>
    <row r="4546" spans="1:7">
      <c r="A4546" s="2">
        <v>4511</v>
      </c>
      <c r="B4546" s="2">
        <v>279.1693684777868</v>
      </c>
      <c r="C4546" s="2">
        <v>-43.169368477786804</v>
      </c>
      <c r="D4546" s="2">
        <v>-0.3044368196077466</v>
      </c>
      <c r="F4546" s="2">
        <v>25.953737269117898</v>
      </c>
      <c r="G4546" s="2">
        <v>43</v>
      </c>
    </row>
    <row r="4547" spans="1:7">
      <c r="A4547" s="2">
        <v>4512</v>
      </c>
      <c r="B4547" s="2">
        <v>268.30307572370202</v>
      </c>
      <c r="C4547" s="2">
        <v>-138.30307572370202</v>
      </c>
      <c r="D4547" s="2">
        <v>-0.9753338999378337</v>
      </c>
      <c r="F4547" s="2">
        <v>25.959491340123133</v>
      </c>
      <c r="G4547" s="2">
        <v>43</v>
      </c>
    </row>
    <row r="4548" spans="1:7">
      <c r="A4548" s="2">
        <v>4513</v>
      </c>
      <c r="B4548" s="2">
        <v>282.72266685391656</v>
      </c>
      <c r="C4548" s="2">
        <v>-192.72266685391656</v>
      </c>
      <c r="D4548" s="2">
        <v>-1.3591089661994893</v>
      </c>
      <c r="F4548" s="2">
        <v>25.965245411128372</v>
      </c>
      <c r="G4548" s="2">
        <v>43</v>
      </c>
    </row>
    <row r="4549" spans="1:7">
      <c r="A4549" s="2">
        <v>4514</v>
      </c>
      <c r="B4549" s="2">
        <v>271.85637409983184</v>
      </c>
      <c r="C4549" s="2">
        <v>-216.85637409983184</v>
      </c>
      <c r="D4549" s="2">
        <v>-1.5293034661044724</v>
      </c>
      <c r="F4549" s="2">
        <v>25.970999482133607</v>
      </c>
      <c r="G4549" s="2">
        <v>43</v>
      </c>
    </row>
    <row r="4550" spans="1:7">
      <c r="A4550" s="2">
        <v>4515</v>
      </c>
      <c r="B4550" s="2">
        <v>97.311005819594442</v>
      </c>
      <c r="C4550" s="2">
        <v>-75.311005819594442</v>
      </c>
      <c r="D4550" s="2">
        <v>-0.53110443589128142</v>
      </c>
      <c r="F4550" s="2">
        <v>25.976753553138842</v>
      </c>
      <c r="G4550" s="2">
        <v>43</v>
      </c>
    </row>
    <row r="4551" spans="1:7">
      <c r="A4551" s="2">
        <v>4516</v>
      </c>
      <c r="B4551" s="2">
        <v>103.12363735100885</v>
      </c>
      <c r="C4551" s="2">
        <v>-89.123637351008853</v>
      </c>
      <c r="D4551" s="2">
        <v>-0.62851317181015964</v>
      </c>
      <c r="F4551" s="2">
        <v>25.98250762414408</v>
      </c>
      <c r="G4551" s="2">
        <v>43</v>
      </c>
    </row>
    <row r="4552" spans="1:7">
      <c r="A4552" s="2">
        <v>4517</v>
      </c>
      <c r="B4552" s="2">
        <v>111.4135556760755</v>
      </c>
      <c r="C4552" s="2">
        <v>-102.4135556760755</v>
      </c>
      <c r="D4552" s="2">
        <v>-0.72223565630311393</v>
      </c>
      <c r="F4552" s="2">
        <v>25.988261695149315</v>
      </c>
      <c r="G4552" s="2">
        <v>43</v>
      </c>
    </row>
    <row r="4553" spans="1:7">
      <c r="A4553" s="2">
        <v>4518</v>
      </c>
      <c r="B4553" s="2">
        <v>111.30848980893595</v>
      </c>
      <c r="C4553" s="2">
        <v>-103.30848980893595</v>
      </c>
      <c r="D4553" s="2">
        <v>-0.7285468651711946</v>
      </c>
      <c r="F4553" s="2">
        <v>25.994015766154551</v>
      </c>
      <c r="G4553" s="2">
        <v>43</v>
      </c>
    </row>
    <row r="4554" spans="1:7">
      <c r="A4554" s="2">
        <v>4519</v>
      </c>
      <c r="B4554" s="2">
        <v>129.23619224450073</v>
      </c>
      <c r="C4554" s="2">
        <v>-123.23619224450073</v>
      </c>
      <c r="D4554" s="2">
        <v>-0.869079992374447</v>
      </c>
      <c r="F4554" s="2">
        <v>25.999769837159789</v>
      </c>
      <c r="G4554" s="2">
        <v>43</v>
      </c>
    </row>
    <row r="4555" spans="1:7">
      <c r="A4555" s="2">
        <v>4520</v>
      </c>
      <c r="B4555" s="2">
        <v>133.80602385762322</v>
      </c>
      <c r="C4555" s="2">
        <v>-108.80602385762322</v>
      </c>
      <c r="D4555" s="2">
        <v>-0.76731629452545635</v>
      </c>
      <c r="F4555" s="2">
        <v>26.005523908165024</v>
      </c>
      <c r="G4555" s="2">
        <v>43</v>
      </c>
    </row>
    <row r="4556" spans="1:7">
      <c r="A4556" s="2">
        <v>4521</v>
      </c>
      <c r="B4556" s="2">
        <v>195.32427497968493</v>
      </c>
      <c r="C4556" s="2">
        <v>-80.32427497968493</v>
      </c>
      <c r="D4556" s="2">
        <v>-0.56645875708597015</v>
      </c>
      <c r="F4556" s="2">
        <v>26.011277979170259</v>
      </c>
      <c r="G4556" s="2">
        <v>43</v>
      </c>
    </row>
    <row r="4557" spans="1:7">
      <c r="A4557" s="2">
        <v>4522</v>
      </c>
      <c r="B4557" s="2">
        <v>212.80459543367621</v>
      </c>
      <c r="C4557" s="2">
        <v>117.19540456632379</v>
      </c>
      <c r="D4557" s="2">
        <v>0.82647945746932905</v>
      </c>
      <c r="F4557" s="2">
        <v>26.017032050175498</v>
      </c>
      <c r="G4557" s="2">
        <v>43</v>
      </c>
    </row>
    <row r="4558" spans="1:7">
      <c r="A4558" s="2">
        <v>4523</v>
      </c>
      <c r="B4558" s="2">
        <v>219.29312357605627</v>
      </c>
      <c r="C4558" s="2">
        <v>197.70687642394373</v>
      </c>
      <c r="D4558" s="2">
        <v>1.3942583548345893</v>
      </c>
      <c r="F4558" s="2">
        <v>26.022786121180733</v>
      </c>
      <c r="G4558" s="2">
        <v>43</v>
      </c>
    </row>
    <row r="4559" spans="1:7">
      <c r="A4559" s="2">
        <v>4524</v>
      </c>
      <c r="B4559" s="2">
        <v>249.180660605638</v>
      </c>
      <c r="C4559" s="2">
        <v>-73.180660605637996</v>
      </c>
      <c r="D4559" s="2">
        <v>-0.51608092397826366</v>
      </c>
      <c r="F4559" s="2">
        <v>26.028540192185968</v>
      </c>
      <c r="G4559" s="2">
        <v>43</v>
      </c>
    </row>
    <row r="4560" spans="1:7">
      <c r="A4560" s="2">
        <v>4525</v>
      </c>
      <c r="B4560" s="2">
        <v>262.86226063982713</v>
      </c>
      <c r="C4560" s="2">
        <v>-139.86226063982713</v>
      </c>
      <c r="D4560" s="2">
        <v>-0.98632950431619626</v>
      </c>
      <c r="F4560" s="2">
        <v>26.034294263191207</v>
      </c>
      <c r="G4560" s="2">
        <v>43</v>
      </c>
    </row>
    <row r="4561" spans="1:7">
      <c r="A4561" s="2">
        <v>4526</v>
      </c>
      <c r="B4561" s="2">
        <v>270.53285726648062</v>
      </c>
      <c r="C4561" s="2">
        <v>-145.53285726648062</v>
      </c>
      <c r="D4561" s="2">
        <v>-1.0263193967600737</v>
      </c>
      <c r="F4561" s="2">
        <v>26.040048334196442</v>
      </c>
      <c r="G4561" s="2">
        <v>43</v>
      </c>
    </row>
    <row r="4562" spans="1:7">
      <c r="A4562" s="2">
        <v>4527</v>
      </c>
      <c r="B4562" s="2">
        <v>306.31041559933163</v>
      </c>
      <c r="C4562" s="2">
        <v>-143.31041559933163</v>
      </c>
      <c r="D4562" s="2">
        <v>-1.0106464069349219</v>
      </c>
      <c r="F4562" s="2">
        <v>26.045802405201677</v>
      </c>
      <c r="G4562" s="2">
        <v>43</v>
      </c>
    </row>
    <row r="4563" spans="1:7">
      <c r="A4563" s="2">
        <v>4528</v>
      </c>
      <c r="B4563" s="2">
        <v>308.45537880988854</v>
      </c>
      <c r="C4563" s="2">
        <v>-172.45537880988854</v>
      </c>
      <c r="D4563" s="2">
        <v>-1.2161810306802823</v>
      </c>
      <c r="F4563" s="2">
        <v>26.051556476206915</v>
      </c>
      <c r="G4563" s="2">
        <v>43</v>
      </c>
    </row>
    <row r="4564" spans="1:7">
      <c r="A4564" s="2">
        <v>4529</v>
      </c>
      <c r="B4564" s="2">
        <v>342.87061315383693</v>
      </c>
      <c r="C4564" s="2">
        <v>-218.87061315383693</v>
      </c>
      <c r="D4564" s="2">
        <v>-1.5435081800753649</v>
      </c>
      <c r="F4564" s="2">
        <v>26.05731054721215</v>
      </c>
      <c r="G4564" s="2">
        <v>43</v>
      </c>
    </row>
    <row r="4565" spans="1:7">
      <c r="A4565" s="2">
        <v>4530</v>
      </c>
      <c r="B4565" s="2">
        <v>353.02265309560863</v>
      </c>
      <c r="C4565" s="2">
        <v>-205.02265309560863</v>
      </c>
      <c r="D4565" s="2">
        <v>-1.4458503021207356</v>
      </c>
      <c r="F4565" s="2">
        <v>26.063064618217386</v>
      </c>
      <c r="G4565" s="2">
        <v>43</v>
      </c>
    </row>
    <row r="4566" spans="1:7">
      <c r="A4566" s="2">
        <v>4531</v>
      </c>
      <c r="B4566" s="2">
        <v>336.37348040753295</v>
      </c>
      <c r="C4566" s="2">
        <v>-134.37348040753295</v>
      </c>
      <c r="D4566" s="2">
        <v>-0.94762180817963293</v>
      </c>
      <c r="F4566" s="2">
        <v>26.068818689222624</v>
      </c>
      <c r="G4566" s="2">
        <v>44</v>
      </c>
    </row>
    <row r="4567" spans="1:7">
      <c r="A4567" s="2">
        <v>4532</v>
      </c>
      <c r="B4567" s="2">
        <v>352.67173237725075</v>
      </c>
      <c r="C4567" s="2">
        <v>75.328267622749252</v>
      </c>
      <c r="D4567" s="2">
        <v>0.53122616869948425</v>
      </c>
      <c r="F4567" s="2">
        <v>26.074572760227859</v>
      </c>
      <c r="G4567" s="2">
        <v>44</v>
      </c>
    </row>
    <row r="4568" spans="1:7">
      <c r="A4568" s="2">
        <v>4533</v>
      </c>
      <c r="B4568" s="2">
        <v>349.9091269566876</v>
      </c>
      <c r="C4568" s="2">
        <v>161.0908730433124</v>
      </c>
      <c r="D4568" s="2">
        <v>1.136036842474921</v>
      </c>
      <c r="F4568" s="2">
        <v>26.080326831233094</v>
      </c>
      <c r="G4568" s="2">
        <v>44</v>
      </c>
    </row>
    <row r="4569" spans="1:7">
      <c r="A4569" s="2">
        <v>4534</v>
      </c>
      <c r="B4569" s="2">
        <v>350.75761494442946</v>
      </c>
      <c r="C4569" s="2">
        <v>-13.757614944429463</v>
      </c>
      <c r="D4569" s="2">
        <v>-9.7020750748884638E-2</v>
      </c>
      <c r="F4569" s="2">
        <v>26.086080902238333</v>
      </c>
      <c r="G4569" s="2">
        <v>44</v>
      </c>
    </row>
    <row r="4570" spans="1:7">
      <c r="A4570" s="2">
        <v>4535</v>
      </c>
      <c r="B4570" s="2">
        <v>351.57883182218251</v>
      </c>
      <c r="C4570" s="2">
        <v>-43.578831822182508</v>
      </c>
      <c r="D4570" s="2">
        <v>-0.30732441613068212</v>
      </c>
      <c r="F4570" s="2">
        <v>26.091834973243568</v>
      </c>
      <c r="G4570" s="2">
        <v>44</v>
      </c>
    </row>
    <row r="4571" spans="1:7">
      <c r="A4571" s="2">
        <v>4536</v>
      </c>
      <c r="B4571" s="2">
        <v>355.52934173689192</v>
      </c>
      <c r="C4571" s="2">
        <v>-97.529341736891922</v>
      </c>
      <c r="D4571" s="2">
        <v>-0.68779145175807899</v>
      </c>
      <c r="F4571" s="2">
        <v>26.097589044248803</v>
      </c>
      <c r="G4571" s="2">
        <v>44</v>
      </c>
    </row>
    <row r="4572" spans="1:7">
      <c r="A4572" s="2">
        <v>4537</v>
      </c>
      <c r="B4572" s="2">
        <v>353.4093737234839</v>
      </c>
      <c r="C4572" s="2">
        <v>-159.4093737234839</v>
      </c>
      <c r="D4572" s="2">
        <v>-1.1241786586943407</v>
      </c>
      <c r="F4572" s="2">
        <v>26.103343115254038</v>
      </c>
      <c r="G4572" s="2">
        <v>44</v>
      </c>
    </row>
    <row r="4573" spans="1:7">
      <c r="A4573" s="2">
        <v>4538</v>
      </c>
      <c r="B4573" s="2">
        <v>338.49969785325402</v>
      </c>
      <c r="C4573" s="2">
        <v>-259.49969785325402</v>
      </c>
      <c r="D4573" s="2">
        <v>-1.8300305399247772</v>
      </c>
      <c r="F4573" s="2">
        <v>26.109097186259277</v>
      </c>
      <c r="G4573" s="2">
        <v>44</v>
      </c>
    </row>
    <row r="4574" spans="1:7">
      <c r="A4574" s="2">
        <v>4539</v>
      </c>
      <c r="B4574" s="2">
        <v>142.57286590342403</v>
      </c>
      <c r="C4574" s="2">
        <v>-96.572865903424031</v>
      </c>
      <c r="D4574" s="2">
        <v>-0.68104624164636585</v>
      </c>
      <c r="F4574" s="2">
        <v>26.114851257264512</v>
      </c>
      <c r="G4574" s="2">
        <v>44</v>
      </c>
    </row>
    <row r="4575" spans="1:7">
      <c r="A4575" s="2">
        <v>4540</v>
      </c>
      <c r="B4575" s="2">
        <v>160.59571816278239</v>
      </c>
      <c r="C4575" s="2">
        <v>-148.59571816278239</v>
      </c>
      <c r="D4575" s="2">
        <v>-1.0479191482285446</v>
      </c>
      <c r="F4575" s="2">
        <v>26.120605328269747</v>
      </c>
      <c r="G4575" s="2">
        <v>44</v>
      </c>
    </row>
    <row r="4576" spans="1:7">
      <c r="A4576" s="2">
        <v>4541</v>
      </c>
      <c r="B4576" s="2">
        <v>168.266314789436</v>
      </c>
      <c r="C4576" s="2">
        <v>-163.266314789436</v>
      </c>
      <c r="D4576" s="2">
        <v>-1.1513783818530698</v>
      </c>
      <c r="F4576" s="2">
        <v>26.126359399274985</v>
      </c>
      <c r="G4576" s="2">
        <v>44</v>
      </c>
    </row>
    <row r="4577" spans="1:7">
      <c r="A4577" s="2">
        <v>4542</v>
      </c>
      <c r="B4577" s="2">
        <v>172.94803931422712</v>
      </c>
      <c r="C4577" s="2">
        <v>-168.94803931422712</v>
      </c>
      <c r="D4577" s="2">
        <v>-1.191446749892894</v>
      </c>
      <c r="F4577" s="2">
        <v>26.13211347028022</v>
      </c>
      <c r="G4577" s="2">
        <v>44</v>
      </c>
    </row>
    <row r="4578" spans="1:7">
      <c r="A4578" s="2">
        <v>4543</v>
      </c>
      <c r="B4578" s="2">
        <v>183.10007925599879</v>
      </c>
      <c r="C4578" s="2">
        <v>-178.10007925599879</v>
      </c>
      <c r="D4578" s="2">
        <v>-1.2559882993999181</v>
      </c>
      <c r="F4578" s="2">
        <v>26.137867541285456</v>
      </c>
      <c r="G4578" s="2">
        <v>44</v>
      </c>
    </row>
    <row r="4579" spans="1:7">
      <c r="A4579" s="2">
        <v>4544</v>
      </c>
      <c r="B4579" s="2">
        <v>188.28923256753427</v>
      </c>
      <c r="C4579" s="2">
        <v>-162.28923256753427</v>
      </c>
      <c r="D4579" s="2">
        <v>-1.144487852419356</v>
      </c>
      <c r="F4579" s="2">
        <v>26.143621612290694</v>
      </c>
      <c r="G4579" s="2">
        <v>44</v>
      </c>
    </row>
    <row r="4580" spans="1:7">
      <c r="A4580" s="2">
        <v>4545</v>
      </c>
      <c r="B4580" s="2">
        <v>194.72118579736176</v>
      </c>
      <c r="C4580" s="2">
        <v>-73.721185797361755</v>
      </c>
      <c r="D4580" s="2">
        <v>-0.51989278817940254</v>
      </c>
      <c r="F4580" s="2">
        <v>26.149375683295929</v>
      </c>
      <c r="G4580" s="2">
        <v>44</v>
      </c>
    </row>
    <row r="4581" spans="1:7">
      <c r="A4581" s="2">
        <v>4546</v>
      </c>
      <c r="B4581" s="2">
        <v>217.16439288158927</v>
      </c>
      <c r="C4581" s="2">
        <v>95.835607118410735</v>
      </c>
      <c r="D4581" s="2">
        <v>0.67584698282809497</v>
      </c>
      <c r="F4581" s="2">
        <v>26.155129754301164</v>
      </c>
      <c r="G4581" s="2">
        <v>44</v>
      </c>
    </row>
    <row r="4582" spans="1:7">
      <c r="A4582" s="2">
        <v>4547</v>
      </c>
      <c r="B4582" s="2">
        <v>250.43739331079925</v>
      </c>
      <c r="C4582" s="2">
        <v>198.56260668920075</v>
      </c>
      <c r="D4582" s="2">
        <v>1.4002930921861674</v>
      </c>
      <c r="F4582" s="2">
        <v>26.160883825306403</v>
      </c>
      <c r="G4582" s="2">
        <v>44</v>
      </c>
    </row>
    <row r="4583" spans="1:7">
      <c r="A4583" s="2">
        <v>4548</v>
      </c>
      <c r="B4583" s="2">
        <v>273.0443166768577</v>
      </c>
      <c r="C4583" s="2">
        <v>-87.044316676857704</v>
      </c>
      <c r="D4583" s="2">
        <v>-0.61384949255552945</v>
      </c>
      <c r="F4583" s="2">
        <v>26.166637896311638</v>
      </c>
      <c r="G4583" s="2">
        <v>44</v>
      </c>
    </row>
    <row r="4584" spans="1:7">
      <c r="A4584" s="2">
        <v>4549</v>
      </c>
      <c r="B4584" s="2">
        <v>274.34966699461813</v>
      </c>
      <c r="C4584" s="2">
        <v>-161.34966699461813</v>
      </c>
      <c r="D4584" s="2">
        <v>-1.1378618959850222</v>
      </c>
      <c r="F4584" s="2">
        <v>26.172391967316873</v>
      </c>
      <c r="G4584" s="2">
        <v>44</v>
      </c>
    </row>
    <row r="4585" spans="1:7">
      <c r="A4585" s="2">
        <v>4550</v>
      </c>
      <c r="B4585" s="2">
        <v>292.6735557426527</v>
      </c>
      <c r="C4585" s="2">
        <v>-127.6735557426527</v>
      </c>
      <c r="D4585" s="2">
        <v>-0.90037294101964216</v>
      </c>
      <c r="F4585" s="2">
        <v>26.178146038322112</v>
      </c>
      <c r="G4585" s="2">
        <v>44</v>
      </c>
    </row>
    <row r="4586" spans="1:7">
      <c r="A4586" s="2">
        <v>4551</v>
      </c>
      <c r="B4586" s="2">
        <v>304.88733311325382</v>
      </c>
      <c r="C4586" s="2">
        <v>-130.88733311325382</v>
      </c>
      <c r="D4586" s="2">
        <v>-0.92303697795445605</v>
      </c>
      <c r="F4586" s="2">
        <v>26.183900109327347</v>
      </c>
      <c r="G4586" s="2">
        <v>44</v>
      </c>
    </row>
    <row r="4587" spans="1:7">
      <c r="A4587" s="2">
        <v>4552</v>
      </c>
      <c r="B4587" s="2">
        <v>288.01581843552071</v>
      </c>
      <c r="C4587" s="2">
        <v>-130.01581843552071</v>
      </c>
      <c r="D4587" s="2">
        <v>-0.91689092657390225</v>
      </c>
      <c r="F4587" s="2">
        <v>26.189654180332582</v>
      </c>
      <c r="G4587" s="2">
        <v>44</v>
      </c>
    </row>
    <row r="4588" spans="1:7">
      <c r="A4588" s="2">
        <v>4553</v>
      </c>
      <c r="B4588" s="2">
        <v>295.68641506217432</v>
      </c>
      <c r="C4588" s="2">
        <v>-179.68641506217432</v>
      </c>
      <c r="D4588" s="2">
        <v>-1.2671753759009436</v>
      </c>
      <c r="F4588" s="2">
        <v>26.19540825133782</v>
      </c>
      <c r="G4588" s="2">
        <v>44</v>
      </c>
    </row>
    <row r="4589" spans="1:7">
      <c r="A4589" s="2">
        <v>4554</v>
      </c>
      <c r="B4589" s="2">
        <v>148.22945835725716</v>
      </c>
      <c r="C4589" s="2">
        <v>-102.22945835725716</v>
      </c>
      <c r="D4589" s="2">
        <v>-0.72093737457661122</v>
      </c>
      <c r="F4589" s="2">
        <v>26.201162322343055</v>
      </c>
      <c r="G4589" s="2">
        <v>44</v>
      </c>
    </row>
    <row r="4590" spans="1:7">
      <c r="A4590" s="2">
        <v>4555</v>
      </c>
      <c r="B4590" s="2">
        <v>172.28683359796986</v>
      </c>
      <c r="C4590" s="2">
        <v>-31.28683359796986</v>
      </c>
      <c r="D4590" s="2">
        <v>-0.22063941289907546</v>
      </c>
      <c r="F4590" s="2">
        <v>26.20691639334829</v>
      </c>
      <c r="G4590" s="2">
        <v>44</v>
      </c>
    </row>
    <row r="4591" spans="1:7">
      <c r="A4591" s="2">
        <v>4556</v>
      </c>
      <c r="B4591" s="2">
        <v>224.00729427685107</v>
      </c>
      <c r="C4591" s="2">
        <v>263.9927057231489</v>
      </c>
      <c r="D4591" s="2">
        <v>1.8617159009716315</v>
      </c>
      <c r="F4591" s="2">
        <v>26.212670464353529</v>
      </c>
      <c r="G4591" s="2">
        <v>44</v>
      </c>
    </row>
    <row r="4592" spans="1:7">
      <c r="A4592" s="2">
        <v>4557</v>
      </c>
      <c r="B4592" s="2">
        <v>245.88775457521808</v>
      </c>
      <c r="C4592" s="2">
        <v>217.11224542478192</v>
      </c>
      <c r="D4592" s="2">
        <v>1.5311079088179838</v>
      </c>
      <c r="F4592" s="2">
        <v>26.218424535358764</v>
      </c>
      <c r="G4592" s="2">
        <v>44</v>
      </c>
    </row>
    <row r="4593" spans="1:7">
      <c r="A4593" s="2">
        <v>4558</v>
      </c>
      <c r="B4593" s="2">
        <v>243.69205246198132</v>
      </c>
      <c r="C4593" s="2">
        <v>175.30794753801868</v>
      </c>
      <c r="D4593" s="2">
        <v>1.2362977704410529</v>
      </c>
      <c r="F4593" s="2">
        <v>26.224178606363999</v>
      </c>
      <c r="G4593" s="2">
        <v>44</v>
      </c>
    </row>
    <row r="4594" spans="1:7">
      <c r="A4594" s="2">
        <v>4559</v>
      </c>
      <c r="B4594" s="2">
        <v>243.93485836607888</v>
      </c>
      <c r="C4594" s="2">
        <v>98.065141633921115</v>
      </c>
      <c r="D4594" s="2">
        <v>0.69156999247686801</v>
      </c>
      <c r="F4594" s="2">
        <v>26.229932677369238</v>
      </c>
      <c r="G4594" s="2">
        <v>44</v>
      </c>
    </row>
    <row r="4595" spans="1:7">
      <c r="A4595" s="2">
        <v>4560</v>
      </c>
      <c r="B4595" s="2">
        <v>259.0332457152885</v>
      </c>
      <c r="C4595" s="2">
        <v>-9.0332457152885013</v>
      </c>
      <c r="D4595" s="2">
        <v>-6.3703794919140411E-2</v>
      </c>
      <c r="F4595" s="2">
        <v>26.235686748374473</v>
      </c>
      <c r="G4595" s="2">
        <v>44</v>
      </c>
    </row>
    <row r="4596" spans="1:7">
      <c r="A4596" s="2">
        <v>4561</v>
      </c>
      <c r="B4596" s="2">
        <v>253.86888648068279</v>
      </c>
      <c r="C4596" s="2">
        <v>-69.868886480682789</v>
      </c>
      <c r="D4596" s="2">
        <v>-0.49272579932826133</v>
      </c>
      <c r="F4596" s="2">
        <v>26.241440819379708</v>
      </c>
      <c r="G4596" s="2">
        <v>44</v>
      </c>
    </row>
    <row r="4597" spans="1:7">
      <c r="A4597" s="2">
        <v>4562</v>
      </c>
      <c r="B4597" s="2">
        <v>255.39327107939022</v>
      </c>
      <c r="C4597" s="2">
        <v>-139.39327107939022</v>
      </c>
      <c r="D4597" s="2">
        <v>-0.98302212004713718</v>
      </c>
      <c r="F4597" s="2">
        <v>26.247194890384947</v>
      </c>
      <c r="G4597" s="2">
        <v>44</v>
      </c>
    </row>
    <row r="4598" spans="1:7">
      <c r="A4598" s="2">
        <v>4563</v>
      </c>
      <c r="B4598" s="2">
        <v>113.9765517413843</v>
      </c>
      <c r="C4598" s="2">
        <v>-67.976551741384299</v>
      </c>
      <c r="D4598" s="2">
        <v>-0.47938077275086949</v>
      </c>
      <c r="F4598" s="2">
        <v>26.252948961390182</v>
      </c>
      <c r="G4598" s="2">
        <v>44</v>
      </c>
    </row>
    <row r="4599" spans="1:7">
      <c r="A4599" s="2">
        <v>4564</v>
      </c>
      <c r="B4599" s="2">
        <v>135.63980121161146</v>
      </c>
      <c r="C4599" s="2">
        <v>-110.63980121161146</v>
      </c>
      <c r="D4599" s="2">
        <v>-0.78024836569541456</v>
      </c>
      <c r="F4599" s="2">
        <v>26.258703032395417</v>
      </c>
      <c r="G4599" s="2">
        <v>44</v>
      </c>
    </row>
    <row r="4600" spans="1:7">
      <c r="A4600" s="2">
        <v>4565</v>
      </c>
      <c r="B4600" s="2">
        <v>151.53691109086503</v>
      </c>
      <c r="C4600" s="2">
        <v>-141.53691109086503</v>
      </c>
      <c r="D4600" s="2">
        <v>-0.99813938885344622</v>
      </c>
      <c r="F4600" s="2">
        <v>26.264457103400652</v>
      </c>
      <c r="G4600" s="2">
        <v>44</v>
      </c>
    </row>
    <row r="4601" spans="1:7">
      <c r="A4601" s="2">
        <v>4566</v>
      </c>
      <c r="B4601" s="2">
        <v>157.6445121232743</v>
      </c>
      <c r="C4601" s="2">
        <v>-151.6445121232743</v>
      </c>
      <c r="D4601" s="2">
        <v>-1.0694196975694288</v>
      </c>
      <c r="F4601" s="2">
        <v>26.27021117440589</v>
      </c>
      <c r="G4601" s="2">
        <v>44</v>
      </c>
    </row>
    <row r="4602" spans="1:7">
      <c r="A4602" s="2">
        <v>4567</v>
      </c>
      <c r="B4602" s="2">
        <v>171.38037436336217</v>
      </c>
      <c r="C4602" s="2">
        <v>-165.38037436336217</v>
      </c>
      <c r="D4602" s="2">
        <v>-1.166287045005707</v>
      </c>
      <c r="F4602" s="2">
        <v>26.275965245411125</v>
      </c>
      <c r="G4602" s="2">
        <v>44</v>
      </c>
    </row>
    <row r="4603" spans="1:7">
      <c r="A4603" s="2">
        <v>4568</v>
      </c>
      <c r="B4603" s="2">
        <v>170.30379157634079</v>
      </c>
      <c r="C4603" s="2">
        <v>-142.30379157634079</v>
      </c>
      <c r="D4603" s="2">
        <v>-1.0035475443176063</v>
      </c>
      <c r="F4603" s="2">
        <v>26.28171931641636</v>
      </c>
      <c r="G4603" s="2">
        <v>44</v>
      </c>
    </row>
    <row r="4604" spans="1:7">
      <c r="A4604" s="2">
        <v>4569</v>
      </c>
      <c r="B4604" s="2">
        <v>166.5263289528161</v>
      </c>
      <c r="C4604" s="2">
        <v>-36.526328952816101</v>
      </c>
      <c r="D4604" s="2">
        <v>-0.25758911493142561</v>
      </c>
      <c r="F4604" s="2">
        <v>26.287473387421599</v>
      </c>
      <c r="G4604" s="2">
        <v>44</v>
      </c>
    </row>
    <row r="4605" spans="1:7">
      <c r="A4605" s="2">
        <v>4570</v>
      </c>
      <c r="B4605" s="2">
        <v>194.39216424332287</v>
      </c>
      <c r="C4605" s="2">
        <v>139.60783575667713</v>
      </c>
      <c r="D4605" s="2">
        <v>0.98453526212580811</v>
      </c>
      <c r="F4605" s="2">
        <v>26.293227458426834</v>
      </c>
      <c r="G4605" s="2">
        <v>44</v>
      </c>
    </row>
    <row r="4606" spans="1:7">
      <c r="A4606" s="2">
        <v>4571</v>
      </c>
      <c r="B4606" s="2">
        <v>213.9148618186484</v>
      </c>
      <c r="C4606" s="2">
        <v>272.08513818135157</v>
      </c>
      <c r="D4606" s="2">
        <v>1.9187849406017434</v>
      </c>
      <c r="F4606" s="2">
        <v>26.298981529432069</v>
      </c>
      <c r="G4606" s="2">
        <v>44</v>
      </c>
    </row>
    <row r="4607" spans="1:7">
      <c r="A4607" s="2">
        <v>4572</v>
      </c>
      <c r="B4607" s="2">
        <v>231.10021277164492</v>
      </c>
      <c r="C4607" s="2">
        <v>-7.1002127716449195</v>
      </c>
      <c r="D4607" s="2">
        <v>-5.0071758539857646E-2</v>
      </c>
      <c r="F4607" s="2">
        <v>26.304735600437308</v>
      </c>
      <c r="G4607" s="2">
        <v>44</v>
      </c>
    </row>
    <row r="4608" spans="1:7">
      <c r="A4608" s="2">
        <v>4573</v>
      </c>
      <c r="B4608" s="2">
        <v>249.00023911192497</v>
      </c>
      <c r="C4608" s="2">
        <v>-122.00023911192497</v>
      </c>
      <c r="D4608" s="2">
        <v>-0.86036386670169807</v>
      </c>
      <c r="F4608" s="2">
        <v>26.310489671442543</v>
      </c>
      <c r="G4608" s="2">
        <v>44</v>
      </c>
    </row>
    <row r="4609" spans="1:7">
      <c r="A4609" s="2">
        <v>4574</v>
      </c>
      <c r="B4609" s="2">
        <v>270.42509399370988</v>
      </c>
      <c r="C4609" s="2">
        <v>-122.42509399370988</v>
      </c>
      <c r="D4609" s="2">
        <v>-0.86336000663995027</v>
      </c>
      <c r="F4609" s="2">
        <v>26.316243742447778</v>
      </c>
      <c r="G4609" s="2">
        <v>44</v>
      </c>
    </row>
    <row r="4610" spans="1:7">
      <c r="A4610" s="2">
        <v>4575</v>
      </c>
      <c r="B4610" s="2">
        <v>284.86102322650356</v>
      </c>
      <c r="C4610" s="2">
        <v>-61.861023226503562</v>
      </c>
      <c r="D4610" s="2">
        <v>-0.43625315432743156</v>
      </c>
      <c r="F4610" s="2">
        <v>26.321997813453017</v>
      </c>
      <c r="G4610" s="2">
        <v>44</v>
      </c>
    </row>
    <row r="4611" spans="1:7">
      <c r="A4611" s="2">
        <v>4576</v>
      </c>
      <c r="B4611" s="2">
        <v>304.70721832624889</v>
      </c>
      <c r="C4611" s="2">
        <v>-127.70721832624889</v>
      </c>
      <c r="D4611" s="2">
        <v>-0.90061033457556317</v>
      </c>
      <c r="F4611" s="2">
        <v>26.327751884458252</v>
      </c>
      <c r="G4611" s="2">
        <v>44</v>
      </c>
    </row>
    <row r="4612" spans="1:7">
      <c r="A4612" s="2">
        <v>4577</v>
      </c>
      <c r="B4612" s="2">
        <v>301.44501639810261</v>
      </c>
      <c r="C4612" s="2">
        <v>-123.44501639810261</v>
      </c>
      <c r="D4612" s="2">
        <v>-0.87055265142463778</v>
      </c>
      <c r="F4612" s="2">
        <v>26.333505955463487</v>
      </c>
      <c r="G4612" s="2">
        <v>44</v>
      </c>
    </row>
    <row r="4613" spans="1:7">
      <c r="A4613" s="2">
        <v>4578</v>
      </c>
      <c r="B4613" s="2">
        <v>318.80561166126415</v>
      </c>
      <c r="C4613" s="2">
        <v>-138.80561166126415</v>
      </c>
      <c r="D4613" s="2">
        <v>-0.97887785825746343</v>
      </c>
      <c r="F4613" s="2">
        <v>26.339260026468725</v>
      </c>
      <c r="G4613" s="2">
        <v>45</v>
      </c>
    </row>
    <row r="4614" spans="1:7">
      <c r="A4614" s="2">
        <v>4579</v>
      </c>
      <c r="B4614" s="2">
        <v>319.65120004097656</v>
      </c>
      <c r="C4614" s="2">
        <v>-45.651200040976562</v>
      </c>
      <c r="D4614" s="2">
        <v>-0.3219390656340787</v>
      </c>
      <c r="F4614" s="2">
        <v>26.34501409747396</v>
      </c>
      <c r="G4614" s="2">
        <v>45</v>
      </c>
    </row>
    <row r="4615" spans="1:7">
      <c r="A4615" s="2">
        <v>4580</v>
      </c>
      <c r="B4615" s="2">
        <v>314.28742611446563</v>
      </c>
      <c r="C4615" s="2">
        <v>280.71257388553437</v>
      </c>
      <c r="D4615" s="2">
        <v>1.9796269028487294</v>
      </c>
      <c r="F4615" s="2">
        <v>26.350768168479195</v>
      </c>
      <c r="G4615" s="2">
        <v>45</v>
      </c>
    </row>
    <row r="4616" spans="1:7">
      <c r="A4616" s="2">
        <v>4581</v>
      </c>
      <c r="B4616" s="2">
        <v>312.9672364243188</v>
      </c>
      <c r="C4616" s="2">
        <v>265.0327635756812</v>
      </c>
      <c r="D4616" s="2">
        <v>1.8690505439371854</v>
      </c>
      <c r="F4616" s="2">
        <v>26.356522239484434</v>
      </c>
      <c r="G4616" s="2">
        <v>45</v>
      </c>
    </row>
    <row r="4617" spans="1:7">
      <c r="A4617" s="2">
        <v>4582</v>
      </c>
      <c r="B4617" s="2">
        <v>327.82617339186879</v>
      </c>
      <c r="C4617" s="2">
        <v>72.173826608131208</v>
      </c>
      <c r="D4617" s="2">
        <v>0.50898058058937101</v>
      </c>
      <c r="F4617" s="2">
        <v>26.362276310489669</v>
      </c>
      <c r="G4617" s="2">
        <v>45</v>
      </c>
    </row>
    <row r="4618" spans="1:7">
      <c r="A4618" s="2">
        <v>4583</v>
      </c>
      <c r="B4618" s="2">
        <v>324.46756198163462</v>
      </c>
      <c r="C4618" s="2">
        <v>23.532438018365383</v>
      </c>
      <c r="D4618" s="2">
        <v>0.16595425971111794</v>
      </c>
      <c r="F4618" s="2">
        <v>26.368030381494904</v>
      </c>
      <c r="G4618" s="2">
        <v>45</v>
      </c>
    </row>
    <row r="4619" spans="1:7">
      <c r="A4619" s="2">
        <v>4584</v>
      </c>
      <c r="B4619" s="2">
        <v>305.88916199732995</v>
      </c>
      <c r="C4619" s="2">
        <v>-44.88916199732995</v>
      </c>
      <c r="D4619" s="2">
        <v>-0.31656505979131877</v>
      </c>
      <c r="F4619" s="2">
        <v>26.373784452500143</v>
      </c>
      <c r="G4619" s="2">
        <v>45</v>
      </c>
    </row>
    <row r="4620" spans="1:7">
      <c r="A4620" s="2">
        <v>4585</v>
      </c>
      <c r="B4620" s="2">
        <v>296.26587028175629</v>
      </c>
      <c r="C4620" s="2">
        <v>-120.26587028175629</v>
      </c>
      <c r="D4620" s="2">
        <v>-0.84813283925558081</v>
      </c>
      <c r="F4620" s="2">
        <v>26.379538523505378</v>
      </c>
      <c r="G4620" s="2">
        <v>45</v>
      </c>
    </row>
    <row r="4621" spans="1:7">
      <c r="A4621" s="2">
        <v>4586</v>
      </c>
      <c r="B4621" s="2">
        <v>291.3818721535676</v>
      </c>
      <c r="C4621" s="2">
        <v>-167.3818721535676</v>
      </c>
      <c r="D4621" s="2">
        <v>-1.1804019056855803</v>
      </c>
      <c r="F4621" s="2">
        <v>26.385292594510613</v>
      </c>
      <c r="G4621" s="2">
        <v>45</v>
      </c>
    </row>
    <row r="4622" spans="1:7">
      <c r="A4622" s="2">
        <v>4587</v>
      </c>
      <c r="B4622" s="2">
        <v>94.636102693200272</v>
      </c>
      <c r="C4622" s="2">
        <v>-14.636102693200272</v>
      </c>
      <c r="D4622" s="2">
        <v>-0.10321597726552385</v>
      </c>
      <c r="F4622" s="2">
        <v>26.391046665515852</v>
      </c>
      <c r="G4622" s="2">
        <v>45</v>
      </c>
    </row>
    <row r="4623" spans="1:7">
      <c r="A4623" s="2">
        <v>4588</v>
      </c>
      <c r="B4623" s="2">
        <v>101.06389940156188</v>
      </c>
      <c r="C4623" s="2">
        <v>-81.063899401561883</v>
      </c>
      <c r="D4623" s="2">
        <v>-0.57167469872793097</v>
      </c>
      <c r="F4623" s="2">
        <v>26.396800736521087</v>
      </c>
      <c r="G4623" s="2">
        <v>45</v>
      </c>
    </row>
    <row r="4624" spans="1:7">
      <c r="A4624" s="2">
        <v>4589</v>
      </c>
      <c r="B4624" s="2">
        <v>92.502950979431958</v>
      </c>
      <c r="C4624" s="2">
        <v>-54.502950979431958</v>
      </c>
      <c r="D4624" s="2">
        <v>-0.38436293234062741</v>
      </c>
      <c r="F4624" s="2">
        <v>26.402554807526322</v>
      </c>
      <c r="G4624" s="2">
        <v>45</v>
      </c>
    </row>
    <row r="4625" spans="1:7">
      <c r="A4625" s="2">
        <v>4590</v>
      </c>
      <c r="B4625" s="2">
        <v>114.84209706062472</v>
      </c>
      <c r="C4625" s="2">
        <v>-107.84209706062472</v>
      </c>
      <c r="D4625" s="2">
        <v>-0.76051853910858236</v>
      </c>
      <c r="F4625" s="2">
        <v>26.40830887853156</v>
      </c>
      <c r="G4625" s="2">
        <v>45</v>
      </c>
    </row>
    <row r="4626" spans="1:7">
      <c r="A4626" s="2">
        <v>4591</v>
      </c>
      <c r="B4626" s="2">
        <v>121.27405029045217</v>
      </c>
      <c r="C4626" s="2">
        <v>-111.27405029045217</v>
      </c>
      <c r="D4626" s="2">
        <v>-0.78472118471524255</v>
      </c>
      <c r="F4626" s="2">
        <v>26.414062949536795</v>
      </c>
      <c r="G4626" s="2">
        <v>45</v>
      </c>
    </row>
    <row r="4627" spans="1:7">
      <c r="A4627" s="2">
        <v>4592</v>
      </c>
      <c r="B4627" s="2">
        <v>127.70184699881381</v>
      </c>
      <c r="C4627" s="2">
        <v>-104.70184699881381</v>
      </c>
      <c r="D4627" s="2">
        <v>-0.73837302771240187</v>
      </c>
      <c r="F4627" s="2">
        <v>26.41981702054203</v>
      </c>
      <c r="G4627" s="2">
        <v>45</v>
      </c>
    </row>
    <row r="4628" spans="1:7">
      <c r="A4628" s="2">
        <v>4593</v>
      </c>
      <c r="B4628" s="2">
        <v>130.70170266667122</v>
      </c>
      <c r="C4628" s="2">
        <v>-10.701702666671224</v>
      </c>
      <c r="D4628" s="2">
        <v>-7.5470001973866219E-2</v>
      </c>
      <c r="F4628" s="2">
        <v>26.425571091547265</v>
      </c>
      <c r="G4628" s="2">
        <v>45</v>
      </c>
    </row>
    <row r="4629" spans="1:7">
      <c r="A4629" s="2">
        <v>4594</v>
      </c>
      <c r="B4629" s="2">
        <v>164.32915023284301</v>
      </c>
      <c r="C4629" s="2">
        <v>109.67084976715699</v>
      </c>
      <c r="D4629" s="2">
        <v>0.77341517571590779</v>
      </c>
      <c r="F4629" s="2">
        <v>26.431325162552504</v>
      </c>
      <c r="G4629" s="2">
        <v>45</v>
      </c>
    </row>
    <row r="4630" spans="1:7">
      <c r="A4630" s="2">
        <v>4595</v>
      </c>
      <c r="B4630" s="2">
        <v>178.20127688655887</v>
      </c>
      <c r="C4630" s="2">
        <v>385.79872311344116</v>
      </c>
      <c r="D4630" s="2">
        <v>2.720710087149441</v>
      </c>
      <c r="F4630" s="2">
        <v>26.437079233557739</v>
      </c>
      <c r="G4630" s="2">
        <v>45</v>
      </c>
    </row>
    <row r="4631" spans="1:7">
      <c r="A4631" s="2">
        <v>4596</v>
      </c>
      <c r="B4631" s="2">
        <v>215.38139601828601</v>
      </c>
      <c r="C4631" s="2">
        <v>-8.3813960182860114</v>
      </c>
      <c r="D4631" s="2">
        <v>-5.9106853717190141E-2</v>
      </c>
      <c r="F4631" s="2">
        <v>26.442833304562974</v>
      </c>
      <c r="G4631" s="2">
        <v>45</v>
      </c>
    </row>
    <row r="4632" spans="1:7">
      <c r="A4632" s="2">
        <v>4597</v>
      </c>
      <c r="B4632" s="2">
        <v>199.40134071037443</v>
      </c>
      <c r="C4632" s="2">
        <v>-33.401340710374427</v>
      </c>
      <c r="D4632" s="2">
        <v>-0.23555123215975438</v>
      </c>
      <c r="F4632" s="2">
        <v>26.448587375568213</v>
      </c>
      <c r="G4632" s="2">
        <v>45</v>
      </c>
    </row>
    <row r="4633" spans="1:7">
      <c r="A4633" s="2">
        <v>4598</v>
      </c>
      <c r="B4633" s="2">
        <v>233.32481357075838</v>
      </c>
      <c r="C4633" s="2">
        <v>-23.32481357075838</v>
      </c>
      <c r="D4633" s="2">
        <v>-0.16449006116638326</v>
      </c>
      <c r="F4633" s="2">
        <v>26.454341446573448</v>
      </c>
      <c r="G4633" s="2">
        <v>45</v>
      </c>
    </row>
    <row r="4634" spans="1:7">
      <c r="A4634" s="2">
        <v>4599</v>
      </c>
      <c r="B4634" s="2">
        <v>255.36793435773899</v>
      </c>
      <c r="C4634" s="2">
        <v>-17.367934357738989</v>
      </c>
      <c r="D4634" s="2">
        <v>-0.12248126126160193</v>
      </c>
      <c r="F4634" s="2">
        <v>26.460095517578683</v>
      </c>
      <c r="G4634" s="2">
        <v>45</v>
      </c>
    </row>
    <row r="4635" spans="1:7">
      <c r="A4635" s="2">
        <v>4600</v>
      </c>
      <c r="B4635" s="2">
        <v>251.1474501391836</v>
      </c>
      <c r="C4635" s="2">
        <v>-4.1474501391836043</v>
      </c>
      <c r="D4635" s="2">
        <v>-2.9248436434840683E-2</v>
      </c>
      <c r="F4635" s="2">
        <v>26.465849588583922</v>
      </c>
      <c r="G4635" s="2">
        <v>45</v>
      </c>
    </row>
    <row r="4636" spans="1:7">
      <c r="A4636" s="2">
        <v>4601</v>
      </c>
      <c r="B4636" s="2">
        <v>264.76358718844165</v>
      </c>
      <c r="C4636" s="2">
        <v>0.23641281155835259</v>
      </c>
      <c r="D4636" s="2">
        <v>1.6672183773636768E-3</v>
      </c>
      <c r="F4636" s="2">
        <v>26.471603659589157</v>
      </c>
      <c r="G4636" s="2">
        <v>45</v>
      </c>
    </row>
    <row r="4637" spans="1:7">
      <c r="A4637" s="2">
        <v>4602</v>
      </c>
      <c r="B4637" s="2">
        <v>284.64961685772244</v>
      </c>
      <c r="C4637" s="2">
        <v>-47.649616857722435</v>
      </c>
      <c r="D4637" s="2">
        <v>-0.3360321988299883</v>
      </c>
      <c r="F4637" s="2">
        <v>26.477357730594392</v>
      </c>
      <c r="G4637" s="2">
        <v>45</v>
      </c>
    </row>
    <row r="4638" spans="1:7">
      <c r="A4638" s="2">
        <v>4603</v>
      </c>
      <c r="B4638" s="2">
        <v>285.2117637647741</v>
      </c>
      <c r="C4638" s="2">
        <v>75.788236235225895</v>
      </c>
      <c r="D4638" s="2">
        <v>0.53446993589922531</v>
      </c>
      <c r="F4638" s="2">
        <v>26.48311180159963</v>
      </c>
      <c r="G4638" s="2">
        <v>45</v>
      </c>
    </row>
    <row r="4639" spans="1:7">
      <c r="A4639" s="2">
        <v>4604</v>
      </c>
      <c r="B4639" s="2">
        <v>314.76342056860352</v>
      </c>
      <c r="C4639" s="2">
        <v>272.23657943139648</v>
      </c>
      <c r="D4639" s="2">
        <v>1.9198529268648461</v>
      </c>
      <c r="F4639" s="2">
        <v>26.488865872604865</v>
      </c>
      <c r="G4639" s="2">
        <v>45</v>
      </c>
    </row>
    <row r="4640" spans="1:7">
      <c r="A4640" s="2">
        <v>4605</v>
      </c>
      <c r="B4640" s="2">
        <v>310.14285005280118</v>
      </c>
      <c r="C4640" s="2">
        <v>185.85714994719882</v>
      </c>
      <c r="D4640" s="2">
        <v>1.3106923178734926</v>
      </c>
      <c r="F4640" s="2">
        <v>26.4946199436101</v>
      </c>
      <c r="G4640" s="2">
        <v>45</v>
      </c>
    </row>
    <row r="4641" spans="1:7">
      <c r="A4641" s="2">
        <v>4606</v>
      </c>
      <c r="B4641" s="2">
        <v>312.7297790651715</v>
      </c>
      <c r="C4641" s="2">
        <v>81.270220934828501</v>
      </c>
      <c r="D4641" s="2">
        <v>0.57312970892657689</v>
      </c>
      <c r="F4641" s="2">
        <v>26.500374014615339</v>
      </c>
      <c r="G4641" s="2">
        <v>45</v>
      </c>
    </row>
    <row r="4642" spans="1:7">
      <c r="A4642" s="2">
        <v>4607</v>
      </c>
      <c r="B4642" s="2">
        <v>312.02996686665506</v>
      </c>
      <c r="C4642" s="2">
        <v>30.970033133344941</v>
      </c>
      <c r="D4642" s="2">
        <v>0.21840528881291252</v>
      </c>
      <c r="F4642" s="2">
        <v>26.506128085620574</v>
      </c>
      <c r="G4642" s="2">
        <v>45</v>
      </c>
    </row>
    <row r="4643" spans="1:7">
      <c r="A4643" s="2">
        <v>4608</v>
      </c>
      <c r="B4643" s="2">
        <v>298.60148550315949</v>
      </c>
      <c r="C4643" s="2">
        <v>-37.601485503159495</v>
      </c>
      <c r="D4643" s="2">
        <v>-0.26517127914435362</v>
      </c>
      <c r="F4643" s="2">
        <v>26.511882156625809</v>
      </c>
      <c r="G4643" s="2">
        <v>45</v>
      </c>
    </row>
    <row r="4644" spans="1:7">
      <c r="A4644" s="2">
        <v>4609</v>
      </c>
      <c r="B4644" s="2">
        <v>305.2894283374448</v>
      </c>
      <c r="C4644" s="2">
        <v>-82.289428337444804</v>
      </c>
      <c r="D4644" s="2">
        <v>-0.58031731141218745</v>
      </c>
      <c r="F4644" s="2">
        <v>26.517636227631048</v>
      </c>
      <c r="G4644" s="2">
        <v>45</v>
      </c>
    </row>
    <row r="4645" spans="1:7">
      <c r="A4645" s="2">
        <v>4610</v>
      </c>
      <c r="B4645" s="2">
        <v>300.98819882459674</v>
      </c>
      <c r="C4645" s="2">
        <v>-133.98819882459674</v>
      </c>
      <c r="D4645" s="2">
        <v>-0.94490474504207755</v>
      </c>
      <c r="F4645" s="2">
        <v>26.523390298636283</v>
      </c>
      <c r="G4645" s="2">
        <v>45</v>
      </c>
    </row>
    <row r="4646" spans="1:7">
      <c r="A4646" s="2">
        <v>4611</v>
      </c>
      <c r="B4646" s="2">
        <v>110.73119371685874</v>
      </c>
      <c r="C4646" s="2">
        <v>-0.73119371685874057</v>
      </c>
      <c r="D4646" s="2">
        <v>-5.1564870538280908E-3</v>
      </c>
      <c r="F4646" s="2">
        <v>26.529144369641518</v>
      </c>
      <c r="G4646" s="2">
        <v>45</v>
      </c>
    </row>
    <row r="4647" spans="1:7">
      <c r="A4647" s="2">
        <v>4612</v>
      </c>
      <c r="B4647" s="2">
        <v>101.64733307840356</v>
      </c>
      <c r="C4647" s="2">
        <v>-26.647333078403562</v>
      </c>
      <c r="D4647" s="2">
        <v>-0.18792096385639295</v>
      </c>
      <c r="F4647" s="2">
        <v>26.534898440646757</v>
      </c>
      <c r="G4647" s="2">
        <v>45</v>
      </c>
    </row>
    <row r="4648" spans="1:7">
      <c r="A4648" s="2">
        <v>4613</v>
      </c>
      <c r="B4648" s="2">
        <v>102.629185871744</v>
      </c>
      <c r="C4648" s="2">
        <v>-44.629185871743999</v>
      </c>
      <c r="D4648" s="2">
        <v>-0.31473166941202574</v>
      </c>
      <c r="F4648" s="2">
        <v>26.540652511651992</v>
      </c>
      <c r="G4648" s="2">
        <v>45</v>
      </c>
    </row>
    <row r="4649" spans="1:7">
      <c r="A4649" s="2">
        <v>4614</v>
      </c>
      <c r="B4649" s="2">
        <v>96.869876440684493</v>
      </c>
      <c r="C4649" s="2">
        <v>-70.869876440684493</v>
      </c>
      <c r="D4649" s="2">
        <v>-0.49978492969378913</v>
      </c>
      <c r="F4649" s="2">
        <v>26.546406582657227</v>
      </c>
      <c r="G4649" s="2">
        <v>45</v>
      </c>
    </row>
    <row r="4650" spans="1:7">
      <c r="A4650" s="2">
        <v>4615</v>
      </c>
      <c r="B4650" s="2">
        <v>116.11241402981199</v>
      </c>
      <c r="C4650" s="2">
        <v>-100.11241402981199</v>
      </c>
      <c r="D4650" s="2">
        <v>-0.70600766249737001</v>
      </c>
      <c r="F4650" s="2">
        <v>26.552160653662465</v>
      </c>
      <c r="G4650" s="2">
        <v>45</v>
      </c>
    </row>
    <row r="4651" spans="1:7">
      <c r="A4651" s="2">
        <v>4616</v>
      </c>
      <c r="B4651" s="2">
        <v>101.72544925568826</v>
      </c>
      <c r="C4651" s="2">
        <v>-91.725449255688261</v>
      </c>
      <c r="D4651" s="2">
        <v>-0.64686153708415595</v>
      </c>
      <c r="F4651" s="2">
        <v>26.5579147246677</v>
      </c>
      <c r="G4651" s="2">
        <v>45</v>
      </c>
    </row>
    <row r="4652" spans="1:7">
      <c r="A4652" s="2">
        <v>4617</v>
      </c>
      <c r="B4652" s="2">
        <v>121.12446623893719</v>
      </c>
      <c r="C4652" s="2">
        <v>-84.124466238937188</v>
      </c>
      <c r="D4652" s="2">
        <v>-0.59325827215099181</v>
      </c>
      <c r="F4652" s="2">
        <v>26.563668795672935</v>
      </c>
      <c r="G4652" s="2">
        <v>45</v>
      </c>
    </row>
    <row r="4653" spans="1:7">
      <c r="A4653" s="2">
        <v>4618</v>
      </c>
      <c r="B4653" s="2">
        <v>142.5451645992562</v>
      </c>
      <c r="C4653" s="2">
        <v>-90.545164599256196</v>
      </c>
      <c r="D4653" s="2">
        <v>-0.6385379938008926</v>
      </c>
      <c r="F4653" s="2">
        <v>26.569422866678174</v>
      </c>
      <c r="G4653" s="2">
        <v>45</v>
      </c>
    </row>
    <row r="4654" spans="1:7">
      <c r="A4654" s="2">
        <v>4619</v>
      </c>
      <c r="B4654" s="2">
        <v>177.50398654178892</v>
      </c>
      <c r="C4654" s="2">
        <v>-50.503986541788919</v>
      </c>
      <c r="D4654" s="2">
        <v>-0.35616163920040067</v>
      </c>
      <c r="F4654" s="2">
        <v>26.575176937683409</v>
      </c>
      <c r="G4654" s="2">
        <v>45</v>
      </c>
    </row>
    <row r="4655" spans="1:7">
      <c r="A4655" s="2">
        <v>4620</v>
      </c>
      <c r="B4655" s="2">
        <v>219.64699230375217</v>
      </c>
      <c r="C4655" s="2">
        <v>2.353007696247829</v>
      </c>
      <c r="D4655" s="2">
        <v>1.6593760919315744E-2</v>
      </c>
      <c r="F4655" s="2">
        <v>26.580931008688644</v>
      </c>
      <c r="G4655" s="2">
        <v>45</v>
      </c>
    </row>
    <row r="4656" spans="1:7">
      <c r="A4656" s="2">
        <v>4621</v>
      </c>
      <c r="B4656" s="2">
        <v>231.18177233513904</v>
      </c>
      <c r="C4656" s="2">
        <v>90.818227664860956</v>
      </c>
      <c r="D4656" s="2">
        <v>0.64046367523141512</v>
      </c>
      <c r="F4656" s="2">
        <v>26.586685079693879</v>
      </c>
      <c r="G4656" s="2">
        <v>45</v>
      </c>
    </row>
    <row r="4657" spans="1:7">
      <c r="A4657" s="2">
        <v>4622</v>
      </c>
      <c r="B4657" s="2">
        <v>253.5492453195379</v>
      </c>
      <c r="C4657" s="2">
        <v>142.4507546804621</v>
      </c>
      <c r="D4657" s="2">
        <v>1.004583950028322</v>
      </c>
      <c r="F4657" s="2">
        <v>26.592439150699118</v>
      </c>
      <c r="G4657" s="2">
        <v>45</v>
      </c>
    </row>
    <row r="4658" spans="1:7">
      <c r="A4658" s="2">
        <v>4623</v>
      </c>
      <c r="B4658" s="2">
        <v>278.69418691326689</v>
      </c>
      <c r="C4658" s="2">
        <v>184.30581308673311</v>
      </c>
      <c r="D4658" s="2">
        <v>1.2997520591531579</v>
      </c>
      <c r="F4658" s="2">
        <v>26.598193221704353</v>
      </c>
      <c r="G4658" s="2">
        <v>45</v>
      </c>
    </row>
    <row r="4659" spans="1:7">
      <c r="A4659" s="2">
        <v>4624</v>
      </c>
      <c r="B4659" s="2">
        <v>283.0204116232639</v>
      </c>
      <c r="C4659" s="2">
        <v>213.9795883767361</v>
      </c>
      <c r="D4659" s="2">
        <v>1.509015944486386</v>
      </c>
      <c r="F4659" s="2">
        <v>26.603947292709588</v>
      </c>
      <c r="G4659" s="2">
        <v>45</v>
      </c>
    </row>
    <row r="4660" spans="1:7">
      <c r="A4660" s="2">
        <v>4625</v>
      </c>
      <c r="B4660" s="2">
        <v>285.60734063563422</v>
      </c>
      <c r="C4660" s="2">
        <v>147.39265936436578</v>
      </c>
      <c r="D4660" s="2">
        <v>1.0394349983022022</v>
      </c>
      <c r="F4660" s="2">
        <v>26.609701363714827</v>
      </c>
      <c r="G4660" s="2">
        <v>45</v>
      </c>
    </row>
    <row r="4661" spans="1:7">
      <c r="A4661" s="2">
        <v>4626</v>
      </c>
      <c r="B4661" s="2">
        <v>299.604404794863</v>
      </c>
      <c r="C4661" s="2">
        <v>128.395595205137</v>
      </c>
      <c r="D4661" s="2">
        <v>0.90546487090745409</v>
      </c>
      <c r="F4661" s="2">
        <v>26.615455434720062</v>
      </c>
      <c r="G4661" s="2">
        <v>45</v>
      </c>
    </row>
    <row r="4662" spans="1:7">
      <c r="A4662" s="2">
        <v>4627</v>
      </c>
      <c r="B4662" s="2">
        <v>305.41287980481155</v>
      </c>
      <c r="C4662" s="2">
        <v>119.58712019518845</v>
      </c>
      <c r="D4662" s="2">
        <v>0.84334619249771758</v>
      </c>
      <c r="F4662" s="2">
        <v>26.621209505725297</v>
      </c>
      <c r="G4662" s="2">
        <v>45</v>
      </c>
    </row>
    <row r="4663" spans="1:7">
      <c r="A4663" s="2">
        <v>4628</v>
      </c>
      <c r="B4663" s="2">
        <v>310.60203311634706</v>
      </c>
      <c r="C4663" s="2">
        <v>164.39796688365294</v>
      </c>
      <c r="D4663" s="2">
        <v>1.1593589610603643</v>
      </c>
      <c r="F4663" s="2">
        <v>26.626963576730535</v>
      </c>
      <c r="G4663" s="2">
        <v>45</v>
      </c>
    </row>
    <row r="4664" spans="1:7">
      <c r="A4664" s="2">
        <v>4629</v>
      </c>
      <c r="B4664" s="2">
        <v>320.75407305811876</v>
      </c>
      <c r="C4664" s="2">
        <v>107.24592694188124</v>
      </c>
      <c r="D4664" s="2">
        <v>0.75631425858988932</v>
      </c>
      <c r="F4664" s="2">
        <v>26.63271764773577</v>
      </c>
      <c r="G4664" s="2">
        <v>45</v>
      </c>
    </row>
    <row r="4665" spans="1:7">
      <c r="A4665" s="2">
        <v>4630</v>
      </c>
      <c r="B4665" s="2">
        <v>317.19189043451348</v>
      </c>
      <c r="C4665" s="2">
        <v>88.808109565486518</v>
      </c>
      <c r="D4665" s="2">
        <v>0.62628802284668283</v>
      </c>
      <c r="F4665" s="2">
        <v>26.638471718741005</v>
      </c>
      <c r="G4665" s="2">
        <v>45</v>
      </c>
    </row>
    <row r="4666" spans="1:7">
      <c r="A4666" s="2">
        <v>4631</v>
      </c>
      <c r="B4666" s="2">
        <v>315.07607894257126</v>
      </c>
      <c r="C4666" s="2">
        <v>-19.076078942571257</v>
      </c>
      <c r="D4666" s="2">
        <v>-0.13452735142166791</v>
      </c>
      <c r="F4666" s="2">
        <v>26.644225789746244</v>
      </c>
      <c r="G4666" s="2">
        <v>45</v>
      </c>
    </row>
    <row r="4667" spans="1:7">
      <c r="A4667" s="2">
        <v>4632</v>
      </c>
      <c r="B4667" s="2">
        <v>303.76676459345583</v>
      </c>
      <c r="C4667" s="2">
        <v>-51.766764593455832</v>
      </c>
      <c r="D4667" s="2">
        <v>-0.36506693820003178</v>
      </c>
      <c r="F4667" s="2">
        <v>26.649979860751479</v>
      </c>
      <c r="G4667" s="2">
        <v>45</v>
      </c>
    </row>
    <row r="4668" spans="1:7">
      <c r="A4668" s="2">
        <v>4633</v>
      </c>
      <c r="B4668" s="2">
        <v>300.04587688248364</v>
      </c>
      <c r="C4668" s="2">
        <v>-99.04587688248364</v>
      </c>
      <c r="D4668" s="2">
        <v>-0.69848628359896814</v>
      </c>
      <c r="F4668" s="2">
        <v>26.655733931756714</v>
      </c>
      <c r="G4668" s="2">
        <v>46</v>
      </c>
    </row>
    <row r="4669" spans="1:7">
      <c r="A4669" s="2">
        <v>4634</v>
      </c>
      <c r="B4669" s="2">
        <v>308.07874980987526</v>
      </c>
      <c r="C4669" s="2">
        <v>-140.07874980987526</v>
      </c>
      <c r="D4669" s="2">
        <v>-0.98785621820460745</v>
      </c>
      <c r="F4669" s="2">
        <v>26.661488002761953</v>
      </c>
      <c r="G4669" s="2">
        <v>46</v>
      </c>
    </row>
    <row r="4670" spans="1:7">
      <c r="A4670" s="2">
        <v>4635</v>
      </c>
      <c r="B4670" s="2">
        <v>107.35053204690861</v>
      </c>
      <c r="C4670" s="2">
        <v>17.649467953091388</v>
      </c>
      <c r="D4670" s="2">
        <v>0.12446667813018368</v>
      </c>
      <c r="F4670" s="2">
        <v>26.667242073767188</v>
      </c>
      <c r="G4670" s="2">
        <v>46</v>
      </c>
    </row>
    <row r="4671" spans="1:7">
      <c r="A4671" s="2">
        <v>4636</v>
      </c>
      <c r="B4671" s="2">
        <v>100.76727391084765</v>
      </c>
      <c r="C4671" s="2">
        <v>1.2327260891523508</v>
      </c>
      <c r="D4671" s="2">
        <v>8.6933680816328046E-3</v>
      </c>
      <c r="F4671" s="2">
        <v>26.672996144772423</v>
      </c>
      <c r="G4671" s="2">
        <v>46</v>
      </c>
    </row>
    <row r="4672" spans="1:7">
      <c r="A4672" s="2">
        <v>4637</v>
      </c>
      <c r="B4672" s="2">
        <v>109.68067045579319</v>
      </c>
      <c r="C4672" s="2">
        <v>-15.680670455793191</v>
      </c>
      <c r="D4672" s="2">
        <v>-0.1105824247888922</v>
      </c>
      <c r="F4672" s="2">
        <v>26.678750215777661</v>
      </c>
      <c r="G4672" s="2">
        <v>46</v>
      </c>
    </row>
    <row r="4673" spans="1:7">
      <c r="A4673" s="2">
        <v>4638</v>
      </c>
      <c r="B4673" s="2">
        <v>117.3512670824468</v>
      </c>
      <c r="C4673" s="2">
        <v>-70.351267082446796</v>
      </c>
      <c r="D4673" s="2">
        <v>-0.49612761921629306</v>
      </c>
      <c r="F4673" s="2">
        <v>26.684504286782897</v>
      </c>
      <c r="G4673" s="2">
        <v>46</v>
      </c>
    </row>
    <row r="4674" spans="1:7">
      <c r="A4674" s="2">
        <v>4639</v>
      </c>
      <c r="B4674" s="2">
        <v>109.50604984081774</v>
      </c>
      <c r="C4674" s="2">
        <v>-99.506049840817738</v>
      </c>
      <c r="D4674" s="2">
        <v>-0.70173149187614758</v>
      </c>
      <c r="F4674" s="2">
        <v>26.690258357788132</v>
      </c>
      <c r="G4674" s="2">
        <v>46</v>
      </c>
    </row>
    <row r="4675" spans="1:7">
      <c r="A4675" s="2">
        <v>4640</v>
      </c>
      <c r="B4675" s="2">
        <v>132.69246033575396</v>
      </c>
      <c r="C4675" s="2">
        <v>-120.69246033575396</v>
      </c>
      <c r="D4675" s="2">
        <v>-0.85114121588685288</v>
      </c>
      <c r="F4675" s="2">
        <v>26.69601242879337</v>
      </c>
      <c r="G4675" s="2">
        <v>46</v>
      </c>
    </row>
    <row r="4676" spans="1:7">
      <c r="A4676" s="2">
        <v>4641</v>
      </c>
      <c r="B4676" s="2">
        <v>124.84724309412489</v>
      </c>
      <c r="C4676" s="2">
        <v>-103.84724309412489</v>
      </c>
      <c r="D4676" s="2">
        <v>-0.73234623362340034</v>
      </c>
      <c r="F4676" s="2">
        <v>26.701766499798605</v>
      </c>
      <c r="G4676" s="2">
        <v>46</v>
      </c>
    </row>
    <row r="4677" spans="1:7">
      <c r="A4677" s="2">
        <v>4642</v>
      </c>
      <c r="B4677" s="2">
        <v>137.62482304380373</v>
      </c>
      <c r="C4677" s="2">
        <v>-87.62482304380373</v>
      </c>
      <c r="D4677" s="2">
        <v>-0.61794330996233326</v>
      </c>
      <c r="F4677" s="2">
        <v>26.70752057080384</v>
      </c>
      <c r="G4677" s="2">
        <v>46</v>
      </c>
    </row>
    <row r="4678" spans="1:7">
      <c r="A4678" s="2">
        <v>4643</v>
      </c>
      <c r="B4678" s="2">
        <v>173.82228838316254</v>
      </c>
      <c r="C4678" s="2">
        <v>-55.822288383162544</v>
      </c>
      <c r="D4678" s="2">
        <v>-0.39366709631949021</v>
      </c>
      <c r="F4678" s="2">
        <v>26.713274641809079</v>
      </c>
      <c r="G4678" s="2">
        <v>46</v>
      </c>
    </row>
    <row r="4679" spans="1:7">
      <c r="A4679" s="2">
        <v>4644</v>
      </c>
      <c r="B4679" s="2">
        <v>205.55646359986847</v>
      </c>
      <c r="C4679" s="2">
        <v>-21.556463599868465</v>
      </c>
      <c r="D4679" s="2">
        <v>-0.15201939365202777</v>
      </c>
      <c r="F4679" s="2">
        <v>26.719028712814314</v>
      </c>
      <c r="G4679" s="2">
        <v>46</v>
      </c>
    </row>
    <row r="4680" spans="1:7">
      <c r="A4680" s="2">
        <v>4645</v>
      </c>
      <c r="B4680" s="2">
        <v>214.34703422573565</v>
      </c>
      <c r="C4680" s="2">
        <v>89.652965774264345</v>
      </c>
      <c r="D4680" s="2">
        <v>0.63224607473151706</v>
      </c>
      <c r="F4680" s="2">
        <v>26.724782783819549</v>
      </c>
      <c r="G4680" s="2">
        <v>46</v>
      </c>
    </row>
    <row r="4681" spans="1:7">
      <c r="A4681" s="2">
        <v>4646</v>
      </c>
      <c r="B4681" s="2">
        <v>239.51529152820669</v>
      </c>
      <c r="C4681" s="2">
        <v>151.48470847179331</v>
      </c>
      <c r="D4681" s="2">
        <v>1.0682927384052332</v>
      </c>
      <c r="F4681" s="2">
        <v>26.730536854824788</v>
      </c>
      <c r="G4681" s="2">
        <v>46</v>
      </c>
    </row>
    <row r="4682" spans="1:7">
      <c r="A4682" s="2">
        <v>4647</v>
      </c>
      <c r="B4682" s="2">
        <v>247.18588815486024</v>
      </c>
      <c r="C4682" s="2">
        <v>172.81411184513976</v>
      </c>
      <c r="D4682" s="2">
        <v>1.2187108695032964</v>
      </c>
      <c r="F4682" s="2">
        <v>26.736290925830023</v>
      </c>
      <c r="G4682" s="2">
        <v>46</v>
      </c>
    </row>
    <row r="4683" spans="1:7">
      <c r="A4683" s="2">
        <v>4648</v>
      </c>
      <c r="B4683" s="2">
        <v>281.07821028248333</v>
      </c>
      <c r="C4683" s="2">
        <v>190.92178971751667</v>
      </c>
      <c r="D4683" s="2">
        <v>1.3464089122667569</v>
      </c>
      <c r="F4683" s="2">
        <v>26.742044996835258</v>
      </c>
      <c r="G4683" s="2">
        <v>46</v>
      </c>
    </row>
    <row r="4684" spans="1:7">
      <c r="A4684" s="2">
        <v>4649</v>
      </c>
      <c r="B4684" s="2">
        <v>291.23025022425503</v>
      </c>
      <c r="C4684" s="2">
        <v>138.76974977574497</v>
      </c>
      <c r="D4684" s="2">
        <v>0.97862495489664136</v>
      </c>
      <c r="F4684" s="2">
        <v>26.747799067840493</v>
      </c>
      <c r="G4684" s="2">
        <v>46</v>
      </c>
    </row>
    <row r="4685" spans="1:7">
      <c r="A4685" s="2">
        <v>4650</v>
      </c>
      <c r="B4685" s="2">
        <v>309.87347997524375</v>
      </c>
      <c r="C4685" s="2">
        <v>14.126520024756246</v>
      </c>
      <c r="D4685" s="2">
        <v>9.96223243496107E-2</v>
      </c>
      <c r="F4685" s="2">
        <v>26.753553138845731</v>
      </c>
      <c r="G4685" s="2">
        <v>46</v>
      </c>
    </row>
    <row r="4686" spans="1:7">
      <c r="A4686" s="2">
        <v>4651</v>
      </c>
      <c r="B4686" s="2">
        <v>306.51486856500964</v>
      </c>
      <c r="C4686" s="2">
        <v>10.485131434990365</v>
      </c>
      <c r="D4686" s="2">
        <v>7.3942709374592283E-2</v>
      </c>
      <c r="F4686" s="2">
        <v>26.759307209850967</v>
      </c>
      <c r="G4686" s="2">
        <v>46</v>
      </c>
    </row>
    <row r="4687" spans="1:7">
      <c r="A4687" s="2">
        <v>4652</v>
      </c>
      <c r="B4687" s="2">
        <v>315.48484002250768</v>
      </c>
      <c r="C4687" s="2">
        <v>53.515159977492317</v>
      </c>
      <c r="D4687" s="2">
        <v>0.37739688299426294</v>
      </c>
      <c r="F4687" s="2">
        <v>26.765061280856202</v>
      </c>
      <c r="G4687" s="2">
        <v>46</v>
      </c>
    </row>
    <row r="4688" spans="1:7">
      <c r="A4688" s="2">
        <v>4653</v>
      </c>
      <c r="B4688" s="2">
        <v>321.85606181831679</v>
      </c>
      <c r="C4688" s="2">
        <v>68.143938181683211</v>
      </c>
      <c r="D4688" s="2">
        <v>0.48056120687179676</v>
      </c>
      <c r="F4688" s="2">
        <v>26.77081535186144</v>
      </c>
      <c r="G4688" s="2">
        <v>46</v>
      </c>
    </row>
    <row r="4689" spans="1:7">
      <c r="A4689" s="2">
        <v>4654</v>
      </c>
      <c r="B4689" s="2">
        <v>300.88006454143533</v>
      </c>
      <c r="C4689" s="2">
        <v>78.119935458564669</v>
      </c>
      <c r="D4689" s="2">
        <v>0.5509134262921962</v>
      </c>
      <c r="F4689" s="2">
        <v>26.776569422866675</v>
      </c>
      <c r="G4689" s="2">
        <v>46</v>
      </c>
    </row>
    <row r="4690" spans="1:7">
      <c r="A4690" s="2">
        <v>4655</v>
      </c>
      <c r="B4690" s="2">
        <v>304.88299284723144</v>
      </c>
      <c r="C4690" s="2">
        <v>-42.882992847231435</v>
      </c>
      <c r="D4690" s="2">
        <v>-0.30241725598535307</v>
      </c>
      <c r="F4690" s="2">
        <v>26.78232349387191</v>
      </c>
      <c r="G4690" s="2">
        <v>46</v>
      </c>
    </row>
    <row r="4691" spans="1:7">
      <c r="A4691" s="2">
        <v>4656</v>
      </c>
      <c r="B4691" s="2">
        <v>294.75990350385536</v>
      </c>
      <c r="C4691" s="2">
        <v>-87.759903503855355</v>
      </c>
      <c r="D4691" s="2">
        <v>-0.61889591749631723</v>
      </c>
      <c r="F4691" s="2">
        <v>26.788077564877149</v>
      </c>
      <c r="G4691" s="2">
        <v>46</v>
      </c>
    </row>
    <row r="4692" spans="1:7">
      <c r="A4692" s="2">
        <v>4657</v>
      </c>
      <c r="B4692" s="2">
        <v>292.94011730612533</v>
      </c>
      <c r="C4692" s="2">
        <v>-111.94011730612533</v>
      </c>
      <c r="D4692" s="2">
        <v>-0.78941838856712421</v>
      </c>
      <c r="F4692" s="2">
        <v>26.793831635882384</v>
      </c>
      <c r="G4692" s="2">
        <v>46</v>
      </c>
    </row>
    <row r="4693" spans="1:7">
      <c r="A4693" s="2">
        <v>4658</v>
      </c>
      <c r="B4693" s="2">
        <v>275.94802862480702</v>
      </c>
      <c r="C4693" s="2">
        <v>-182.94802862480702</v>
      </c>
      <c r="D4693" s="2">
        <v>-1.290176760790517</v>
      </c>
      <c r="F4693" s="2">
        <v>26.799585706887619</v>
      </c>
      <c r="G4693" s="2">
        <v>46</v>
      </c>
    </row>
    <row r="4694" spans="1:7">
      <c r="A4694" s="2">
        <v>4659</v>
      </c>
      <c r="B4694" s="2">
        <v>105.34188572447363</v>
      </c>
      <c r="C4694" s="2">
        <v>-54.341885724473627</v>
      </c>
      <c r="D4694" s="2">
        <v>-0.38322707616070534</v>
      </c>
      <c r="F4694" s="2">
        <v>26.805339777892858</v>
      </c>
      <c r="G4694" s="2">
        <v>46</v>
      </c>
    </row>
    <row r="4695" spans="1:7">
      <c r="A4695" s="2">
        <v>4660</v>
      </c>
      <c r="B4695" s="2">
        <v>116.73672558453727</v>
      </c>
      <c r="C4695" s="2">
        <v>-91.736725584537268</v>
      </c>
      <c r="D4695" s="2">
        <v>-0.64694105943559843</v>
      </c>
      <c r="F4695" s="2">
        <v>26.811093848898093</v>
      </c>
      <c r="G4695" s="2">
        <v>46</v>
      </c>
    </row>
    <row r="4696" spans="1:7">
      <c r="A4696" s="2">
        <v>4661</v>
      </c>
      <c r="B4696" s="2">
        <v>89.315390257248978</v>
      </c>
      <c r="C4696" s="2">
        <v>-79.315390257248978</v>
      </c>
      <c r="D4696" s="2">
        <v>-0.55934395167927797</v>
      </c>
      <c r="F4696" s="2">
        <v>26.816847919903328</v>
      </c>
      <c r="G4696" s="2">
        <v>46</v>
      </c>
    </row>
    <row r="4697" spans="1:7">
      <c r="A4697" s="2">
        <v>4662</v>
      </c>
      <c r="B4697" s="2">
        <v>105.6524210032847</v>
      </c>
      <c r="C4697" s="2">
        <v>-98.652421003284701</v>
      </c>
      <c r="D4697" s="2">
        <v>-0.69571157410603379</v>
      </c>
      <c r="F4697" s="2">
        <v>26.822601990908566</v>
      </c>
      <c r="G4697" s="2">
        <v>46</v>
      </c>
    </row>
    <row r="4698" spans="1:7">
      <c r="A4698" s="2">
        <v>4663</v>
      </c>
      <c r="B4698" s="2">
        <v>106.97739091008692</v>
      </c>
      <c r="C4698" s="2">
        <v>-102.97739091008692</v>
      </c>
      <c r="D4698" s="2">
        <v>-0.72621190639612954</v>
      </c>
      <c r="F4698" s="2">
        <v>26.828356061913802</v>
      </c>
      <c r="G4698" s="2">
        <v>46</v>
      </c>
    </row>
    <row r="4699" spans="1:7">
      <c r="A4699" s="2">
        <v>4664</v>
      </c>
      <c r="B4699" s="2">
        <v>112.16654422162242</v>
      </c>
      <c r="C4699" s="2">
        <v>-95.166544221622416</v>
      </c>
      <c r="D4699" s="2">
        <v>-0.67112865157614277</v>
      </c>
      <c r="F4699" s="2">
        <v>26.834110132919037</v>
      </c>
      <c r="G4699" s="2">
        <v>46</v>
      </c>
    </row>
    <row r="4700" spans="1:7">
      <c r="A4700" s="2">
        <v>4665</v>
      </c>
      <c r="B4700" s="2">
        <v>106.40723479056291</v>
      </c>
      <c r="C4700" s="2">
        <v>-1.4072347905629101</v>
      </c>
      <c r="D4700" s="2">
        <v>-9.9240294492792987E-3</v>
      </c>
      <c r="F4700" s="2">
        <v>26.839864203924275</v>
      </c>
      <c r="G4700" s="2">
        <v>46</v>
      </c>
    </row>
    <row r="4701" spans="1:7">
      <c r="A4701" s="2">
        <v>4666</v>
      </c>
      <c r="B4701" s="2">
        <v>154.13265000139455</v>
      </c>
      <c r="C4701" s="2">
        <v>122.86734999860545</v>
      </c>
      <c r="D4701" s="2">
        <v>0.86647886189149548</v>
      </c>
      <c r="F4701" s="2">
        <v>26.84561827492951</v>
      </c>
      <c r="G4701" s="2">
        <v>46</v>
      </c>
    </row>
    <row r="4702" spans="1:7">
      <c r="A4702" s="2">
        <v>4667</v>
      </c>
      <c r="B4702" s="2">
        <v>173.5715015541787</v>
      </c>
      <c r="C4702" s="2">
        <v>173.4284984458213</v>
      </c>
      <c r="D4702" s="2">
        <v>1.2230436153672382</v>
      </c>
      <c r="F4702" s="2">
        <v>26.851372345934745</v>
      </c>
      <c r="G4702" s="2">
        <v>46</v>
      </c>
    </row>
    <row r="4703" spans="1:7">
      <c r="A4703" s="2">
        <v>4668</v>
      </c>
      <c r="B4703" s="2">
        <v>202.16507718781824</v>
      </c>
      <c r="C4703" s="2">
        <v>0.8349228121817589</v>
      </c>
      <c r="D4703" s="2">
        <v>5.8880000917632585E-3</v>
      </c>
      <c r="F4703" s="2">
        <v>26.857126416939984</v>
      </c>
      <c r="G4703" s="2">
        <v>46</v>
      </c>
    </row>
    <row r="4704" spans="1:7">
      <c r="A4704" s="2">
        <v>4669</v>
      </c>
      <c r="B4704" s="2">
        <v>223.58577554813724</v>
      </c>
      <c r="C4704" s="2">
        <v>-93.585775548137235</v>
      </c>
      <c r="D4704" s="2">
        <v>-0.65998083532446394</v>
      </c>
      <c r="F4704" s="2">
        <v>26.862880487945219</v>
      </c>
      <c r="G4704" s="2">
        <v>46</v>
      </c>
    </row>
    <row r="4705" spans="1:7">
      <c r="A4705" s="2">
        <v>4670</v>
      </c>
      <c r="B4705" s="2">
        <v>254.5245300832668</v>
      </c>
      <c r="C4705" s="2">
        <v>-113.5245300832668</v>
      </c>
      <c r="D4705" s="2">
        <v>-0.80059190358083188</v>
      </c>
      <c r="F4705" s="2">
        <v>26.868634558950454</v>
      </c>
      <c r="G4705" s="2">
        <v>46</v>
      </c>
    </row>
    <row r="4706" spans="1:7">
      <c r="A4706" s="2">
        <v>4671</v>
      </c>
      <c r="B4706" s="2">
        <v>262.12781991017732</v>
      </c>
      <c r="C4706" s="2">
        <v>-97.127819910177323</v>
      </c>
      <c r="D4706" s="2">
        <v>-0.68495986000127607</v>
      </c>
      <c r="F4706" s="2">
        <v>26.874388629955693</v>
      </c>
      <c r="G4706" s="2">
        <v>46</v>
      </c>
    </row>
    <row r="4707" spans="1:7">
      <c r="A4707" s="2">
        <v>4672</v>
      </c>
      <c r="B4707" s="2">
        <v>283.33238359757871</v>
      </c>
      <c r="C4707" s="2">
        <v>-131.33238359757871</v>
      </c>
      <c r="D4707" s="2">
        <v>-0.92617554029137039</v>
      </c>
      <c r="F4707" s="2">
        <v>26.880142700960928</v>
      </c>
      <c r="G4707" s="2">
        <v>46</v>
      </c>
    </row>
    <row r="4708" spans="1:7">
      <c r="A4708" s="2">
        <v>4673</v>
      </c>
      <c r="B4708" s="2">
        <v>294.10790175922921</v>
      </c>
      <c r="C4708" s="2">
        <v>-156.10790175922921</v>
      </c>
      <c r="D4708" s="2">
        <v>-1.1008961864168272</v>
      </c>
      <c r="F4708" s="2">
        <v>26.885896771966163</v>
      </c>
      <c r="G4708" s="2">
        <v>46</v>
      </c>
    </row>
    <row r="4709" spans="1:7">
      <c r="A4709" s="2">
        <v>4674</v>
      </c>
      <c r="B4709" s="2">
        <v>312.80770642277059</v>
      </c>
      <c r="C4709" s="2">
        <v>-148.80770642277059</v>
      </c>
      <c r="D4709" s="2">
        <v>-1.0494141210284873</v>
      </c>
      <c r="F4709" s="2">
        <v>26.891650842971401</v>
      </c>
      <c r="G4709" s="2">
        <v>46</v>
      </c>
    </row>
    <row r="4710" spans="1:7">
      <c r="A4710" s="2">
        <v>4675</v>
      </c>
      <c r="B4710" s="2">
        <v>318.6161814327192</v>
      </c>
      <c r="C4710" s="2">
        <v>-53.616181432719202</v>
      </c>
      <c r="D4710" s="2">
        <v>-0.37810930135074744</v>
      </c>
      <c r="F4710" s="2">
        <v>26.897404913976636</v>
      </c>
      <c r="G4710" s="2">
        <v>46</v>
      </c>
    </row>
    <row r="4711" spans="1:7">
      <c r="A4711" s="2">
        <v>4676</v>
      </c>
      <c r="B4711" s="2">
        <v>332.55561488617809</v>
      </c>
      <c r="C4711" s="2">
        <v>212.44438511382191</v>
      </c>
      <c r="D4711" s="2">
        <v>1.4981894623002145</v>
      </c>
      <c r="F4711" s="2">
        <v>26.903158984981872</v>
      </c>
      <c r="G4711" s="2">
        <v>46</v>
      </c>
    </row>
    <row r="4712" spans="1:7">
      <c r="A4712" s="2">
        <v>4677</v>
      </c>
      <c r="B4712" s="2">
        <v>336.3578715866326</v>
      </c>
      <c r="C4712" s="2">
        <v>221.6421284133674</v>
      </c>
      <c r="D4712" s="2">
        <v>1.5630533186969771</v>
      </c>
      <c r="F4712" s="2">
        <v>26.908913055987107</v>
      </c>
      <c r="G4712" s="2">
        <v>46</v>
      </c>
    </row>
    <row r="4713" spans="1:7">
      <c r="A4713" s="2">
        <v>4678</v>
      </c>
      <c r="B4713" s="2">
        <v>321.47151142514463</v>
      </c>
      <c r="C4713" s="2">
        <v>76.528488574855373</v>
      </c>
      <c r="D4713" s="2">
        <v>0.53969030571074916</v>
      </c>
      <c r="F4713" s="2">
        <v>26.914667126992345</v>
      </c>
      <c r="G4713" s="2">
        <v>46</v>
      </c>
    </row>
    <row r="4714" spans="1:7">
      <c r="A4714" s="2">
        <v>4679</v>
      </c>
      <c r="B4714" s="2">
        <v>316.1077374986337</v>
      </c>
      <c r="C4714" s="2">
        <v>6.8922625013663037</v>
      </c>
      <c r="D4714" s="2">
        <v>4.8605262245088619E-2</v>
      </c>
      <c r="F4714" s="2">
        <v>26.92042119799758</v>
      </c>
      <c r="G4714" s="2">
        <v>46</v>
      </c>
    </row>
    <row r="4715" spans="1:7">
      <c r="A4715" s="2">
        <v>4680</v>
      </c>
      <c r="B4715" s="2">
        <v>294.95128359690403</v>
      </c>
      <c r="C4715" s="2">
        <v>-92.951283596904034</v>
      </c>
      <c r="D4715" s="2">
        <v>-0.65550630353233119</v>
      </c>
      <c r="F4715" s="2">
        <v>26.926175269002815</v>
      </c>
      <c r="G4715" s="2">
        <v>46</v>
      </c>
    </row>
    <row r="4716" spans="1:7">
      <c r="A4716" s="2">
        <v>4681</v>
      </c>
      <c r="B4716" s="2">
        <v>312.49233548491384</v>
      </c>
      <c r="C4716" s="2">
        <v>-172.49233548491384</v>
      </c>
      <c r="D4716" s="2">
        <v>-1.2164416546598469</v>
      </c>
      <c r="F4716" s="2">
        <v>26.931929340008054</v>
      </c>
      <c r="G4716" s="2">
        <v>46</v>
      </c>
    </row>
    <row r="4717" spans="1:7">
      <c r="A4717" s="2">
        <v>4682</v>
      </c>
      <c r="B4717" s="2">
        <v>309.05383345338515</v>
      </c>
      <c r="C4717" s="2">
        <v>-218.05383345338515</v>
      </c>
      <c r="D4717" s="2">
        <v>-1.5377481279112093</v>
      </c>
      <c r="F4717" s="2">
        <v>26.937683411013289</v>
      </c>
      <c r="G4717" s="2">
        <v>46</v>
      </c>
    </row>
    <row r="4718" spans="1:7">
      <c r="A4718" s="2">
        <v>4683</v>
      </c>
      <c r="B4718" s="2">
        <v>132.0270218580296</v>
      </c>
      <c r="C4718" s="2">
        <v>-81.027021858029599</v>
      </c>
      <c r="D4718" s="2">
        <v>-0.57141463279544713</v>
      </c>
      <c r="F4718" s="2">
        <v>26.943437482018524</v>
      </c>
      <c r="G4718" s="2">
        <v>46</v>
      </c>
    </row>
    <row r="4719" spans="1:7">
      <c r="A4719" s="2">
        <v>4684</v>
      </c>
      <c r="B4719" s="2">
        <v>137.50416431953926</v>
      </c>
      <c r="C4719" s="2">
        <v>-124.50416431953926</v>
      </c>
      <c r="D4719" s="2">
        <v>-0.87802192040090843</v>
      </c>
      <c r="F4719" s="2">
        <v>26.949191553023763</v>
      </c>
      <c r="G4719" s="2">
        <v>46</v>
      </c>
    </row>
    <row r="4720" spans="1:7">
      <c r="A4720" s="2">
        <v>4685</v>
      </c>
      <c r="B4720" s="2">
        <v>136.81528787329023</v>
      </c>
      <c r="C4720" s="2">
        <v>-123.81528787329023</v>
      </c>
      <c r="D4720" s="2">
        <v>-0.87316386104554278</v>
      </c>
      <c r="F4720" s="2">
        <v>26.954945624028998</v>
      </c>
      <c r="G4720" s="2">
        <v>46</v>
      </c>
    </row>
    <row r="4721" spans="1:7">
      <c r="A4721" s="2">
        <v>4686</v>
      </c>
      <c r="B4721" s="2">
        <v>144.48588449994384</v>
      </c>
      <c r="C4721" s="2">
        <v>-141.48588449994384</v>
      </c>
      <c r="D4721" s="2">
        <v>-0.9977795417302836</v>
      </c>
      <c r="F4721" s="2">
        <v>26.960699695034233</v>
      </c>
      <c r="G4721" s="2">
        <v>47</v>
      </c>
    </row>
    <row r="4722" spans="1:7">
      <c r="A4722" s="2">
        <v>4687</v>
      </c>
      <c r="B4722" s="2">
        <v>150.91368120830549</v>
      </c>
      <c r="C4722" s="2">
        <v>-145.91368120830549</v>
      </c>
      <c r="D4722" s="2">
        <v>-1.0290050239482338</v>
      </c>
      <c r="F4722" s="2">
        <v>26.966453766039471</v>
      </c>
      <c r="G4722" s="2">
        <v>47</v>
      </c>
    </row>
    <row r="4723" spans="1:7">
      <c r="A4723" s="2">
        <v>4688</v>
      </c>
      <c r="B4723" s="2">
        <v>140.90248203174033</v>
      </c>
      <c r="C4723" s="2">
        <v>-121.90248203174033</v>
      </c>
      <c r="D4723" s="2">
        <v>-0.85967446920446888</v>
      </c>
      <c r="F4723" s="2">
        <v>26.972207837044706</v>
      </c>
      <c r="G4723" s="2">
        <v>47</v>
      </c>
    </row>
    <row r="4724" spans="1:7">
      <c r="A4724" s="2">
        <v>4689</v>
      </c>
      <c r="B4724" s="2">
        <v>157.20073400145807</v>
      </c>
      <c r="C4724" s="2">
        <v>-23.200734001458073</v>
      </c>
      <c r="D4724" s="2">
        <v>-0.16361503355333115</v>
      </c>
      <c r="F4724" s="2">
        <v>26.977961908049942</v>
      </c>
      <c r="G4724" s="2">
        <v>47</v>
      </c>
    </row>
    <row r="4725" spans="1:7">
      <c r="A4725" s="2">
        <v>4690</v>
      </c>
      <c r="B4725" s="2">
        <v>176.84315676761338</v>
      </c>
      <c r="C4725" s="2">
        <v>138.15684323238662</v>
      </c>
      <c r="D4725" s="2">
        <v>0.9743026466175011</v>
      </c>
      <c r="F4725" s="2">
        <v>26.98371597905518</v>
      </c>
      <c r="G4725" s="2">
        <v>47</v>
      </c>
    </row>
    <row r="4726" spans="1:7">
      <c r="A4726" s="2">
        <v>4691</v>
      </c>
      <c r="B4726" s="2">
        <v>193.14140873733118</v>
      </c>
      <c r="C4726" s="2">
        <v>218.85859126266882</v>
      </c>
      <c r="D4726" s="2">
        <v>1.5434233999073443</v>
      </c>
      <c r="F4726" s="2">
        <v>26.989470050060415</v>
      </c>
      <c r="G4726" s="2">
        <v>47</v>
      </c>
    </row>
    <row r="4727" spans="1:7">
      <c r="A4727" s="2">
        <v>4692</v>
      </c>
      <c r="B4727" s="2">
        <v>230.69744378456502</v>
      </c>
      <c r="C4727" s="2">
        <v>-31.697443784565024</v>
      </c>
      <c r="D4727" s="2">
        <v>-0.22353509712410408</v>
      </c>
      <c r="F4727" s="2">
        <v>26.99522412106565</v>
      </c>
      <c r="G4727" s="2">
        <v>47</v>
      </c>
    </row>
    <row r="4728" spans="1:7">
      <c r="A4728" s="2">
        <v>4693</v>
      </c>
      <c r="B4728" s="2">
        <v>255.04676357649865</v>
      </c>
      <c r="C4728" s="2">
        <v>-114.04676357649865</v>
      </c>
      <c r="D4728" s="2">
        <v>-0.8042747719983756</v>
      </c>
      <c r="F4728" s="2">
        <v>27.000978192070889</v>
      </c>
      <c r="G4728" s="2">
        <v>47</v>
      </c>
    </row>
    <row r="4729" spans="1:7">
      <c r="A4729" s="2">
        <v>4694</v>
      </c>
      <c r="B4729" s="2">
        <v>256.89958111561566</v>
      </c>
      <c r="C4729" s="2">
        <v>-129.89958111561566</v>
      </c>
      <c r="D4729" s="2">
        <v>-0.91607120367223804</v>
      </c>
      <c r="F4729" s="2">
        <v>27.006732263076124</v>
      </c>
      <c r="G4729" s="2">
        <v>47</v>
      </c>
    </row>
    <row r="4730" spans="1:7">
      <c r="A4730" s="2">
        <v>4695</v>
      </c>
      <c r="B4730" s="2">
        <v>279.346944721309</v>
      </c>
      <c r="C4730" s="2">
        <v>-126.346944721309</v>
      </c>
      <c r="D4730" s="2">
        <v>-0.89101748240545664</v>
      </c>
      <c r="F4730" s="2">
        <v>27.012486334081359</v>
      </c>
      <c r="G4730" s="2">
        <v>47</v>
      </c>
    </row>
    <row r="4731" spans="1:7">
      <c r="A4731" s="2">
        <v>4696</v>
      </c>
      <c r="B4731" s="2">
        <v>298.66607108326338</v>
      </c>
      <c r="C4731" s="2">
        <v>-126.66607108326338</v>
      </c>
      <c r="D4731" s="2">
        <v>-0.8932680090661923</v>
      </c>
      <c r="F4731" s="2">
        <v>27.018240405086598</v>
      </c>
      <c r="G4731" s="2">
        <v>47</v>
      </c>
    </row>
    <row r="4732" spans="1:7">
      <c r="A4732" s="2">
        <v>4697</v>
      </c>
      <c r="B4732" s="2">
        <v>312.48162282442667</v>
      </c>
      <c r="C4732" s="2">
        <v>-160.48162282442667</v>
      </c>
      <c r="D4732" s="2">
        <v>-1.1317403191408273</v>
      </c>
      <c r="F4732" s="2">
        <v>27.023994476091833</v>
      </c>
      <c r="G4732" s="2">
        <v>47</v>
      </c>
    </row>
    <row r="4733" spans="1:7">
      <c r="A4733" s="2">
        <v>4698</v>
      </c>
      <c r="B4733" s="2">
        <v>333.60629589053354</v>
      </c>
      <c r="C4733" s="2">
        <v>-175.60629589053354</v>
      </c>
      <c r="D4733" s="2">
        <v>-1.2384017674828807</v>
      </c>
      <c r="F4733" s="2">
        <v>27.029748547097068</v>
      </c>
      <c r="G4733" s="2">
        <v>47</v>
      </c>
    </row>
    <row r="4734" spans="1:7">
      <c r="A4734" s="2">
        <v>4699</v>
      </c>
      <c r="B4734" s="2">
        <v>358.21180640714402</v>
      </c>
      <c r="C4734" s="2">
        <v>-81.211806407144024</v>
      </c>
      <c r="D4734" s="2">
        <v>-0.57271776097240878</v>
      </c>
      <c r="F4734" s="2">
        <v>27.035502618102306</v>
      </c>
      <c r="G4734" s="2">
        <v>47</v>
      </c>
    </row>
    <row r="4735" spans="1:7">
      <c r="A4735" s="2">
        <v>4700</v>
      </c>
      <c r="B4735" s="2">
        <v>287.487237628549</v>
      </c>
      <c r="C4735" s="2">
        <v>225.512762371451</v>
      </c>
      <c r="D4735" s="2">
        <v>1.5903496061715334</v>
      </c>
      <c r="F4735" s="2">
        <v>27.041256689107541</v>
      </c>
      <c r="G4735" s="2">
        <v>47</v>
      </c>
    </row>
    <row r="4736" spans="1:7">
      <c r="A4736" s="2">
        <v>4701</v>
      </c>
      <c r="B4736" s="2">
        <v>300.74004258385179</v>
      </c>
      <c r="C4736" s="2">
        <v>229.25995741614821</v>
      </c>
      <c r="D4736" s="2">
        <v>1.6167753840340131</v>
      </c>
      <c r="F4736" s="2">
        <v>27.047010760112776</v>
      </c>
      <c r="G4736" s="2">
        <v>47</v>
      </c>
    </row>
    <row r="4737" spans="1:7">
      <c r="A4737" s="2">
        <v>4702</v>
      </c>
      <c r="B4737" s="2">
        <v>275.80015057168157</v>
      </c>
      <c r="C4737" s="2">
        <v>112.19984942831843</v>
      </c>
      <c r="D4737" s="2">
        <v>0.79125005819812955</v>
      </c>
      <c r="F4737" s="2">
        <v>27.052764831118015</v>
      </c>
      <c r="G4737" s="2">
        <v>47</v>
      </c>
    </row>
    <row r="4738" spans="1:7">
      <c r="A4738" s="2">
        <v>4703</v>
      </c>
      <c r="B4738" s="2">
        <v>276.0295179812295</v>
      </c>
      <c r="C4738" s="2">
        <v>0.97048201877049678</v>
      </c>
      <c r="D4738" s="2">
        <v>6.8439838176697493E-3</v>
      </c>
      <c r="F4738" s="2">
        <v>27.05851890212325</v>
      </c>
      <c r="G4738" s="2">
        <v>47</v>
      </c>
    </row>
    <row r="4739" spans="1:7">
      <c r="A4739" s="2">
        <v>4704</v>
      </c>
      <c r="B4739" s="2">
        <v>282.01409197434128</v>
      </c>
      <c r="C4739" s="2">
        <v>-41.014091974341284</v>
      </c>
      <c r="D4739" s="2">
        <v>-0.28923748852598929</v>
      </c>
      <c r="F4739" s="2">
        <v>27.064272973128485</v>
      </c>
      <c r="G4739" s="2">
        <v>47</v>
      </c>
    </row>
    <row r="4740" spans="1:7">
      <c r="A4740" s="2">
        <v>4705</v>
      </c>
      <c r="B4740" s="2">
        <v>284.1024802723457</v>
      </c>
      <c r="C4740" s="2">
        <v>-128.1024802723457</v>
      </c>
      <c r="D4740" s="2">
        <v>-0.90339778072140142</v>
      </c>
      <c r="F4740" s="2">
        <v>27.07002704413372</v>
      </c>
      <c r="G4740" s="2">
        <v>47</v>
      </c>
    </row>
    <row r="4741" spans="1:7">
      <c r="A4741" s="2">
        <v>4706</v>
      </c>
      <c r="B4741" s="2">
        <v>276.74098837004288</v>
      </c>
      <c r="C4741" s="2">
        <v>-184.74098837004288</v>
      </c>
      <c r="D4741" s="2">
        <v>-1.3028209801009105</v>
      </c>
      <c r="F4741" s="2">
        <v>27.075781115138959</v>
      </c>
      <c r="G4741" s="2">
        <v>47</v>
      </c>
    </row>
    <row r="4742" spans="1:7">
      <c r="A4742" s="2">
        <v>4707</v>
      </c>
      <c r="B4742" s="2">
        <v>88.041482517889165</v>
      </c>
      <c r="C4742" s="2">
        <v>-48.041482517889165</v>
      </c>
      <c r="D4742" s="2">
        <v>-0.33879569386133296</v>
      </c>
      <c r="F4742" s="2">
        <v>27.081535186144194</v>
      </c>
      <c r="G4742" s="2">
        <v>47</v>
      </c>
    </row>
    <row r="4743" spans="1:7">
      <c r="A4743" s="2">
        <v>4708</v>
      </c>
      <c r="B4743" s="2">
        <v>91.368514212719674</v>
      </c>
      <c r="C4743" s="2">
        <v>-80.368514212719674</v>
      </c>
      <c r="D4743" s="2">
        <v>-0.56677073874986483</v>
      </c>
      <c r="F4743" s="2">
        <v>27.087289257149429</v>
      </c>
      <c r="G4743" s="2">
        <v>47</v>
      </c>
    </row>
    <row r="4744" spans="1:7">
      <c r="A4744" s="2">
        <v>4709</v>
      </c>
      <c r="B4744" s="2">
        <v>99.039110839373222</v>
      </c>
      <c r="C4744" s="2">
        <v>-90.039110839373222</v>
      </c>
      <c r="D4744" s="2">
        <v>-0.63496922727403027</v>
      </c>
      <c r="F4744" s="2">
        <v>27.093043328154668</v>
      </c>
      <c r="G4744" s="2">
        <v>47</v>
      </c>
    </row>
    <row r="4745" spans="1:7">
      <c r="A4745" s="2">
        <v>4710</v>
      </c>
      <c r="B4745" s="2">
        <v>111.05327239784992</v>
      </c>
      <c r="C4745" s="2">
        <v>-105.05327239784992</v>
      </c>
      <c r="D4745" s="2">
        <v>-0.74085133199584274</v>
      </c>
      <c r="F4745" s="2">
        <v>27.098797399159903</v>
      </c>
      <c r="G4745" s="2">
        <v>47</v>
      </c>
    </row>
    <row r="4746" spans="1:7">
      <c r="A4746" s="2">
        <v>4711</v>
      </c>
      <c r="B4746" s="2">
        <v>107.73449555715101</v>
      </c>
      <c r="C4746" s="2">
        <v>-103.73449555715101</v>
      </c>
      <c r="D4746" s="2">
        <v>-0.7315511211910144</v>
      </c>
      <c r="F4746" s="2">
        <v>27.104551470165138</v>
      </c>
      <c r="G4746" s="2">
        <v>47</v>
      </c>
    </row>
    <row r="4747" spans="1:7">
      <c r="A4747" s="2">
        <v>4712</v>
      </c>
      <c r="B4747" s="2">
        <v>119.74865711562765</v>
      </c>
      <c r="C4747" s="2">
        <v>-96.748657115627651</v>
      </c>
      <c r="D4747" s="2">
        <v>-0.68228594747124494</v>
      </c>
      <c r="F4747" s="2">
        <v>27.110305541170376</v>
      </c>
      <c r="G4747" s="2">
        <v>47</v>
      </c>
    </row>
    <row r="4748" spans="1:7">
      <c r="A4748" s="2">
        <v>4713</v>
      </c>
      <c r="B4748" s="2">
        <v>112.09607533510223</v>
      </c>
      <c r="C4748" s="2">
        <v>3.9039246648977723</v>
      </c>
      <c r="D4748" s="2">
        <v>2.7531058499993311E-2</v>
      </c>
      <c r="F4748" s="2">
        <v>27.116059612175611</v>
      </c>
      <c r="G4748" s="2">
        <v>47</v>
      </c>
    </row>
    <row r="4749" spans="1:7">
      <c r="A4749" s="2">
        <v>4714</v>
      </c>
      <c r="B4749" s="2">
        <v>138.30356134249416</v>
      </c>
      <c r="C4749" s="2">
        <v>164.69643865750584</v>
      </c>
      <c r="D4749" s="2">
        <v>1.16146382848786</v>
      </c>
      <c r="F4749" s="2">
        <v>27.121813683180847</v>
      </c>
      <c r="G4749" s="2">
        <v>47</v>
      </c>
    </row>
    <row r="4750" spans="1:7">
      <c r="A4750" s="2">
        <v>4715</v>
      </c>
      <c r="B4750" s="2">
        <v>178.59248163199047</v>
      </c>
      <c r="C4750" s="2">
        <v>259.40751836800951</v>
      </c>
      <c r="D4750" s="2">
        <v>1.8293804764582393</v>
      </c>
      <c r="F4750" s="2">
        <v>27.127567754186085</v>
      </c>
      <c r="G4750" s="2">
        <v>47</v>
      </c>
    </row>
    <row r="4751" spans="1:7">
      <c r="A4751" s="2">
        <v>4716</v>
      </c>
      <c r="B4751" s="2">
        <v>194.39403670215441</v>
      </c>
      <c r="C4751" s="2">
        <v>14.605963297845591</v>
      </c>
      <c r="D4751" s="2">
        <v>0.10300342975810779</v>
      </c>
      <c r="F4751" s="2">
        <v>27.13332182519132</v>
      </c>
      <c r="G4751" s="2">
        <v>47</v>
      </c>
    </row>
    <row r="4752" spans="1:7">
      <c r="A4752" s="2">
        <v>4717</v>
      </c>
      <c r="B4752" s="2">
        <v>206.96804543846221</v>
      </c>
      <c r="C4752" s="2">
        <v>-96.968045438462212</v>
      </c>
      <c r="D4752" s="2">
        <v>-0.68383310661713792</v>
      </c>
      <c r="F4752" s="2">
        <v>27.139075896196555</v>
      </c>
      <c r="G4752" s="2">
        <v>47</v>
      </c>
    </row>
    <row r="4753" spans="1:7">
      <c r="A4753" s="2">
        <v>4718</v>
      </c>
      <c r="B4753" s="2">
        <v>249.491123637398</v>
      </c>
      <c r="C4753" s="2">
        <v>-107.491123637398</v>
      </c>
      <c r="D4753" s="2">
        <v>-0.75804342222590282</v>
      </c>
      <c r="F4753" s="2">
        <v>27.144829967201794</v>
      </c>
      <c r="G4753" s="2">
        <v>47</v>
      </c>
    </row>
    <row r="4754" spans="1:7">
      <c r="A4754" s="2">
        <v>4719</v>
      </c>
      <c r="B4754" s="2">
        <v>266.44853187506419</v>
      </c>
      <c r="C4754" s="2">
        <v>-117.44853187506419</v>
      </c>
      <c r="D4754" s="2">
        <v>-0.82826454897161617</v>
      </c>
      <c r="F4754" s="2">
        <v>27.150584038207029</v>
      </c>
      <c r="G4754" s="2">
        <v>47</v>
      </c>
    </row>
    <row r="4755" spans="1:7">
      <c r="A4755" s="2">
        <v>4720</v>
      </c>
      <c r="B4755" s="2">
        <v>293.23530389111477</v>
      </c>
      <c r="C4755" s="2">
        <v>-173.23530389111477</v>
      </c>
      <c r="D4755" s="2">
        <v>-1.2216811785775812</v>
      </c>
      <c r="F4755" s="2">
        <v>27.156338109212264</v>
      </c>
      <c r="G4755" s="2">
        <v>47</v>
      </c>
    </row>
    <row r="4756" spans="1:7">
      <c r="A4756" s="2">
        <v>4721</v>
      </c>
      <c r="B4756" s="2">
        <v>313.17790847294805</v>
      </c>
      <c r="C4756" s="2">
        <v>-186.17790847294805</v>
      </c>
      <c r="D4756" s="2">
        <v>-1.3129543547965348</v>
      </c>
      <c r="F4756" s="2">
        <v>27.162092180217503</v>
      </c>
      <c r="G4756" s="2">
        <v>47</v>
      </c>
    </row>
    <row r="4757" spans="1:7">
      <c r="A4757" s="2">
        <v>4722</v>
      </c>
      <c r="B4757" s="2">
        <v>320.7919301870491</v>
      </c>
      <c r="C4757" s="2">
        <v>-182.7919301870491</v>
      </c>
      <c r="D4757" s="2">
        <v>-1.2890759313456479</v>
      </c>
      <c r="F4757" s="2">
        <v>27.167846251222738</v>
      </c>
      <c r="G4757" s="2">
        <v>47</v>
      </c>
    </row>
    <row r="4758" spans="1:7">
      <c r="A4758" s="2">
        <v>4723</v>
      </c>
      <c r="B4758" s="2">
        <v>308.18344212730818</v>
      </c>
      <c r="C4758" s="2">
        <v>-74.183442127308183</v>
      </c>
      <c r="D4758" s="2">
        <v>-0.52315268870365628</v>
      </c>
      <c r="F4758" s="2">
        <v>27.173600322227973</v>
      </c>
      <c r="G4758" s="2">
        <v>47</v>
      </c>
    </row>
    <row r="4759" spans="1:7">
      <c r="A4759" s="2">
        <v>4724</v>
      </c>
      <c r="B4759" s="2">
        <v>321.49282199516358</v>
      </c>
      <c r="C4759" s="2">
        <v>133.50717800483642</v>
      </c>
      <c r="D4759" s="2">
        <v>0.94151251453937068</v>
      </c>
      <c r="F4759" s="2">
        <v>27.179354393233211</v>
      </c>
      <c r="G4759" s="2">
        <v>47</v>
      </c>
    </row>
    <row r="4760" spans="1:7">
      <c r="A4760" s="2">
        <v>4725</v>
      </c>
      <c r="B4760" s="2">
        <v>330.40621854010908</v>
      </c>
      <c r="C4760" s="2">
        <v>166.59378145989092</v>
      </c>
      <c r="D4760" s="2">
        <v>1.1748441726724406</v>
      </c>
      <c r="F4760" s="2">
        <v>27.185108464238446</v>
      </c>
      <c r="G4760" s="2">
        <v>47</v>
      </c>
    </row>
    <row r="4761" spans="1:7">
      <c r="A4761" s="2">
        <v>4726</v>
      </c>
      <c r="B4761" s="2">
        <v>321.72158952590257</v>
      </c>
      <c r="C4761" s="2">
        <v>60.278410474097427</v>
      </c>
      <c r="D4761" s="2">
        <v>0.42509233335639734</v>
      </c>
      <c r="F4761" s="2">
        <v>27.190862535243681</v>
      </c>
      <c r="G4761" s="2">
        <v>47</v>
      </c>
    </row>
    <row r="4762" spans="1:7">
      <c r="A4762" s="2">
        <v>4727</v>
      </c>
      <c r="B4762" s="2">
        <v>310.9118716843704</v>
      </c>
      <c r="C4762" s="2">
        <v>-1.9118716843703965</v>
      </c>
      <c r="D4762" s="2">
        <v>-1.3482804025435887E-2</v>
      </c>
      <c r="F4762" s="2">
        <v>27.19661660624892</v>
      </c>
      <c r="G4762" s="2">
        <v>47</v>
      </c>
    </row>
    <row r="4763" spans="1:7">
      <c r="A4763" s="2">
        <v>4728</v>
      </c>
      <c r="B4763" s="2">
        <v>326.87298651489954</v>
      </c>
      <c r="C4763" s="2">
        <v>-84.872986514899537</v>
      </c>
      <c r="D4763" s="2">
        <v>-0.59853694868162355</v>
      </c>
      <c r="F4763" s="2">
        <v>27.202370677254155</v>
      </c>
      <c r="G4763" s="2">
        <v>47</v>
      </c>
    </row>
    <row r="4764" spans="1:7">
      <c r="A4764" s="2">
        <v>4729</v>
      </c>
      <c r="B4764" s="2">
        <v>320.46998388346753</v>
      </c>
      <c r="C4764" s="2">
        <v>-151.46998388346753</v>
      </c>
      <c r="D4764" s="2">
        <v>-1.0681888984141006</v>
      </c>
      <c r="F4764" s="2">
        <v>27.20812474825939</v>
      </c>
      <c r="G4764" s="2">
        <v>47</v>
      </c>
    </row>
    <row r="4765" spans="1:7">
      <c r="A4765" s="2">
        <v>4730</v>
      </c>
      <c r="B4765" s="2">
        <v>310.84233452620902</v>
      </c>
      <c r="C4765" s="2">
        <v>-211.84233452620902</v>
      </c>
      <c r="D4765" s="2">
        <v>-1.4939437118387466</v>
      </c>
      <c r="F4765" s="2">
        <v>27.213878819264629</v>
      </c>
      <c r="G4765" s="2">
        <v>47</v>
      </c>
    </row>
    <row r="4766" spans="1:7">
      <c r="A4766" s="2">
        <v>4731</v>
      </c>
      <c r="B4766" s="2">
        <v>130.38342536888342</v>
      </c>
      <c r="C4766" s="2">
        <v>-88.383425368883422</v>
      </c>
      <c r="D4766" s="2">
        <v>-0.62329308660576832</v>
      </c>
      <c r="F4766" s="2">
        <v>27.219632890269864</v>
      </c>
      <c r="G4766" s="2">
        <v>47</v>
      </c>
    </row>
    <row r="4767" spans="1:7">
      <c r="A4767" s="2">
        <v>4732</v>
      </c>
      <c r="B4767" s="2">
        <v>116.37653303173228</v>
      </c>
      <c r="C4767" s="2">
        <v>-95.376533031732279</v>
      </c>
      <c r="D4767" s="2">
        <v>-0.67260952395758511</v>
      </c>
      <c r="F4767" s="2">
        <v>27.225386961275099</v>
      </c>
      <c r="G4767" s="2">
        <v>47</v>
      </c>
    </row>
    <row r="4768" spans="1:7">
      <c r="A4768" s="2">
        <v>4733</v>
      </c>
      <c r="B4768" s="2">
        <v>124.04712965838583</v>
      </c>
      <c r="C4768" s="2">
        <v>-118.04712965838583</v>
      </c>
      <c r="D4768" s="2">
        <v>-0.83248594974268508</v>
      </c>
      <c r="F4768" s="2">
        <v>27.231141032280334</v>
      </c>
      <c r="G4768" s="2">
        <v>47</v>
      </c>
    </row>
    <row r="4769" spans="1:7">
      <c r="A4769" s="2">
        <v>4734</v>
      </c>
      <c r="B4769" s="2">
        <v>134.35872936052255</v>
      </c>
      <c r="C4769" s="2">
        <v>-128.35872936052255</v>
      </c>
      <c r="D4769" s="2">
        <v>-0.90520488747748207</v>
      </c>
      <c r="F4769" s="2">
        <v>27.236895103285573</v>
      </c>
      <c r="G4769" s="2">
        <v>47</v>
      </c>
    </row>
    <row r="4770" spans="1:7">
      <c r="A4770" s="2">
        <v>4735</v>
      </c>
      <c r="B4770" s="2">
        <v>129.31845295843158</v>
      </c>
      <c r="C4770" s="2">
        <v>-125.31845295843158</v>
      </c>
      <c r="D4770" s="2">
        <v>-0.88376440522772859</v>
      </c>
      <c r="F4770" s="2">
        <v>27.242649174290808</v>
      </c>
      <c r="G4770" s="2">
        <v>47</v>
      </c>
    </row>
    <row r="4771" spans="1:7">
      <c r="A4771" s="2">
        <v>4736</v>
      </c>
      <c r="B4771" s="2">
        <v>136.98904958508518</v>
      </c>
      <c r="C4771" s="2">
        <v>-118.98904958508518</v>
      </c>
      <c r="D4771" s="2">
        <v>-0.83912850943074413</v>
      </c>
      <c r="F4771" s="2">
        <v>27.248403245296043</v>
      </c>
      <c r="G4771" s="2">
        <v>47</v>
      </c>
    </row>
    <row r="4772" spans="1:7">
      <c r="A4772" s="2">
        <v>4737</v>
      </c>
      <c r="B4772" s="2">
        <v>144.65964621173873</v>
      </c>
      <c r="C4772" s="2">
        <v>-27.659646211738732</v>
      </c>
      <c r="D4772" s="2">
        <v>-0.1950599469276485</v>
      </c>
      <c r="F4772" s="2">
        <v>27.254157316301281</v>
      </c>
      <c r="G4772" s="2">
        <v>47</v>
      </c>
    </row>
    <row r="4773" spans="1:7">
      <c r="A4773" s="2">
        <v>4738</v>
      </c>
      <c r="B4773" s="2">
        <v>158.67586955824365</v>
      </c>
      <c r="C4773" s="2">
        <v>115.32413044175635</v>
      </c>
      <c r="D4773" s="2">
        <v>0.81328295348547497</v>
      </c>
      <c r="F4773" s="2">
        <v>27.259911387306516</v>
      </c>
      <c r="G4773" s="2">
        <v>48</v>
      </c>
    </row>
    <row r="4774" spans="1:7">
      <c r="A4774" s="2">
        <v>4739</v>
      </c>
      <c r="B4774" s="2">
        <v>186.12615548392756</v>
      </c>
      <c r="C4774" s="2">
        <v>194.87384451607244</v>
      </c>
      <c r="D4774" s="2">
        <v>1.3742793916416622</v>
      </c>
      <c r="F4774" s="2">
        <v>27.265665458311751</v>
      </c>
      <c r="G4774" s="2">
        <v>48</v>
      </c>
    </row>
    <row r="4775" spans="1:7">
      <c r="A4775" s="2">
        <v>4740</v>
      </c>
      <c r="B4775" s="2">
        <v>222.69953673879311</v>
      </c>
      <c r="C4775" s="2">
        <v>-22.699536738793114</v>
      </c>
      <c r="D4775" s="2">
        <v>-0.16008051576856575</v>
      </c>
      <c r="F4775" s="2">
        <v>27.27141952931699</v>
      </c>
      <c r="G4775" s="2">
        <v>48</v>
      </c>
    </row>
    <row r="4776" spans="1:7">
      <c r="A4776" s="2">
        <v>4741</v>
      </c>
      <c r="B4776" s="2">
        <v>249.20720456186299</v>
      </c>
      <c r="C4776" s="2">
        <v>-171.20720456186299</v>
      </c>
      <c r="D4776" s="2">
        <v>-1.20737871988019</v>
      </c>
      <c r="F4776" s="2">
        <v>27.277173600322225</v>
      </c>
      <c r="G4776" s="2">
        <v>48</v>
      </c>
    </row>
    <row r="4777" spans="1:7">
      <c r="A4777" s="2">
        <v>4742</v>
      </c>
      <c r="B4777" s="2">
        <v>286.02399159963483</v>
      </c>
      <c r="C4777" s="2">
        <v>-180.02399159963483</v>
      </c>
      <c r="D4777" s="2">
        <v>-1.2695560159487951</v>
      </c>
      <c r="F4777" s="2">
        <v>27.28292767132746</v>
      </c>
      <c r="G4777" s="2">
        <v>48</v>
      </c>
    </row>
    <row r="4778" spans="1:7">
      <c r="A4778" s="2">
        <v>4743</v>
      </c>
      <c r="B4778" s="2">
        <v>313.80540895353852</v>
      </c>
      <c r="C4778" s="2">
        <v>-178.80540895353852</v>
      </c>
      <c r="D4778" s="2">
        <v>-1.2609623895352504</v>
      </c>
      <c r="F4778" s="2">
        <v>27.288681742332699</v>
      </c>
      <c r="G4778" s="2">
        <v>48</v>
      </c>
    </row>
    <row r="4779" spans="1:7">
      <c r="A4779" s="2">
        <v>4744</v>
      </c>
      <c r="B4779" s="2">
        <v>320.23320566190017</v>
      </c>
      <c r="C4779" s="2">
        <v>-218.23320566190017</v>
      </c>
      <c r="D4779" s="2">
        <v>-1.5390130874557166</v>
      </c>
      <c r="F4779" s="2">
        <v>27.294435813337934</v>
      </c>
      <c r="G4779" s="2">
        <v>48</v>
      </c>
    </row>
    <row r="4780" spans="1:7">
      <c r="A4780" s="2">
        <v>4745</v>
      </c>
      <c r="B4780" s="2">
        <v>343.83932204312509</v>
      </c>
      <c r="C4780" s="2">
        <v>-196.83932204312509</v>
      </c>
      <c r="D4780" s="2">
        <v>-1.38814023205804</v>
      </c>
      <c r="F4780" s="2">
        <v>27.300189884343169</v>
      </c>
      <c r="G4780" s="2">
        <v>48</v>
      </c>
    </row>
    <row r="4781" spans="1:7">
      <c r="A4781" s="2">
        <v>4746</v>
      </c>
      <c r="B4781" s="2">
        <v>348.28547306417107</v>
      </c>
      <c r="C4781" s="2">
        <v>-215.28547306417107</v>
      </c>
      <c r="D4781" s="2">
        <v>-1.5182252379052075</v>
      </c>
      <c r="F4781" s="2">
        <v>27.305943955348408</v>
      </c>
      <c r="G4781" s="2">
        <v>48</v>
      </c>
    </row>
    <row r="4782" spans="1:7">
      <c r="A4782" s="2">
        <v>4747</v>
      </c>
      <c r="B4782" s="2">
        <v>368.67109924103499</v>
      </c>
      <c r="C4782" s="2">
        <v>-158.67109924103499</v>
      </c>
      <c r="D4782" s="2">
        <v>-1.1189722370263946</v>
      </c>
      <c r="F4782" s="2">
        <v>27.311698026353643</v>
      </c>
      <c r="G4782" s="2">
        <v>48</v>
      </c>
    </row>
    <row r="4783" spans="1:7">
      <c r="A4783" s="2">
        <v>4748</v>
      </c>
      <c r="B4783" s="2">
        <v>379.3858859686672</v>
      </c>
      <c r="C4783" s="2">
        <v>34.614114031332804</v>
      </c>
      <c r="D4783" s="2">
        <v>0.24410389034672031</v>
      </c>
      <c r="F4783" s="2">
        <v>27.317452097358878</v>
      </c>
      <c r="G4783" s="2">
        <v>48</v>
      </c>
    </row>
    <row r="4784" spans="1:7">
      <c r="A4784" s="2">
        <v>4749</v>
      </c>
      <c r="B4784" s="2">
        <v>371.42094353620826</v>
      </c>
      <c r="C4784" s="2">
        <v>10.579056463791744</v>
      </c>
      <c r="D4784" s="2">
        <v>7.4605082674414153E-2</v>
      </c>
      <c r="F4784" s="2">
        <v>27.323206168364116</v>
      </c>
      <c r="G4784" s="2">
        <v>48</v>
      </c>
    </row>
    <row r="4785" spans="1:7">
      <c r="A4785" s="2">
        <v>4750</v>
      </c>
      <c r="B4785" s="2">
        <v>349.33881299510108</v>
      </c>
      <c r="C4785" s="2">
        <v>-65.33881299510108</v>
      </c>
      <c r="D4785" s="2">
        <v>-0.46077904603606262</v>
      </c>
      <c r="F4785" s="2">
        <v>27.328960239369351</v>
      </c>
      <c r="G4785" s="2">
        <v>48</v>
      </c>
    </row>
    <row r="4786" spans="1:7">
      <c r="A4786" s="2">
        <v>4751</v>
      </c>
      <c r="B4786" s="2">
        <v>337.97292373343299</v>
      </c>
      <c r="C4786" s="2">
        <v>-100.97292373343299</v>
      </c>
      <c r="D4786" s="2">
        <v>-0.71207610516052322</v>
      </c>
      <c r="F4786" s="2">
        <v>27.334714310374586</v>
      </c>
      <c r="G4786" s="2">
        <v>48</v>
      </c>
    </row>
    <row r="4787" spans="1:7">
      <c r="A4787" s="2">
        <v>4752</v>
      </c>
      <c r="B4787" s="2">
        <v>336.15313753570302</v>
      </c>
      <c r="C4787" s="2">
        <v>-111.15313753570302</v>
      </c>
      <c r="D4787" s="2">
        <v>-0.78386848995032421</v>
      </c>
      <c r="F4787" s="2">
        <v>27.340468381379825</v>
      </c>
      <c r="G4787" s="2">
        <v>48</v>
      </c>
    </row>
    <row r="4788" spans="1:7">
      <c r="A4788" s="2">
        <v>4753</v>
      </c>
      <c r="B4788" s="2">
        <v>342.20501832855791</v>
      </c>
      <c r="C4788" s="2">
        <v>-193.20501832855791</v>
      </c>
      <c r="D4788" s="2">
        <v>-1.3625105806787114</v>
      </c>
      <c r="F4788" s="2">
        <v>27.34622245238506</v>
      </c>
      <c r="G4788" s="2">
        <v>48</v>
      </c>
    </row>
    <row r="4789" spans="1:7">
      <c r="A4789" s="2">
        <v>4754</v>
      </c>
      <c r="B4789" s="2">
        <v>337.72728759210838</v>
      </c>
      <c r="C4789" s="2">
        <v>-224.72728759210838</v>
      </c>
      <c r="D4789" s="2">
        <v>-1.5848103209761011</v>
      </c>
      <c r="F4789" s="2">
        <v>27.351976523390295</v>
      </c>
      <c r="G4789" s="2">
        <v>48</v>
      </c>
    </row>
    <row r="4790" spans="1:7">
      <c r="A4790" s="2">
        <v>4755</v>
      </c>
      <c r="B4790" s="2">
        <v>182.87756146814084</v>
      </c>
      <c r="C4790" s="2">
        <v>-122.87756146814084</v>
      </c>
      <c r="D4790" s="2">
        <v>-0.86655087469637293</v>
      </c>
      <c r="F4790" s="2">
        <v>27.357730594395534</v>
      </c>
      <c r="G4790" s="2">
        <v>48</v>
      </c>
    </row>
    <row r="4791" spans="1:7">
      <c r="A4791" s="2">
        <v>4756</v>
      </c>
      <c r="B4791" s="2">
        <v>172.81762240304204</v>
      </c>
      <c r="C4791" s="2">
        <v>-148.81762240304204</v>
      </c>
      <c r="D4791" s="2">
        <v>-1.0494840499990417</v>
      </c>
      <c r="F4791" s="2">
        <v>27.363484665400769</v>
      </c>
      <c r="G4791" s="2">
        <v>48</v>
      </c>
    </row>
    <row r="4792" spans="1:7">
      <c r="A4792" s="2">
        <v>4757</v>
      </c>
      <c r="B4792" s="2">
        <v>156.31855486358234</v>
      </c>
      <c r="C4792" s="2">
        <v>-142.31855486358234</v>
      </c>
      <c r="D4792" s="2">
        <v>-1.0036516572192598</v>
      </c>
      <c r="F4792" s="2">
        <v>27.369238736406004</v>
      </c>
      <c r="G4792" s="2">
        <v>48</v>
      </c>
    </row>
    <row r="4793" spans="1:7">
      <c r="A4793" s="2">
        <v>4758</v>
      </c>
      <c r="B4793" s="2">
        <v>167.15722330351014</v>
      </c>
      <c r="C4793" s="2">
        <v>-160.15722330351014</v>
      </c>
      <c r="D4793" s="2">
        <v>-1.129452605377284</v>
      </c>
      <c r="F4793" s="2">
        <v>27.374992807411243</v>
      </c>
      <c r="G4793" s="2">
        <v>48</v>
      </c>
    </row>
    <row r="4794" spans="1:7">
      <c r="A4794" s="2">
        <v>4759</v>
      </c>
      <c r="B4794" s="2">
        <v>162.65617685831853</v>
      </c>
      <c r="C4794" s="2">
        <v>-149.65617685831853</v>
      </c>
      <c r="D4794" s="2">
        <v>-1.0553976609790967</v>
      </c>
      <c r="F4794" s="2">
        <v>27.380746878416478</v>
      </c>
      <c r="G4794" s="2">
        <v>48</v>
      </c>
    </row>
    <row r="4795" spans="1:7">
      <c r="A4795" s="2">
        <v>4760</v>
      </c>
      <c r="B4795" s="2">
        <v>153.77173091176857</v>
      </c>
      <c r="C4795" s="2">
        <v>-134.77173091176857</v>
      </c>
      <c r="D4795" s="2">
        <v>-0.9504303300828213</v>
      </c>
      <c r="F4795" s="2">
        <v>27.386500949421713</v>
      </c>
      <c r="G4795" s="2">
        <v>48</v>
      </c>
    </row>
    <row r="4796" spans="1:7">
      <c r="A4796" s="2">
        <v>4761</v>
      </c>
      <c r="B4796" s="2">
        <v>177.37804841321264</v>
      </c>
      <c r="C4796" s="2">
        <v>-81.378048413212639</v>
      </c>
      <c r="D4796" s="2">
        <v>-0.57389012437260045</v>
      </c>
      <c r="F4796" s="2">
        <v>27.392255020426948</v>
      </c>
      <c r="G4796" s="2">
        <v>48</v>
      </c>
    </row>
    <row r="4797" spans="1:7">
      <c r="A4797" s="2">
        <v>4762</v>
      </c>
      <c r="B4797" s="2">
        <v>217.32780113025106</v>
      </c>
      <c r="C4797" s="2">
        <v>34.672198869748939</v>
      </c>
      <c r="D4797" s="2">
        <v>0.24451351328303769</v>
      </c>
      <c r="F4797" s="2">
        <v>27.398009091432186</v>
      </c>
      <c r="G4797" s="2">
        <v>48</v>
      </c>
    </row>
    <row r="4798" spans="1:7">
      <c r="A4798" s="2">
        <v>4763</v>
      </c>
      <c r="B4798" s="2">
        <v>247.1600201607167</v>
      </c>
      <c r="C4798" s="2">
        <v>74.839979839283302</v>
      </c>
      <c r="D4798" s="2">
        <v>0.52778269048580184</v>
      </c>
      <c r="F4798" s="2">
        <v>27.403763162437421</v>
      </c>
      <c r="G4798" s="2">
        <v>48</v>
      </c>
    </row>
    <row r="4799" spans="1:7">
      <c r="A4799" s="2">
        <v>4764</v>
      </c>
      <c r="B4799" s="2">
        <v>267.31027669891239</v>
      </c>
      <c r="C4799" s="2">
        <v>-59.310276698912389</v>
      </c>
      <c r="D4799" s="2">
        <v>-0.41826490970242769</v>
      </c>
      <c r="F4799" s="2">
        <v>27.409517233442656</v>
      </c>
      <c r="G4799" s="2">
        <v>48</v>
      </c>
    </row>
    <row r="4800" spans="1:7">
      <c r="A4800" s="2">
        <v>4765</v>
      </c>
      <c r="B4800" s="2">
        <v>304.98999233822275</v>
      </c>
      <c r="C4800" s="2">
        <v>-189.98999233822275</v>
      </c>
      <c r="D4800" s="2">
        <v>-1.3398377382914637</v>
      </c>
      <c r="F4800" s="2">
        <v>27.415271304447895</v>
      </c>
      <c r="G4800" s="2">
        <v>48</v>
      </c>
    </row>
    <row r="4801" spans="1:7">
      <c r="A4801" s="2">
        <v>4766</v>
      </c>
      <c r="B4801" s="2">
        <v>312.16079133707393</v>
      </c>
      <c r="C4801" s="2">
        <v>-203.16079133707393</v>
      </c>
      <c r="D4801" s="2">
        <v>-1.4327201755447758</v>
      </c>
      <c r="F4801" s="2">
        <v>27.42102537545313</v>
      </c>
      <c r="G4801" s="2">
        <v>48</v>
      </c>
    </row>
    <row r="4802" spans="1:7">
      <c r="A4802" s="2">
        <v>4767</v>
      </c>
      <c r="B4802" s="2">
        <v>343.53183558004372</v>
      </c>
      <c r="C4802" s="2">
        <v>-228.53183558004372</v>
      </c>
      <c r="D4802" s="2">
        <v>-1.6116405603410358</v>
      </c>
      <c r="F4802" s="2">
        <v>27.426779446458365</v>
      </c>
      <c r="G4802" s="2">
        <v>48</v>
      </c>
    </row>
    <row r="4803" spans="1:7">
      <c r="A4803" s="2">
        <v>4768</v>
      </c>
      <c r="B4803" s="2">
        <v>352.32155153291268</v>
      </c>
      <c r="C4803" s="2">
        <v>-229.32155153291268</v>
      </c>
      <c r="D4803" s="2">
        <v>-1.6172097549241957</v>
      </c>
      <c r="F4803" s="2">
        <v>27.432533517463604</v>
      </c>
      <c r="G4803" s="2">
        <v>48</v>
      </c>
    </row>
    <row r="4804" spans="1:7">
      <c r="A4804" s="2">
        <v>4769</v>
      </c>
      <c r="B4804" s="2">
        <v>376.62688023384521</v>
      </c>
      <c r="C4804" s="2">
        <v>-275.62688023384521</v>
      </c>
      <c r="D4804" s="2">
        <v>-1.943761833346584</v>
      </c>
      <c r="F4804" s="2">
        <v>27.438287588468839</v>
      </c>
      <c r="G4804" s="2">
        <v>48</v>
      </c>
    </row>
    <row r="4805" spans="1:7">
      <c r="A4805" s="2">
        <v>4770</v>
      </c>
      <c r="B4805" s="2">
        <v>373.24495311486908</v>
      </c>
      <c r="C4805" s="2">
        <v>-240.24495311486908</v>
      </c>
      <c r="D4805" s="2">
        <v>-1.6942432106862413</v>
      </c>
      <c r="F4805" s="2">
        <v>27.444041659474074</v>
      </c>
      <c r="G4805" s="2">
        <v>48</v>
      </c>
    </row>
    <row r="4806" spans="1:7">
      <c r="A4806" s="2">
        <v>4771</v>
      </c>
      <c r="B4806" s="2">
        <v>359.38422637541237</v>
      </c>
      <c r="C4806" s="2">
        <v>-177.38422637541237</v>
      </c>
      <c r="D4806" s="2">
        <v>-1.2509399982095748</v>
      </c>
      <c r="F4806" s="2">
        <v>27.449795730479313</v>
      </c>
      <c r="G4806" s="2">
        <v>48</v>
      </c>
    </row>
    <row r="4807" spans="1:7">
      <c r="A4807" s="2">
        <v>4772</v>
      </c>
      <c r="B4807" s="2">
        <v>351.98158415649669</v>
      </c>
      <c r="C4807" s="2">
        <v>-45.981584156496695</v>
      </c>
      <c r="D4807" s="2">
        <v>-0.32426898365059137</v>
      </c>
      <c r="F4807" s="2">
        <v>27.455549801484548</v>
      </c>
      <c r="G4807" s="2">
        <v>48</v>
      </c>
    </row>
    <row r="4808" spans="1:7">
      <c r="A4808" s="2">
        <v>4773</v>
      </c>
      <c r="B4808" s="2">
        <v>376.45042801904111</v>
      </c>
      <c r="C4808" s="2">
        <v>-92.450428019041112</v>
      </c>
      <c r="D4808" s="2">
        <v>-0.65197419535970769</v>
      </c>
      <c r="F4808" s="2">
        <v>27.461303872489783</v>
      </c>
      <c r="G4808" s="2">
        <v>48</v>
      </c>
    </row>
    <row r="4809" spans="1:7">
      <c r="A4809" s="2">
        <v>4774</v>
      </c>
      <c r="B4809" s="2">
        <v>360.08944560115873</v>
      </c>
      <c r="C4809" s="2">
        <v>-110.08944560115873</v>
      </c>
      <c r="D4809" s="2">
        <v>-0.77636717591646931</v>
      </c>
      <c r="F4809" s="2">
        <v>27.467057943495021</v>
      </c>
      <c r="G4809" s="2">
        <v>48</v>
      </c>
    </row>
    <row r="4810" spans="1:7">
      <c r="A4810" s="2">
        <v>4775</v>
      </c>
      <c r="B4810" s="2">
        <v>342.6225368995124</v>
      </c>
      <c r="C4810" s="2">
        <v>-130.6225368995124</v>
      </c>
      <c r="D4810" s="2">
        <v>-0.92116959559520073</v>
      </c>
      <c r="F4810" s="2">
        <v>27.472812014500256</v>
      </c>
      <c r="G4810" s="2">
        <v>48</v>
      </c>
    </row>
    <row r="4811" spans="1:7">
      <c r="A4811" s="2">
        <v>4776</v>
      </c>
      <c r="B4811" s="2">
        <v>342.96485301394631</v>
      </c>
      <c r="C4811" s="2">
        <v>-152.96485301394631</v>
      </c>
      <c r="D4811" s="2">
        <v>-1.0787309382877424</v>
      </c>
      <c r="F4811" s="2">
        <v>27.478566085505491</v>
      </c>
      <c r="G4811" s="2">
        <v>48</v>
      </c>
    </row>
    <row r="4812" spans="1:7">
      <c r="A4812" s="2">
        <v>4777</v>
      </c>
      <c r="B4812" s="2">
        <v>365.06414372818341</v>
      </c>
      <c r="C4812" s="2">
        <v>-216.06414372818341</v>
      </c>
      <c r="D4812" s="2">
        <v>-1.5237165394653809</v>
      </c>
      <c r="F4812" s="2">
        <v>27.48432015651073</v>
      </c>
      <c r="G4812" s="2">
        <v>48</v>
      </c>
    </row>
    <row r="4813" spans="1:7">
      <c r="A4813" s="2">
        <v>4778</v>
      </c>
      <c r="B4813" s="2">
        <v>349.63439983318813</v>
      </c>
      <c r="C4813" s="2">
        <v>-246.63439983318813</v>
      </c>
      <c r="D4813" s="2">
        <v>-1.7393025410996366</v>
      </c>
      <c r="F4813" s="2">
        <v>27.490074227515965</v>
      </c>
      <c r="G4813" s="2">
        <v>48</v>
      </c>
    </row>
    <row r="4814" spans="1:7">
      <c r="A4814" s="2">
        <v>4779</v>
      </c>
      <c r="B4814" s="2">
        <v>178.52207777626751</v>
      </c>
      <c r="C4814" s="2">
        <v>-77.522077776267508</v>
      </c>
      <c r="D4814" s="2">
        <v>-0.54669724482384185</v>
      </c>
      <c r="F4814" s="2">
        <v>27.4958282985212</v>
      </c>
      <c r="G4814" s="2">
        <v>48</v>
      </c>
    </row>
    <row r="4815" spans="1:7">
      <c r="A4815" s="2">
        <v>4780</v>
      </c>
      <c r="B4815" s="2">
        <v>194.91963883610254</v>
      </c>
      <c r="C4815" s="2">
        <v>-124.91963883610254</v>
      </c>
      <c r="D4815" s="2">
        <v>-0.88095190860575501</v>
      </c>
      <c r="F4815" s="2">
        <v>27.501582369526439</v>
      </c>
      <c r="G4815" s="2">
        <v>48</v>
      </c>
    </row>
    <row r="4816" spans="1:7">
      <c r="A4816" s="2">
        <v>4781</v>
      </c>
      <c r="B4816" s="2">
        <v>198.24667053093299</v>
      </c>
      <c r="C4816" s="2">
        <v>-137.24667053093299</v>
      </c>
      <c r="D4816" s="2">
        <v>-0.96788397309284868</v>
      </c>
      <c r="F4816" s="2">
        <v>27.507336440531674</v>
      </c>
      <c r="G4816" s="2">
        <v>48</v>
      </c>
    </row>
    <row r="4817" spans="1:7">
      <c r="A4817" s="2">
        <v>4782</v>
      </c>
      <c r="B4817" s="2">
        <v>175.24899187698148</v>
      </c>
      <c r="C4817" s="2">
        <v>-153.24899187698148</v>
      </c>
      <c r="D4817" s="2">
        <v>-1.0807347278922601</v>
      </c>
      <c r="F4817" s="2">
        <v>27.513090511536909</v>
      </c>
      <c r="G4817" s="2">
        <v>48</v>
      </c>
    </row>
    <row r="4818" spans="1:7">
      <c r="A4818" s="2">
        <v>4783</v>
      </c>
      <c r="B4818" s="2">
        <v>174.91125485898388</v>
      </c>
      <c r="C4818" s="2">
        <v>-165.91125485898388</v>
      </c>
      <c r="D4818" s="2">
        <v>-1.1700308933726808</v>
      </c>
      <c r="F4818" s="2">
        <v>27.518844582542147</v>
      </c>
      <c r="G4818" s="2">
        <v>49</v>
      </c>
    </row>
    <row r="4819" spans="1:7">
      <c r="A4819" s="2">
        <v>4784</v>
      </c>
      <c r="B4819" s="2">
        <v>188.20389438382196</v>
      </c>
      <c r="C4819" s="2">
        <v>-181.20389438382196</v>
      </c>
      <c r="D4819" s="2">
        <v>-1.2778768662120805</v>
      </c>
      <c r="F4819" s="2">
        <v>27.524598653547383</v>
      </c>
      <c r="G4819" s="2">
        <v>49</v>
      </c>
    </row>
    <row r="4820" spans="1:7">
      <c r="A4820" s="2">
        <v>4785</v>
      </c>
      <c r="B4820" s="2">
        <v>225.88361002313232</v>
      </c>
      <c r="C4820" s="2">
        <v>-200.88361002313232</v>
      </c>
      <c r="D4820" s="2">
        <v>-1.4166611535731364</v>
      </c>
      <c r="F4820" s="2">
        <v>27.530352724552618</v>
      </c>
      <c r="G4820" s="2">
        <v>49</v>
      </c>
    </row>
    <row r="4821" spans="1:7">
      <c r="A4821" s="2">
        <v>4786</v>
      </c>
      <c r="B4821" s="2">
        <v>232.31556325295975</v>
      </c>
      <c r="C4821" s="2">
        <v>-187.31556325295975</v>
      </c>
      <c r="D4821" s="2">
        <v>-1.3209772658385743</v>
      </c>
      <c r="F4821" s="2">
        <v>27.536106795557856</v>
      </c>
      <c r="G4821" s="2">
        <v>49</v>
      </c>
    </row>
    <row r="4822" spans="1:7">
      <c r="A4822" s="2">
        <v>4787</v>
      </c>
      <c r="B4822" s="2">
        <v>265.86786899536963</v>
      </c>
      <c r="C4822" s="2">
        <v>-156.86786899536963</v>
      </c>
      <c r="D4822" s="2">
        <v>-1.1062555886164618</v>
      </c>
      <c r="F4822" s="2">
        <v>27.541860866563091</v>
      </c>
      <c r="G4822" s="2">
        <v>49</v>
      </c>
    </row>
    <row r="4823" spans="1:7">
      <c r="A4823" s="2">
        <v>4788</v>
      </c>
      <c r="B4823" s="2">
        <v>269.81837891007899</v>
      </c>
      <c r="C4823" s="2">
        <v>-137.81837891007899</v>
      </c>
      <c r="D4823" s="2">
        <v>-0.97191574577861006</v>
      </c>
      <c r="F4823" s="2">
        <v>27.547614937568326</v>
      </c>
      <c r="G4823" s="2">
        <v>49</v>
      </c>
    </row>
    <row r="4824" spans="1:7">
      <c r="A4824" s="2">
        <v>4789</v>
      </c>
      <c r="B4824" s="2">
        <v>297.38818890637356</v>
      </c>
      <c r="C4824" s="2">
        <v>-99.388188906373557</v>
      </c>
      <c r="D4824" s="2">
        <v>-0.70090031900280225</v>
      </c>
      <c r="F4824" s="2">
        <v>27.553369008573565</v>
      </c>
      <c r="G4824" s="2">
        <v>49</v>
      </c>
    </row>
    <row r="4825" spans="1:7">
      <c r="A4825" s="2">
        <v>4790</v>
      </c>
      <c r="B4825" s="2">
        <v>321.93402378218309</v>
      </c>
      <c r="C4825" s="2">
        <v>-105.93402378218309</v>
      </c>
      <c r="D4825" s="2">
        <v>-0.74706252200779488</v>
      </c>
      <c r="F4825" s="2">
        <v>27.5591230795788</v>
      </c>
      <c r="G4825" s="2">
        <v>49</v>
      </c>
    </row>
    <row r="4826" spans="1:7">
      <c r="A4826" s="2">
        <v>4791</v>
      </c>
      <c r="B4826" s="2">
        <v>338.03286105999558</v>
      </c>
      <c r="C4826" s="2">
        <v>-103.03286105999558</v>
      </c>
      <c r="D4826" s="2">
        <v>-0.72660309015945113</v>
      </c>
      <c r="F4826" s="2">
        <v>27.564877150584035</v>
      </c>
      <c r="G4826" s="2">
        <v>49</v>
      </c>
    </row>
    <row r="4827" spans="1:7">
      <c r="A4827" s="2">
        <v>4792</v>
      </c>
      <c r="B4827" s="2">
        <v>351.31003751725768</v>
      </c>
      <c r="C4827" s="2">
        <v>-106.31003751725768</v>
      </c>
      <c r="D4827" s="2">
        <v>-0.74971422690113476</v>
      </c>
      <c r="F4827" s="2">
        <v>27.57063122158927</v>
      </c>
      <c r="G4827" s="2">
        <v>49</v>
      </c>
    </row>
    <row r="4828" spans="1:7">
      <c r="A4828" s="2">
        <v>4793</v>
      </c>
      <c r="B4828" s="2">
        <v>346.18591509262541</v>
      </c>
      <c r="C4828" s="2">
        <v>-110.18591509262541</v>
      </c>
      <c r="D4828" s="2">
        <v>-0.77704749314618282</v>
      </c>
      <c r="F4828" s="2">
        <v>27.576385292594509</v>
      </c>
      <c r="G4828" s="2">
        <v>49</v>
      </c>
    </row>
    <row r="4829" spans="1:7">
      <c r="A4829" s="2">
        <v>4794</v>
      </c>
      <c r="B4829" s="2">
        <v>359.8262225236237</v>
      </c>
      <c r="C4829" s="2">
        <v>-144.8262225236237</v>
      </c>
      <c r="D4829" s="2">
        <v>-1.0213361032506865</v>
      </c>
      <c r="F4829" s="2">
        <v>27.582139363599744</v>
      </c>
      <c r="G4829" s="2">
        <v>49</v>
      </c>
    </row>
    <row r="4830" spans="1:7">
      <c r="A4830" s="2">
        <v>4795</v>
      </c>
      <c r="B4830" s="2">
        <v>373.07902747892643</v>
      </c>
      <c r="C4830" s="2">
        <v>-152.07902747892643</v>
      </c>
      <c r="D4830" s="2">
        <v>-1.0724839646089972</v>
      </c>
      <c r="F4830" s="2">
        <v>27.587893434604979</v>
      </c>
      <c r="G4830" s="2">
        <v>49</v>
      </c>
    </row>
    <row r="4831" spans="1:7">
      <c r="A4831" s="2">
        <v>4796</v>
      </c>
      <c r="B4831" s="2">
        <v>380.74962410557998</v>
      </c>
      <c r="C4831" s="2">
        <v>-183.74962410557998</v>
      </c>
      <c r="D4831" s="2">
        <v>-1.2958297315747442</v>
      </c>
      <c r="F4831" s="2">
        <v>27.593647505610218</v>
      </c>
      <c r="G4831" s="2">
        <v>49</v>
      </c>
    </row>
    <row r="4832" spans="1:7">
      <c r="A4832" s="2">
        <v>4797</v>
      </c>
      <c r="B4832" s="2">
        <v>386.61777475632971</v>
      </c>
      <c r="C4832" s="2">
        <v>-190.61777475632971</v>
      </c>
      <c r="D4832" s="2">
        <v>-1.3442649534561351</v>
      </c>
      <c r="F4832" s="2">
        <v>27.599401576615453</v>
      </c>
      <c r="G4832" s="2">
        <v>49</v>
      </c>
    </row>
    <row r="4833" spans="1:7">
      <c r="A4833" s="2">
        <v>4798</v>
      </c>
      <c r="B4833" s="2">
        <v>323.98865604679924</v>
      </c>
      <c r="C4833" s="2">
        <v>-106.98865604679924</v>
      </c>
      <c r="D4833" s="2">
        <v>-0.75449994589924385</v>
      </c>
      <c r="F4833" s="2">
        <v>27.605155647620688</v>
      </c>
      <c r="G4833" s="2">
        <v>49</v>
      </c>
    </row>
    <row r="4834" spans="1:7">
      <c r="A4834" s="2">
        <v>4799</v>
      </c>
      <c r="B4834" s="2">
        <v>338.81559346883284</v>
      </c>
      <c r="C4834" s="2">
        <v>-193.81559346883284</v>
      </c>
      <c r="D4834" s="2">
        <v>-1.3668164475558815</v>
      </c>
      <c r="F4834" s="2">
        <v>27.610909718625926</v>
      </c>
      <c r="G4834" s="2">
        <v>49</v>
      </c>
    </row>
    <row r="4835" spans="1:7">
      <c r="A4835" s="2">
        <v>4800</v>
      </c>
      <c r="B4835" s="2">
        <v>346.48619009548645</v>
      </c>
      <c r="C4835" s="2">
        <v>-192.48619009548645</v>
      </c>
      <c r="D4835" s="2">
        <v>-1.3574412968592564</v>
      </c>
      <c r="F4835" s="2">
        <v>27.616663789631161</v>
      </c>
      <c r="G4835" s="2">
        <v>49</v>
      </c>
    </row>
    <row r="4836" spans="1:7">
      <c r="A4836" s="2">
        <v>4801</v>
      </c>
      <c r="B4836" s="2">
        <v>344.28633146078386</v>
      </c>
      <c r="C4836" s="2">
        <v>-219.28633146078386</v>
      </c>
      <c r="D4836" s="2">
        <v>-1.5464398875263268</v>
      </c>
      <c r="F4836" s="2">
        <v>27.622417860636396</v>
      </c>
      <c r="G4836" s="2">
        <v>49</v>
      </c>
    </row>
    <row r="4837" spans="1:7">
      <c r="A4837" s="2">
        <v>4802</v>
      </c>
      <c r="B4837" s="2">
        <v>348.23684137549327</v>
      </c>
      <c r="C4837" s="2">
        <v>-244.23684137549327</v>
      </c>
      <c r="D4837" s="2">
        <v>-1.7223946015716387</v>
      </c>
      <c r="F4837" s="2">
        <v>27.628171931641635</v>
      </c>
      <c r="G4837" s="2">
        <v>49</v>
      </c>
    </row>
    <row r="4838" spans="1:7">
      <c r="A4838" s="2">
        <v>4803</v>
      </c>
      <c r="B4838" s="2">
        <v>160.5429941656912</v>
      </c>
      <c r="C4838" s="2">
        <v>-41.542994165691198</v>
      </c>
      <c r="D4838" s="2">
        <v>-0.29296738559643148</v>
      </c>
      <c r="F4838" s="2">
        <v>27.63392600264687</v>
      </c>
      <c r="G4838" s="2">
        <v>49</v>
      </c>
    </row>
    <row r="4839" spans="1:7">
      <c r="A4839" s="2">
        <v>4804</v>
      </c>
      <c r="B4839" s="2">
        <v>149.25699552531765</v>
      </c>
      <c r="C4839" s="2">
        <v>-53.256995525317649</v>
      </c>
      <c r="D4839" s="2">
        <v>-0.37557626880584194</v>
      </c>
      <c r="F4839" s="2">
        <v>27.639680073652105</v>
      </c>
      <c r="G4839" s="2">
        <v>49</v>
      </c>
    </row>
    <row r="4840" spans="1:7">
      <c r="A4840" s="2">
        <v>4805</v>
      </c>
      <c r="B4840" s="2">
        <v>170.88146621922692</v>
      </c>
      <c r="C4840" s="2">
        <v>-110.88146621922692</v>
      </c>
      <c r="D4840" s="2">
        <v>-0.78195262334205562</v>
      </c>
      <c r="F4840" s="2">
        <v>27.645434144657344</v>
      </c>
      <c r="G4840" s="2">
        <v>49</v>
      </c>
    </row>
    <row r="4841" spans="1:7">
      <c r="A4841" s="2">
        <v>4806</v>
      </c>
      <c r="B4841" s="2">
        <v>178.55206284588047</v>
      </c>
      <c r="C4841" s="2">
        <v>-141.55206284588047</v>
      </c>
      <c r="D4841" s="2">
        <v>-0.99824624128773065</v>
      </c>
      <c r="F4841" s="2">
        <v>27.651188215662579</v>
      </c>
      <c r="G4841" s="2">
        <v>49</v>
      </c>
    </row>
    <row r="4842" spans="1:7">
      <c r="A4842" s="2">
        <v>4807</v>
      </c>
      <c r="B4842" s="2">
        <v>172.26878540527846</v>
      </c>
      <c r="C4842" s="2">
        <v>-166.26878540527846</v>
      </c>
      <c r="D4842" s="2">
        <v>-1.1725522520643781</v>
      </c>
      <c r="F4842" s="2">
        <v>27.656942286667814</v>
      </c>
      <c r="G4842" s="2">
        <v>49</v>
      </c>
    </row>
    <row r="4843" spans="1:7">
      <c r="A4843" s="2">
        <v>4808</v>
      </c>
      <c r="B4843" s="2">
        <v>179.32006033351897</v>
      </c>
      <c r="C4843" s="2">
        <v>-171.32006033351897</v>
      </c>
      <c r="D4843" s="2">
        <v>-1.208174595599683</v>
      </c>
      <c r="F4843" s="2">
        <v>27.662696357673052</v>
      </c>
      <c r="G4843" s="2">
        <v>49</v>
      </c>
    </row>
    <row r="4844" spans="1:7">
      <c r="A4844" s="2">
        <v>4809</v>
      </c>
      <c r="B4844" s="2">
        <v>198.13175516387116</v>
      </c>
      <c r="C4844" s="2">
        <v>-176.13175516387116</v>
      </c>
      <c r="D4844" s="2">
        <v>-1.2421073845824362</v>
      </c>
      <c r="F4844" s="2">
        <v>27.668450428678288</v>
      </c>
      <c r="G4844" s="2">
        <v>49</v>
      </c>
    </row>
    <row r="4845" spans="1:7">
      <c r="A4845" s="2">
        <v>4810</v>
      </c>
      <c r="B4845" s="2">
        <v>215.47581394909238</v>
      </c>
      <c r="C4845" s="2">
        <v>-180.47581394909238</v>
      </c>
      <c r="D4845" s="2">
        <v>-1.2727423344877686</v>
      </c>
      <c r="F4845" s="2">
        <v>27.674204499683523</v>
      </c>
      <c r="G4845" s="2">
        <v>49</v>
      </c>
    </row>
    <row r="4846" spans="1:7">
      <c r="A4846" s="2">
        <v>4811</v>
      </c>
      <c r="B4846" s="2">
        <v>240.40462086990379</v>
      </c>
      <c r="C4846" s="2">
        <v>-136.40462086990379</v>
      </c>
      <c r="D4846" s="2">
        <v>-0.96194571340096979</v>
      </c>
      <c r="F4846" s="2">
        <v>27.679958570688761</v>
      </c>
      <c r="G4846" s="2">
        <v>49</v>
      </c>
    </row>
    <row r="4847" spans="1:7">
      <c r="A4847" s="2">
        <v>4812</v>
      </c>
      <c r="B4847" s="2">
        <v>252.41878242838044</v>
      </c>
      <c r="C4847" s="2">
        <v>-98.418782428380439</v>
      </c>
      <c r="D4847" s="2">
        <v>-0.69406392005897177</v>
      </c>
      <c r="F4847" s="2">
        <v>27.685712641693996</v>
      </c>
      <c r="G4847" s="2">
        <v>49</v>
      </c>
    </row>
    <row r="4848" spans="1:7">
      <c r="A4848" s="2">
        <v>4813</v>
      </c>
      <c r="B4848" s="2">
        <v>279.68966752243347</v>
      </c>
      <c r="C4848" s="2">
        <v>-53.689667522433467</v>
      </c>
      <c r="D4848" s="2">
        <v>-0.37862753620631479</v>
      </c>
      <c r="F4848" s="2">
        <v>27.691466712699231</v>
      </c>
      <c r="G4848" s="2">
        <v>49</v>
      </c>
    </row>
    <row r="4849" spans="1:7">
      <c r="A4849" s="2">
        <v>4814</v>
      </c>
      <c r="B4849" s="2">
        <v>273.20281886846033</v>
      </c>
      <c r="C4849" s="2">
        <v>-30.202818868460326</v>
      </c>
      <c r="D4849" s="2">
        <v>-0.21299477948662129</v>
      </c>
      <c r="F4849" s="2">
        <v>27.69722078370447</v>
      </c>
      <c r="G4849" s="2">
        <v>49</v>
      </c>
    </row>
    <row r="4850" spans="1:7">
      <c r="A4850" s="2">
        <v>4815</v>
      </c>
      <c r="B4850" s="2">
        <v>311.8264095238211</v>
      </c>
      <c r="C4850" s="2">
        <v>-65.826409523821098</v>
      </c>
      <c r="D4850" s="2">
        <v>-0.46421764941826593</v>
      </c>
      <c r="F4850" s="2">
        <v>27.702974854709705</v>
      </c>
      <c r="G4850" s="2">
        <v>49</v>
      </c>
    </row>
    <row r="4851" spans="1:7">
      <c r="A4851" s="2">
        <v>4816</v>
      </c>
      <c r="B4851" s="2">
        <v>300.75944516439461</v>
      </c>
      <c r="C4851" s="2">
        <v>-48.759445164394606</v>
      </c>
      <c r="D4851" s="2">
        <v>-0.3438588734353345</v>
      </c>
      <c r="F4851" s="2">
        <v>27.70872892571494</v>
      </c>
      <c r="G4851" s="2">
        <v>49</v>
      </c>
    </row>
    <row r="4852" spans="1:7">
      <c r="A4852" s="2">
        <v>4817</v>
      </c>
      <c r="B4852" s="2">
        <v>308.50993241234278</v>
      </c>
      <c r="C4852" s="2">
        <v>-25.509932412342778</v>
      </c>
      <c r="D4852" s="2">
        <v>-0.17989984486380328</v>
      </c>
      <c r="F4852" s="2">
        <v>27.714482996720179</v>
      </c>
      <c r="G4852" s="2">
        <v>49</v>
      </c>
    </row>
    <row r="4853" spans="1:7">
      <c r="A4853" s="2">
        <v>4818</v>
      </c>
      <c r="B4853" s="2">
        <v>340.9831545182916</v>
      </c>
      <c r="C4853" s="2">
        <v>-102.9831545182916</v>
      </c>
      <c r="D4853" s="2">
        <v>-0.72625255222008223</v>
      </c>
      <c r="F4853" s="2">
        <v>27.720237067725414</v>
      </c>
      <c r="G4853" s="2">
        <v>49</v>
      </c>
    </row>
    <row r="4854" spans="1:7">
      <c r="A4854" s="2">
        <v>4819</v>
      </c>
      <c r="B4854" s="2">
        <v>348.65375114494509</v>
      </c>
      <c r="C4854" s="2">
        <v>-99.65375114494509</v>
      </c>
      <c r="D4854" s="2">
        <v>-0.70277310348331257</v>
      </c>
      <c r="F4854" s="2">
        <v>27.725991138730649</v>
      </c>
      <c r="G4854" s="2">
        <v>49</v>
      </c>
    </row>
    <row r="4855" spans="1:7">
      <c r="A4855" s="2">
        <v>4820</v>
      </c>
      <c r="B4855" s="2">
        <v>352.52437043835999</v>
      </c>
      <c r="C4855" s="2">
        <v>-103.52437043835999</v>
      </c>
      <c r="D4855" s="2">
        <v>-0.73006928754043987</v>
      </c>
      <c r="F4855" s="2">
        <v>27.731745209735884</v>
      </c>
      <c r="G4855" s="2">
        <v>49</v>
      </c>
    </row>
    <row r="4856" spans="1:7">
      <c r="A4856" s="2">
        <v>4821</v>
      </c>
      <c r="B4856" s="2">
        <v>351.64720234324386</v>
      </c>
      <c r="C4856" s="2">
        <v>-108.64720234324386</v>
      </c>
      <c r="D4856" s="2">
        <v>-0.76619626153845966</v>
      </c>
      <c r="F4856" s="2">
        <v>27.737499280741122</v>
      </c>
      <c r="G4856" s="2">
        <v>49</v>
      </c>
    </row>
    <row r="4857" spans="1:7">
      <c r="A4857" s="2">
        <v>4822</v>
      </c>
      <c r="B4857" s="2">
        <v>344.30158160919808</v>
      </c>
      <c r="C4857" s="2">
        <v>-104.30158160919808</v>
      </c>
      <c r="D4857" s="2">
        <v>-0.73555029653725457</v>
      </c>
      <c r="F4857" s="2">
        <v>27.743253351746358</v>
      </c>
      <c r="G4857" s="2">
        <v>50</v>
      </c>
    </row>
    <row r="4858" spans="1:7">
      <c r="A4858" s="2">
        <v>4823</v>
      </c>
      <c r="B4858" s="2">
        <v>342.9248170064987</v>
      </c>
      <c r="C4858" s="2">
        <v>-147.9248170064987</v>
      </c>
      <c r="D4858" s="2">
        <v>-1.0431878532966936</v>
      </c>
      <c r="F4858" s="2">
        <v>27.749007422751593</v>
      </c>
      <c r="G4858" s="2">
        <v>50</v>
      </c>
    </row>
    <row r="4859" spans="1:7">
      <c r="A4859" s="2">
        <v>4824</v>
      </c>
      <c r="B4859" s="2">
        <v>318.48076722088405</v>
      </c>
      <c r="C4859" s="2">
        <v>-165.48076722088405</v>
      </c>
      <c r="D4859" s="2">
        <v>-1.1669950303975021</v>
      </c>
      <c r="F4859" s="2">
        <v>27.754761493756831</v>
      </c>
      <c r="G4859" s="2">
        <v>50</v>
      </c>
    </row>
    <row r="4860" spans="1:7">
      <c r="A4860" s="2">
        <v>4825</v>
      </c>
      <c r="B4860" s="2">
        <v>305.99595975321984</v>
      </c>
      <c r="C4860" s="2">
        <v>-207.99595975321984</v>
      </c>
      <c r="D4860" s="2">
        <v>-1.4668185037525816</v>
      </c>
      <c r="F4860" s="2">
        <v>27.760515564762066</v>
      </c>
      <c r="G4860" s="2">
        <v>50</v>
      </c>
    </row>
    <row r="4861" spans="1:7">
      <c r="A4861" s="2">
        <v>4826</v>
      </c>
      <c r="B4861" s="2">
        <v>297.40365947810989</v>
      </c>
      <c r="C4861" s="2">
        <v>-247.40365947810989</v>
      </c>
      <c r="D4861" s="2">
        <v>-1.7447274747507524</v>
      </c>
      <c r="F4861" s="2">
        <v>27.766269635767301</v>
      </c>
      <c r="G4861" s="2">
        <v>50</v>
      </c>
    </row>
    <row r="4862" spans="1:7">
      <c r="A4862" s="2">
        <v>4827</v>
      </c>
      <c r="B4862" s="2">
        <v>123.07327334436641</v>
      </c>
      <c r="C4862" s="2">
        <v>-89.073273344366413</v>
      </c>
      <c r="D4862" s="2">
        <v>-0.62815799733006927</v>
      </c>
      <c r="F4862" s="2">
        <v>27.77202370677254</v>
      </c>
      <c r="G4862" s="2">
        <v>50</v>
      </c>
    </row>
    <row r="4863" spans="1:7">
      <c r="A4863" s="2">
        <v>4828</v>
      </c>
      <c r="B4863" s="2">
        <v>128.0795511867949</v>
      </c>
      <c r="C4863" s="2">
        <v>-116.0795511867949</v>
      </c>
      <c r="D4863" s="2">
        <v>-0.81861029315234057</v>
      </c>
      <c r="F4863" s="2">
        <v>27.777777777777775</v>
      </c>
      <c r="G4863" s="2">
        <v>50</v>
      </c>
    </row>
    <row r="4864" spans="1:7">
      <c r="A4864" s="2">
        <v>4829</v>
      </c>
      <c r="B4864" s="2">
        <v>119.19510524024494</v>
      </c>
      <c r="C4864" s="2">
        <v>-113.19510524024494</v>
      </c>
      <c r="D4864" s="2">
        <v>-0.79826875049692791</v>
      </c>
      <c r="F4864" s="2">
        <v>27.78353184878301</v>
      </c>
      <c r="G4864" s="2">
        <v>50</v>
      </c>
    </row>
    <row r="4865" spans="1:7">
      <c r="A4865" s="2">
        <v>4830</v>
      </c>
      <c r="B4865" s="2">
        <v>126.57355619545851</v>
      </c>
      <c r="C4865" s="2">
        <v>-122.57355619545851</v>
      </c>
      <c r="D4865" s="2">
        <v>-0.86440698421052953</v>
      </c>
      <c r="F4865" s="2">
        <v>27.789285919788249</v>
      </c>
      <c r="G4865" s="2">
        <v>50</v>
      </c>
    </row>
    <row r="4866" spans="1:7">
      <c r="A4866" s="2">
        <v>4831</v>
      </c>
      <c r="B4866" s="2">
        <v>126.49616642360371</v>
      </c>
      <c r="C4866" s="2">
        <v>-120.49616642360371</v>
      </c>
      <c r="D4866" s="2">
        <v>-0.84975692196663644</v>
      </c>
      <c r="F4866" s="2">
        <v>27.795039990793484</v>
      </c>
      <c r="G4866" s="2">
        <v>50</v>
      </c>
    </row>
    <row r="4867" spans="1:7">
      <c r="A4867" s="2">
        <v>4832</v>
      </c>
      <c r="B4867" s="2">
        <v>134.16676305025732</v>
      </c>
      <c r="C4867" s="2">
        <v>-110.16676305025732</v>
      </c>
      <c r="D4867" s="2">
        <v>-0.77691243008936428</v>
      </c>
      <c r="F4867" s="2">
        <v>27.800794061798719</v>
      </c>
      <c r="G4867" s="2">
        <v>50</v>
      </c>
    </row>
    <row r="4868" spans="1:7">
      <c r="A4868" s="2">
        <v>4833</v>
      </c>
      <c r="B4868" s="2">
        <v>138.40526211494085</v>
      </c>
      <c r="C4868" s="2">
        <v>-31.405262114940854</v>
      </c>
      <c r="D4868" s="2">
        <v>-0.22147458844898102</v>
      </c>
      <c r="F4868" s="2">
        <v>27.806548132803957</v>
      </c>
      <c r="G4868" s="2">
        <v>50</v>
      </c>
    </row>
    <row r="4869" spans="1:7">
      <c r="A4869" s="2">
        <v>4834</v>
      </c>
      <c r="B4869" s="2">
        <v>153.8238451401028</v>
      </c>
      <c r="C4869" s="2">
        <v>123.1761548598972</v>
      </c>
      <c r="D4869" s="2">
        <v>0.86865659979144749</v>
      </c>
      <c r="F4869" s="2">
        <v>27.812302203809192</v>
      </c>
      <c r="G4869" s="2">
        <v>50</v>
      </c>
    </row>
    <row r="4870" spans="1:7">
      <c r="A4870" s="2">
        <v>4835</v>
      </c>
      <c r="B4870" s="2">
        <v>178.04948433995992</v>
      </c>
      <c r="C4870" s="2">
        <v>208.95051566004008</v>
      </c>
      <c r="D4870" s="2">
        <v>1.473550174255468</v>
      </c>
      <c r="F4870" s="2">
        <v>27.818056274814428</v>
      </c>
      <c r="G4870" s="2">
        <v>50</v>
      </c>
    </row>
    <row r="4871" spans="1:7">
      <c r="A4871" s="2">
        <v>4836</v>
      </c>
      <c r="B4871" s="2">
        <v>224.24411048252543</v>
      </c>
      <c r="C4871" s="2">
        <v>-89.244110482525429</v>
      </c>
      <c r="D4871" s="2">
        <v>-0.62936276628652932</v>
      </c>
      <c r="F4871" s="2">
        <v>27.823810345819666</v>
      </c>
      <c r="G4871" s="2">
        <v>50</v>
      </c>
    </row>
    <row r="4872" spans="1:7">
      <c r="A4872" s="2">
        <v>4837</v>
      </c>
      <c r="B4872" s="2">
        <v>247.35063035616713</v>
      </c>
      <c r="C4872" s="2">
        <v>-163.35063035616713</v>
      </c>
      <c r="D4872" s="2">
        <v>-1.1519729877943696</v>
      </c>
      <c r="F4872" s="2">
        <v>27.829564416824901</v>
      </c>
      <c r="G4872" s="2">
        <v>50</v>
      </c>
    </row>
    <row r="4873" spans="1:7">
      <c r="A4873" s="2">
        <v>4838</v>
      </c>
      <c r="B4873" s="2">
        <v>268.28043640768215</v>
      </c>
      <c r="C4873" s="2">
        <v>-161.28043640768215</v>
      </c>
      <c r="D4873" s="2">
        <v>-1.1373736715692027</v>
      </c>
      <c r="F4873" s="2">
        <v>27.835318487830136</v>
      </c>
      <c r="G4873" s="2">
        <v>50</v>
      </c>
    </row>
    <row r="4874" spans="1:7">
      <c r="A4874" s="2">
        <v>4839</v>
      </c>
      <c r="B4874" s="2">
        <v>275.95103303433569</v>
      </c>
      <c r="C4874" s="2">
        <v>-208.95103303433569</v>
      </c>
      <c r="D4874" s="2">
        <v>-1.4735538228560998</v>
      </c>
      <c r="F4874" s="2">
        <v>27.841072558835375</v>
      </c>
      <c r="G4874" s="2">
        <v>50</v>
      </c>
    </row>
    <row r="4875" spans="1:7">
      <c r="A4875" s="2">
        <v>4840</v>
      </c>
      <c r="B4875" s="2">
        <v>215.33886726634768</v>
      </c>
      <c r="C4875" s="2">
        <v>-137.33886726634768</v>
      </c>
      <c r="D4875" s="2">
        <v>-0.9685341582101572</v>
      </c>
      <c r="F4875" s="2">
        <v>27.84682662984061</v>
      </c>
      <c r="G4875" s="2">
        <v>50</v>
      </c>
    </row>
    <row r="4876" spans="1:7">
      <c r="A4876" s="2">
        <v>4841</v>
      </c>
      <c r="B4876" s="2">
        <v>210.49800555616181</v>
      </c>
      <c r="C4876" s="2">
        <v>-120.49800555616181</v>
      </c>
      <c r="D4876" s="2">
        <v>-0.84976989180350382</v>
      </c>
      <c r="F4876" s="2">
        <v>27.852580700845845</v>
      </c>
      <c r="G4876" s="2">
        <v>50</v>
      </c>
    </row>
    <row r="4877" spans="1:7">
      <c r="A4877" s="2">
        <v>4842</v>
      </c>
      <c r="B4877" s="2">
        <v>211.13161852928033</v>
      </c>
      <c r="C4877" s="2">
        <v>-99.131618529280331</v>
      </c>
      <c r="D4877" s="2">
        <v>-0.69909094646940484</v>
      </c>
      <c r="F4877" s="2">
        <v>27.858334771851084</v>
      </c>
      <c r="G4877" s="2">
        <v>50</v>
      </c>
    </row>
    <row r="4878" spans="1:7">
      <c r="A4878" s="2">
        <v>4843</v>
      </c>
      <c r="B4878" s="2">
        <v>211.97720690899271</v>
      </c>
      <c r="C4878" s="2">
        <v>-13.977206908992713</v>
      </c>
      <c r="D4878" s="2">
        <v>-9.8569346006595018E-2</v>
      </c>
      <c r="F4878" s="2">
        <v>27.864088842856319</v>
      </c>
      <c r="G4878" s="2">
        <v>50</v>
      </c>
    </row>
    <row r="4879" spans="1:7">
      <c r="A4879" s="2">
        <v>4844</v>
      </c>
      <c r="B4879" s="2">
        <v>238.78747539199955</v>
      </c>
      <c r="C4879" s="2">
        <v>246.21252460800045</v>
      </c>
      <c r="D4879" s="2">
        <v>1.7363274141437366</v>
      </c>
      <c r="F4879" s="2">
        <v>27.869842913861554</v>
      </c>
      <c r="G4879" s="2">
        <v>50</v>
      </c>
    </row>
    <row r="4880" spans="1:7">
      <c r="A4880" s="2">
        <v>4845</v>
      </c>
      <c r="B4880" s="2">
        <v>255.26598286634643</v>
      </c>
      <c r="C4880" s="2">
        <v>277.73401713365354</v>
      </c>
      <c r="D4880" s="2">
        <v>1.9586216767697247</v>
      </c>
      <c r="F4880" s="2">
        <v>27.875596984866792</v>
      </c>
      <c r="G4880" s="2">
        <v>50</v>
      </c>
    </row>
    <row r="4881" spans="1:7">
      <c r="A4881" s="2">
        <v>4846</v>
      </c>
      <c r="B4881" s="2">
        <v>267.3432947031003</v>
      </c>
      <c r="C4881" s="2">
        <v>118.6567052968997</v>
      </c>
      <c r="D4881" s="2">
        <v>0.83678476798449042</v>
      </c>
      <c r="F4881" s="2">
        <v>27.881351055872027</v>
      </c>
      <c r="G4881" s="2">
        <v>50</v>
      </c>
    </row>
    <row r="4882" spans="1:7">
      <c r="A4882" s="2">
        <v>4847</v>
      </c>
      <c r="B4882" s="2">
        <v>267.38147360060947</v>
      </c>
      <c r="C4882" s="2">
        <v>34.618526399390532</v>
      </c>
      <c r="D4882" s="2">
        <v>0.24413500702379481</v>
      </c>
      <c r="F4882" s="2">
        <v>27.887105126877263</v>
      </c>
      <c r="G4882" s="2">
        <v>50</v>
      </c>
    </row>
    <row r="4883" spans="1:7">
      <c r="A4883" s="2">
        <v>4848</v>
      </c>
      <c r="B4883" s="2">
        <v>241.02373848020136</v>
      </c>
      <c r="C4883" s="2">
        <v>-47.023738480201359</v>
      </c>
      <c r="D4883" s="2">
        <v>-0.33161841124326891</v>
      </c>
      <c r="F4883" s="2">
        <v>27.892859197882498</v>
      </c>
      <c r="G4883" s="2">
        <v>50</v>
      </c>
    </row>
    <row r="4884" spans="1:7">
      <c r="A4884" s="2">
        <v>4849</v>
      </c>
      <c r="B4884" s="2">
        <v>248.69433510685496</v>
      </c>
      <c r="C4884" s="2">
        <v>-123.69433510685496</v>
      </c>
      <c r="D4884" s="2">
        <v>-0.87231088411225133</v>
      </c>
      <c r="F4884" s="2">
        <v>27.898613268887736</v>
      </c>
      <c r="G4884" s="2">
        <v>50</v>
      </c>
    </row>
    <row r="4885" spans="1:7">
      <c r="A4885" s="2">
        <v>4850</v>
      </c>
      <c r="B4885" s="2">
        <v>260.08917496691862</v>
      </c>
      <c r="C4885" s="2">
        <v>-173.08917496691862</v>
      </c>
      <c r="D4885" s="2">
        <v>-1.2206506556280072</v>
      </c>
      <c r="F4885" s="2">
        <v>27.904367339892971</v>
      </c>
      <c r="G4885" s="2">
        <v>50</v>
      </c>
    </row>
    <row r="4886" spans="1:7">
      <c r="A4886" s="2">
        <v>4851</v>
      </c>
      <c r="B4886" s="2">
        <v>96.072362422768322</v>
      </c>
      <c r="C4886" s="2">
        <v>-68.072362422768322</v>
      </c>
      <c r="D4886" s="2">
        <v>-0.48005644395370423</v>
      </c>
      <c r="F4886" s="2">
        <v>27.910121410898206</v>
      </c>
      <c r="G4886" s="2">
        <v>50</v>
      </c>
    </row>
    <row r="4887" spans="1:7">
      <c r="A4887" s="2">
        <v>4852</v>
      </c>
      <c r="B4887" s="2">
        <v>103.7429590494219</v>
      </c>
      <c r="C4887" s="2">
        <v>-91.742959049421898</v>
      </c>
      <c r="D4887" s="2">
        <v>-0.64698501875887626</v>
      </c>
      <c r="F4887" s="2">
        <v>27.915875481903445</v>
      </c>
      <c r="G4887" s="2">
        <v>50</v>
      </c>
    </row>
    <row r="4888" spans="1:7">
      <c r="A4888" s="2">
        <v>4853</v>
      </c>
      <c r="B4888" s="2">
        <v>82.967432257663035</v>
      </c>
      <c r="C4888" s="2">
        <v>-75.967432257663035</v>
      </c>
      <c r="D4888" s="2">
        <v>-0.53573365295325615</v>
      </c>
      <c r="F4888" s="2">
        <v>27.92162955290868</v>
      </c>
      <c r="G4888" s="2">
        <v>50</v>
      </c>
    </row>
    <row r="4889" spans="1:7">
      <c r="A4889" s="2">
        <v>4854</v>
      </c>
      <c r="B4889" s="2">
        <v>91.876672281142731</v>
      </c>
      <c r="C4889" s="2">
        <v>-87.876672281142731</v>
      </c>
      <c r="D4889" s="2">
        <v>-0.61971938831463935</v>
      </c>
      <c r="F4889" s="2">
        <v>27.927383623913915</v>
      </c>
      <c r="G4889" s="2">
        <v>50</v>
      </c>
    </row>
    <row r="4890" spans="1:7">
      <c r="A4890" s="2">
        <v>4855</v>
      </c>
      <c r="B4890" s="2">
        <v>102.77191563362312</v>
      </c>
      <c r="C4890" s="2">
        <v>-96.771915633623124</v>
      </c>
      <c r="D4890" s="2">
        <v>-0.68244997000613505</v>
      </c>
      <c r="F4890" s="2">
        <v>27.933137694919154</v>
      </c>
      <c r="G4890" s="2">
        <v>50</v>
      </c>
    </row>
    <row r="4891" spans="1:7">
      <c r="A4891" s="2">
        <v>4856</v>
      </c>
      <c r="B4891" s="2">
        <v>93.188257367365566</v>
      </c>
      <c r="C4891" s="2">
        <v>-66.188257367365566</v>
      </c>
      <c r="D4891" s="2">
        <v>-0.46676945433353317</v>
      </c>
      <c r="F4891" s="2">
        <v>27.938891765924389</v>
      </c>
      <c r="G4891" s="2">
        <v>50</v>
      </c>
    </row>
    <row r="4892" spans="1:7">
      <c r="A4892" s="2">
        <v>4857</v>
      </c>
      <c r="B4892" s="2">
        <v>130.5037862397225</v>
      </c>
      <c r="C4892" s="2">
        <v>-20.503786239722501</v>
      </c>
      <c r="D4892" s="2">
        <v>-0.14459575603822256</v>
      </c>
      <c r="F4892" s="2">
        <v>27.944645836929624</v>
      </c>
      <c r="G4892" s="2">
        <v>50</v>
      </c>
    </row>
    <row r="4893" spans="1:7">
      <c r="A4893" s="2">
        <v>4858</v>
      </c>
      <c r="B4893" s="2">
        <v>188.0585448669336</v>
      </c>
      <c r="C4893" s="2">
        <v>129.9414551330664</v>
      </c>
      <c r="D4893" s="2">
        <v>0.91636650548336973</v>
      </c>
      <c r="F4893" s="2">
        <v>27.950399907934862</v>
      </c>
      <c r="G4893" s="2">
        <v>50</v>
      </c>
    </row>
    <row r="4894" spans="1:7">
      <c r="A4894" s="2">
        <v>4859</v>
      </c>
      <c r="B4894" s="2">
        <v>215.36820873730451</v>
      </c>
      <c r="C4894" s="2">
        <v>208.63179126269549</v>
      </c>
      <c r="D4894" s="2">
        <v>1.4713024823090612</v>
      </c>
      <c r="F4894" s="2">
        <v>27.956153978940097</v>
      </c>
      <c r="G4894" s="2">
        <v>50</v>
      </c>
    </row>
    <row r="4895" spans="1:7">
      <c r="A4895" s="2">
        <v>4860</v>
      </c>
      <c r="B4895" s="2">
        <v>255.57230298951683</v>
      </c>
      <c r="C4895" s="2">
        <v>-68.572302989516828</v>
      </c>
      <c r="D4895" s="2">
        <v>-0.48358209933159391</v>
      </c>
      <c r="F4895" s="2">
        <v>27.961908049945333</v>
      </c>
      <c r="G4895" s="2">
        <v>50</v>
      </c>
    </row>
    <row r="4896" spans="1:7">
      <c r="A4896" s="2">
        <v>4861</v>
      </c>
      <c r="B4896" s="2">
        <v>287.74949980125342</v>
      </c>
      <c r="C4896" s="2">
        <v>-149.74949980125342</v>
      </c>
      <c r="D4896" s="2">
        <v>-1.0560557882796651</v>
      </c>
      <c r="F4896" s="2">
        <v>27.967662120950571</v>
      </c>
      <c r="G4896" s="2">
        <v>50</v>
      </c>
    </row>
    <row r="4897" spans="1:7">
      <c r="A4897" s="2">
        <v>4862</v>
      </c>
      <c r="B4897" s="2">
        <v>293.17915928766581</v>
      </c>
      <c r="C4897" s="2">
        <v>-142.17915928766581</v>
      </c>
      <c r="D4897" s="2">
        <v>-1.0026686188451577</v>
      </c>
      <c r="F4897" s="2">
        <v>27.973416191955806</v>
      </c>
      <c r="G4897" s="2">
        <v>50</v>
      </c>
    </row>
    <row r="4898" spans="1:7">
      <c r="A4898" s="2">
        <v>4863</v>
      </c>
      <c r="B4898" s="2">
        <v>309.92043285241436</v>
      </c>
      <c r="C4898" s="2">
        <v>-162.92043285241436</v>
      </c>
      <c r="D4898" s="2">
        <v>-1.1489391708898422</v>
      </c>
      <c r="F4898" s="2">
        <v>27.979170262961041</v>
      </c>
      <c r="G4898" s="2">
        <v>50</v>
      </c>
    </row>
    <row r="4899" spans="1:7">
      <c r="A4899" s="2">
        <v>4864</v>
      </c>
      <c r="B4899" s="2">
        <v>322.07085882451895</v>
      </c>
      <c r="C4899" s="2">
        <v>-140.07085882451895</v>
      </c>
      <c r="D4899" s="2">
        <v>-0.98780056979995945</v>
      </c>
      <c r="F4899" s="2">
        <v>27.98492433396628</v>
      </c>
      <c r="G4899" s="2">
        <v>50</v>
      </c>
    </row>
    <row r="4900" spans="1:7">
      <c r="A4900" s="2">
        <v>4865</v>
      </c>
      <c r="B4900" s="2">
        <v>338.1694949821125</v>
      </c>
      <c r="C4900" s="2">
        <v>-191.1694949821125</v>
      </c>
      <c r="D4900" s="2">
        <v>-1.3481557667057429</v>
      </c>
      <c r="F4900" s="2">
        <v>27.990678404971515</v>
      </c>
      <c r="G4900" s="2">
        <v>50</v>
      </c>
    </row>
    <row r="4901" spans="1:7">
      <c r="A4901" s="2">
        <v>4866</v>
      </c>
      <c r="B4901" s="2">
        <v>356.77289016356593</v>
      </c>
      <c r="C4901" s="2">
        <v>-193.77289016356593</v>
      </c>
      <c r="D4901" s="2">
        <v>-1.3665152974834895</v>
      </c>
      <c r="F4901" s="2">
        <v>27.99643247597675</v>
      </c>
      <c r="G4901" s="2">
        <v>50</v>
      </c>
    </row>
    <row r="4902" spans="1:7">
      <c r="A4902" s="2">
        <v>4867</v>
      </c>
      <c r="B4902" s="2">
        <v>345.16359511899168</v>
      </c>
      <c r="C4902" s="2">
        <v>-91.16359511899168</v>
      </c>
      <c r="D4902" s="2">
        <v>-0.64289925798462777</v>
      </c>
      <c r="F4902" s="2">
        <v>28.002186546981989</v>
      </c>
      <c r="G4902" s="2">
        <v>50</v>
      </c>
    </row>
    <row r="4903" spans="1:7">
      <c r="A4903" s="2">
        <v>4868</v>
      </c>
      <c r="B4903" s="2">
        <v>355.93495675917632</v>
      </c>
      <c r="C4903" s="2">
        <v>181.06504324082368</v>
      </c>
      <c r="D4903" s="2">
        <v>1.2768976672600494</v>
      </c>
      <c r="F4903" s="2">
        <v>28.007940617987224</v>
      </c>
      <c r="G4903" s="2">
        <v>50</v>
      </c>
    </row>
    <row r="4904" spans="1:7">
      <c r="A4904" s="2">
        <v>4869</v>
      </c>
      <c r="B4904" s="2">
        <v>353.79582955849213</v>
      </c>
      <c r="C4904" s="2">
        <v>192.20417044150787</v>
      </c>
      <c r="D4904" s="2">
        <v>1.3554524522328104</v>
      </c>
      <c r="F4904" s="2">
        <v>28.013694688992459</v>
      </c>
      <c r="G4904" s="2">
        <v>50</v>
      </c>
    </row>
    <row r="4905" spans="1:7">
      <c r="A4905" s="2">
        <v>4870</v>
      </c>
      <c r="B4905" s="2">
        <v>348.251800127352</v>
      </c>
      <c r="C4905" s="2">
        <v>49.748199872648001</v>
      </c>
      <c r="D4905" s="2">
        <v>0.35083171898223514</v>
      </c>
      <c r="F4905" s="2">
        <v>28.019448759997697</v>
      </c>
      <c r="G4905" s="2">
        <v>50</v>
      </c>
    </row>
    <row r="4906" spans="1:7">
      <c r="A4906" s="2">
        <v>4871</v>
      </c>
      <c r="B4906" s="2">
        <v>343.03106710041288</v>
      </c>
      <c r="C4906" s="2">
        <v>-53.031067100412884</v>
      </c>
      <c r="D4906" s="2">
        <v>-0.37398298788554341</v>
      </c>
      <c r="F4906" s="2">
        <v>28.025202831002932</v>
      </c>
      <c r="G4906" s="2">
        <v>50</v>
      </c>
    </row>
    <row r="4907" spans="1:7">
      <c r="A4907" s="2">
        <v>4872</v>
      </c>
      <c r="B4907" s="2">
        <v>338.41049658461054</v>
      </c>
      <c r="C4907" s="2">
        <v>-71.410496584610542</v>
      </c>
      <c r="D4907" s="2">
        <v>-0.50359746351200829</v>
      </c>
      <c r="F4907" s="2">
        <v>28.030956902008167</v>
      </c>
      <c r="G4907" s="2">
        <v>50</v>
      </c>
    </row>
    <row r="4908" spans="1:7">
      <c r="A4908" s="2">
        <v>4873</v>
      </c>
      <c r="B4908" s="2">
        <v>325.38210151836182</v>
      </c>
      <c r="C4908" s="2">
        <v>-167.38210151836182</v>
      </c>
      <c r="D4908" s="2">
        <v>-1.1804035232002892</v>
      </c>
      <c r="F4908" s="2">
        <v>28.036710973013406</v>
      </c>
      <c r="G4908" s="2">
        <v>50</v>
      </c>
    </row>
    <row r="4909" spans="1:7">
      <c r="A4909" s="2">
        <v>4874</v>
      </c>
      <c r="B4909" s="2">
        <v>329.38918634562384</v>
      </c>
      <c r="C4909" s="2">
        <v>-240.38918634562384</v>
      </c>
      <c r="D4909" s="2">
        <v>-1.6952603649231703</v>
      </c>
      <c r="F4909" s="2">
        <v>28.042465044018641</v>
      </c>
      <c r="G4909" s="2">
        <v>50</v>
      </c>
    </row>
    <row r="4910" spans="1:7">
      <c r="A4910" s="2">
        <v>4875</v>
      </c>
      <c r="B4910" s="2">
        <v>167.34724025798775</v>
      </c>
      <c r="C4910" s="2">
        <v>-122.34724025798775</v>
      </c>
      <c r="D4910" s="2">
        <v>-0.86281097049386846</v>
      </c>
      <c r="F4910" s="2">
        <v>28.048219115023876</v>
      </c>
      <c r="G4910" s="2">
        <v>50</v>
      </c>
    </row>
    <row r="4911" spans="1:7">
      <c r="A4911" s="2">
        <v>4876</v>
      </c>
      <c r="B4911" s="2">
        <v>185.63411826604192</v>
      </c>
      <c r="C4911" s="2">
        <v>-175.63411826604192</v>
      </c>
      <c r="D4911" s="2">
        <v>-1.2385979750210581</v>
      </c>
      <c r="F4911" s="2">
        <v>28.053973186029111</v>
      </c>
      <c r="G4911" s="2">
        <v>50</v>
      </c>
    </row>
    <row r="4912" spans="1:7">
      <c r="A4912" s="2">
        <v>4877</v>
      </c>
      <c r="B4912" s="2">
        <v>186.61907178763084</v>
      </c>
      <c r="C4912" s="2">
        <v>-180.61907178763084</v>
      </c>
      <c r="D4912" s="2">
        <v>-1.2737526101134353</v>
      </c>
      <c r="F4912" s="2">
        <v>28.05972725703435</v>
      </c>
      <c r="G4912" s="2">
        <v>51</v>
      </c>
    </row>
    <row r="4913" spans="1:7">
      <c r="A4913" s="2">
        <v>4878</v>
      </c>
      <c r="B4913" s="2">
        <v>166.62572830311777</v>
      </c>
      <c r="C4913" s="2">
        <v>-162.62572830311777</v>
      </c>
      <c r="D4913" s="2">
        <v>-1.1468608704913095</v>
      </c>
      <c r="F4913" s="2">
        <v>28.065481328039585</v>
      </c>
      <c r="G4913" s="2">
        <v>51</v>
      </c>
    </row>
    <row r="4914" spans="1:7">
      <c r="A4914" s="2">
        <v>4879</v>
      </c>
      <c r="B4914" s="2">
        <v>189.40789597934122</v>
      </c>
      <c r="C4914" s="2">
        <v>-185.40789597934122</v>
      </c>
      <c r="D4914" s="2">
        <v>-1.3075241119443022</v>
      </c>
      <c r="F4914" s="2">
        <v>28.07123539904482</v>
      </c>
      <c r="G4914" s="2">
        <v>51</v>
      </c>
    </row>
    <row r="4915" spans="1:7">
      <c r="A4915" s="2">
        <v>4880</v>
      </c>
      <c r="B4915" s="2">
        <v>189.75021209377508</v>
      </c>
      <c r="C4915" s="2">
        <v>-171.75021209377508</v>
      </c>
      <c r="D4915" s="2">
        <v>-1.2112080899142552</v>
      </c>
      <c r="F4915" s="2">
        <v>28.076989470050059</v>
      </c>
      <c r="G4915" s="2">
        <v>51</v>
      </c>
    </row>
    <row r="4916" spans="1:7">
      <c r="A4916" s="2">
        <v>4881</v>
      </c>
      <c r="B4916" s="2">
        <v>194.93936540531061</v>
      </c>
      <c r="C4916" s="2">
        <v>-71.93936540531061</v>
      </c>
      <c r="D4916" s="2">
        <v>-0.50732712524765489</v>
      </c>
      <c r="F4916" s="2">
        <v>28.082743541055294</v>
      </c>
      <c r="G4916" s="2">
        <v>51</v>
      </c>
    </row>
    <row r="4917" spans="1:7">
      <c r="A4917" s="2">
        <v>4882</v>
      </c>
      <c r="B4917" s="2">
        <v>220.84666959702454</v>
      </c>
      <c r="C4917" s="2">
        <v>126.15333040297546</v>
      </c>
      <c r="D4917" s="2">
        <v>0.88965208538014884</v>
      </c>
      <c r="F4917" s="2">
        <v>28.088497612060529</v>
      </c>
      <c r="G4917" s="2">
        <v>51</v>
      </c>
    </row>
    <row r="4918" spans="1:7">
      <c r="A4918" s="2">
        <v>4883</v>
      </c>
      <c r="B4918" s="2">
        <v>241.97134266313137</v>
      </c>
      <c r="C4918" s="2">
        <v>191.02865733686863</v>
      </c>
      <c r="D4918" s="2">
        <v>1.3471625586438472</v>
      </c>
      <c r="F4918" s="2">
        <v>28.094251683065767</v>
      </c>
      <c r="G4918" s="2">
        <v>51</v>
      </c>
    </row>
    <row r="4919" spans="1:7">
      <c r="A4919" s="2">
        <v>4884</v>
      </c>
      <c r="B4919" s="2">
        <v>265.07786253677307</v>
      </c>
      <c r="C4919" s="2">
        <v>-49.077862536773068</v>
      </c>
      <c r="D4919" s="2">
        <v>-0.34610440019592714</v>
      </c>
      <c r="F4919" s="2">
        <v>28.100005754071002</v>
      </c>
      <c r="G4919" s="2">
        <v>51</v>
      </c>
    </row>
    <row r="4920" spans="1:7">
      <c r="A4920" s="2">
        <v>4885</v>
      </c>
      <c r="B4920" s="2">
        <v>271.25072543389422</v>
      </c>
      <c r="C4920" s="2">
        <v>-157.25072543389422</v>
      </c>
      <c r="D4920" s="2">
        <v>-1.1089555492742311</v>
      </c>
      <c r="F4920" s="2">
        <v>28.105759825076237</v>
      </c>
      <c r="G4920" s="2">
        <v>51</v>
      </c>
    </row>
    <row r="4921" spans="1:7">
      <c r="A4921" s="2">
        <v>4886</v>
      </c>
      <c r="B4921" s="2">
        <v>287.99199899864271</v>
      </c>
      <c r="C4921" s="2">
        <v>-151.99199899864271</v>
      </c>
      <c r="D4921" s="2">
        <v>-1.0718702267970461</v>
      </c>
      <c r="F4921" s="2">
        <v>28.111513896081476</v>
      </c>
      <c r="G4921" s="2">
        <v>51</v>
      </c>
    </row>
    <row r="4922" spans="1:7">
      <c r="A4922" s="2">
        <v>4887</v>
      </c>
      <c r="B4922" s="2">
        <v>314.51600492429168</v>
      </c>
      <c r="C4922" s="2">
        <v>-145.51600492429168</v>
      </c>
      <c r="D4922" s="2">
        <v>-1.0262005515316199</v>
      </c>
      <c r="F4922" s="2">
        <v>28.117267967086711</v>
      </c>
      <c r="G4922" s="2">
        <v>51</v>
      </c>
    </row>
    <row r="4923" spans="1:7">
      <c r="A4923" s="2">
        <v>4888</v>
      </c>
      <c r="B4923" s="2">
        <v>330.39434988750168</v>
      </c>
      <c r="C4923" s="2">
        <v>-150.39434988750168</v>
      </c>
      <c r="D4923" s="2">
        <v>-1.060603367183494</v>
      </c>
      <c r="F4923" s="2">
        <v>28.123022038091946</v>
      </c>
      <c r="G4923" s="2">
        <v>51</v>
      </c>
    </row>
    <row r="4924" spans="1:7">
      <c r="A4924" s="2">
        <v>4889</v>
      </c>
      <c r="B4924" s="2">
        <v>336.44643180057562</v>
      </c>
      <c r="C4924" s="2">
        <v>-209.44643180057562</v>
      </c>
      <c r="D4924" s="2">
        <v>-1.4770474487799834</v>
      </c>
      <c r="F4924" s="2">
        <v>28.128776109097185</v>
      </c>
      <c r="G4924" s="2">
        <v>51</v>
      </c>
    </row>
    <row r="4925" spans="1:7">
      <c r="A4925" s="2">
        <v>4890</v>
      </c>
      <c r="B4925" s="2">
        <v>354.40303305340836</v>
      </c>
      <c r="C4925" s="2">
        <v>-214.40303305340836</v>
      </c>
      <c r="D4925" s="2">
        <v>-1.512002139448035</v>
      </c>
      <c r="F4925" s="2">
        <v>28.13453018010242</v>
      </c>
      <c r="G4925" s="2">
        <v>51</v>
      </c>
    </row>
    <row r="4926" spans="1:7">
      <c r="A4926" s="2">
        <v>4891</v>
      </c>
      <c r="B4926" s="2">
        <v>356.81471775561357</v>
      </c>
      <c r="C4926" s="2">
        <v>-88.814717755613572</v>
      </c>
      <c r="D4926" s="2">
        <v>-0.62633462478821178</v>
      </c>
      <c r="F4926" s="2">
        <v>28.140284251107655</v>
      </c>
      <c r="G4926" s="2">
        <v>51</v>
      </c>
    </row>
    <row r="4927" spans="1:7">
      <c r="A4927" s="2">
        <v>4892</v>
      </c>
      <c r="B4927" s="2">
        <v>359.87792756682518</v>
      </c>
      <c r="C4927" s="2">
        <v>212.12207243317482</v>
      </c>
      <c r="D4927" s="2">
        <v>1.4959164652452324</v>
      </c>
      <c r="F4927" s="2">
        <v>28.146038322112894</v>
      </c>
      <c r="G4927" s="2">
        <v>51</v>
      </c>
    </row>
    <row r="4928" spans="1:7">
      <c r="A4928" s="2">
        <v>4893</v>
      </c>
      <c r="B4928" s="2">
        <v>357.05894835392866</v>
      </c>
      <c r="C4928" s="2">
        <v>183.94105164607134</v>
      </c>
      <c r="D4928" s="2">
        <v>1.2971797071168352</v>
      </c>
      <c r="F4928" s="2">
        <v>28.151792393118129</v>
      </c>
      <c r="G4928" s="2">
        <v>51</v>
      </c>
    </row>
    <row r="4929" spans="1:7">
      <c r="A4929" s="2">
        <v>4894</v>
      </c>
      <c r="B4929" s="2">
        <v>357.04470886035102</v>
      </c>
      <c r="C4929" s="2">
        <v>17.955291139648978</v>
      </c>
      <c r="D4929" s="2">
        <v>0.12662338881558105</v>
      </c>
      <c r="F4929" s="2">
        <v>28.157546464123364</v>
      </c>
      <c r="G4929" s="2">
        <v>51</v>
      </c>
    </row>
    <row r="4930" spans="1:7">
      <c r="A4930" s="2">
        <v>4895</v>
      </c>
      <c r="B4930" s="2">
        <v>331.91798597782696</v>
      </c>
      <c r="C4930" s="2">
        <v>-37.917985977826959</v>
      </c>
      <c r="D4930" s="2">
        <v>-0.26740328765663207</v>
      </c>
      <c r="F4930" s="2">
        <v>28.163300535128602</v>
      </c>
      <c r="G4930" s="2">
        <v>51</v>
      </c>
    </row>
    <row r="4931" spans="1:7">
      <c r="A4931" s="2">
        <v>4896</v>
      </c>
      <c r="B4931" s="2">
        <v>323.5964879373567</v>
      </c>
      <c r="C4931" s="2">
        <v>-78.596487937356699</v>
      </c>
      <c r="D4931" s="2">
        <v>-0.55427414538852227</v>
      </c>
      <c r="F4931" s="2">
        <v>28.169054606133837</v>
      </c>
      <c r="G4931" s="2">
        <v>51</v>
      </c>
    </row>
    <row r="4932" spans="1:7">
      <c r="A4932" s="2">
        <v>4897</v>
      </c>
      <c r="B4932" s="2">
        <v>325.36052403794287</v>
      </c>
      <c r="C4932" s="2">
        <v>-145.36052403794287</v>
      </c>
      <c r="D4932" s="2">
        <v>-1.0251040771513154</v>
      </c>
      <c r="F4932" s="2">
        <v>28.174808677139072</v>
      </c>
      <c r="G4932" s="2">
        <v>51</v>
      </c>
    </row>
    <row r="4933" spans="1:7">
      <c r="A4933" s="2">
        <v>4898</v>
      </c>
      <c r="B4933" s="2">
        <v>344.2638999148553</v>
      </c>
      <c r="C4933" s="2">
        <v>-235.2638999148553</v>
      </c>
      <c r="D4933" s="2">
        <v>-1.6591160812428383</v>
      </c>
      <c r="F4933" s="2">
        <v>28.180562748144311</v>
      </c>
      <c r="G4933" s="2">
        <v>51</v>
      </c>
    </row>
    <row r="4934" spans="1:7">
      <c r="A4934" s="2">
        <v>4899</v>
      </c>
      <c r="B4934" s="2">
        <v>153.01543696737852</v>
      </c>
      <c r="C4934" s="2">
        <v>-108.01543696737852</v>
      </c>
      <c r="D4934" s="2">
        <v>-0.76174095796213548</v>
      </c>
      <c r="F4934" s="2">
        <v>28.186316819149546</v>
      </c>
      <c r="G4934" s="2">
        <v>51</v>
      </c>
    </row>
    <row r="4935" spans="1:7">
      <c r="A4935" s="2">
        <v>4900</v>
      </c>
      <c r="B4935" s="2">
        <v>160.21080858840816</v>
      </c>
      <c r="C4935" s="2">
        <v>-131.21080858840816</v>
      </c>
      <c r="D4935" s="2">
        <v>-0.92531817520958304</v>
      </c>
      <c r="F4935" s="2">
        <v>28.192070890154781</v>
      </c>
      <c r="G4935" s="2">
        <v>51</v>
      </c>
    </row>
    <row r="4936" spans="1:7">
      <c r="A4936" s="2">
        <v>4901</v>
      </c>
      <c r="B4936" s="2">
        <v>166.27942972428031</v>
      </c>
      <c r="C4936" s="2">
        <v>-159.27942972428031</v>
      </c>
      <c r="D4936" s="2">
        <v>-1.123262274247693</v>
      </c>
      <c r="F4936" s="2">
        <v>28.19782496116002</v>
      </c>
      <c r="G4936" s="2">
        <v>51</v>
      </c>
    </row>
    <row r="4937" spans="1:7">
      <c r="A4937" s="2">
        <v>4902</v>
      </c>
      <c r="B4937" s="2">
        <v>169.60646141911081</v>
      </c>
      <c r="C4937" s="2">
        <v>-164.60646141911081</v>
      </c>
      <c r="D4937" s="2">
        <v>-1.1608292955942838</v>
      </c>
      <c r="F4937" s="2">
        <v>28.203579032165255</v>
      </c>
      <c r="G4937" s="2">
        <v>51</v>
      </c>
    </row>
    <row r="4938" spans="1:7">
      <c r="A4938" s="2">
        <v>4903</v>
      </c>
      <c r="B4938" s="2">
        <v>162.64071200181846</v>
      </c>
      <c r="C4938" s="2">
        <v>-156.64071200181846</v>
      </c>
      <c r="D4938" s="2">
        <v>-1.1046536436469874</v>
      </c>
      <c r="F4938" s="2">
        <v>28.20933310317049</v>
      </c>
      <c r="G4938" s="2">
        <v>51</v>
      </c>
    </row>
    <row r="4939" spans="1:7">
      <c r="A4939" s="2">
        <v>4904</v>
      </c>
      <c r="B4939" s="2">
        <v>162.38392139833269</v>
      </c>
      <c r="C4939" s="2">
        <v>-135.38392139833269</v>
      </c>
      <c r="D4939" s="2">
        <v>-0.95474758862274178</v>
      </c>
      <c r="F4939" s="2">
        <v>28.215087174175725</v>
      </c>
      <c r="G4939" s="2">
        <v>51</v>
      </c>
    </row>
    <row r="4940" spans="1:7">
      <c r="A4940" s="2">
        <v>4905</v>
      </c>
      <c r="B4940" s="2">
        <v>159.52596228889914</v>
      </c>
      <c r="C4940" s="2">
        <v>-43.525962288899137</v>
      </c>
      <c r="D4940" s="2">
        <v>-0.30695157230334613</v>
      </c>
      <c r="F4940" s="2">
        <v>28.220841245180964</v>
      </c>
      <c r="G4940" s="2">
        <v>51</v>
      </c>
    </row>
    <row r="4941" spans="1:7">
      <c r="A4941" s="2">
        <v>4906</v>
      </c>
      <c r="B4941" s="2">
        <v>178.92497927214805</v>
      </c>
      <c r="C4941" s="2">
        <v>126.07502072785195</v>
      </c>
      <c r="D4941" s="2">
        <v>0.88909983388146441</v>
      </c>
      <c r="F4941" s="2">
        <v>28.226595316186199</v>
      </c>
      <c r="G4941" s="2">
        <v>51</v>
      </c>
    </row>
    <row r="4942" spans="1:7">
      <c r="A4942" s="2">
        <v>4907</v>
      </c>
      <c r="B4942" s="2">
        <v>199.62994645196619</v>
      </c>
      <c r="C4942" s="2">
        <v>256.37005354803381</v>
      </c>
      <c r="D4942" s="2">
        <v>1.8079598219045447</v>
      </c>
      <c r="F4942" s="2">
        <v>28.232349387191434</v>
      </c>
      <c r="G4942" s="2">
        <v>51</v>
      </c>
    </row>
    <row r="4943" spans="1:7">
      <c r="A4943" s="2">
        <v>4908</v>
      </c>
      <c r="B4943" s="2">
        <v>236.1234370855372</v>
      </c>
      <c r="C4943" s="2">
        <v>-26.123437085537205</v>
      </c>
      <c r="D4943" s="2">
        <v>-0.18422637124368088</v>
      </c>
      <c r="F4943" s="2">
        <v>28.238103458196672</v>
      </c>
      <c r="G4943" s="2">
        <v>51</v>
      </c>
    </row>
    <row r="4944" spans="1:7">
      <c r="A4944" s="2">
        <v>4909</v>
      </c>
      <c r="B4944" s="2">
        <v>260.5526474987654</v>
      </c>
      <c r="C4944" s="2">
        <v>-144.5526474987654</v>
      </c>
      <c r="D4944" s="2">
        <v>-1.0194068114072159</v>
      </c>
      <c r="F4944" s="2">
        <v>28.243857529201907</v>
      </c>
      <c r="G4944" s="2">
        <v>51</v>
      </c>
    </row>
    <row r="4945" spans="1:7">
      <c r="A4945" s="2">
        <v>4910</v>
      </c>
      <c r="B4945" s="2">
        <v>283.49670800401259</v>
      </c>
      <c r="C4945" s="2">
        <v>-129.49670800401259</v>
      </c>
      <c r="D4945" s="2">
        <v>-0.91323008245303317</v>
      </c>
      <c r="F4945" s="2">
        <v>28.249611600207142</v>
      </c>
      <c r="G4945" s="2">
        <v>51</v>
      </c>
    </row>
    <row r="4946" spans="1:7">
      <c r="A4946" s="2">
        <v>4911</v>
      </c>
      <c r="B4946" s="2">
        <v>292.32605740619778</v>
      </c>
      <c r="C4946" s="2">
        <v>-106.32605740619778</v>
      </c>
      <c r="D4946" s="2">
        <v>-0.74982720154522531</v>
      </c>
      <c r="F4946" s="2">
        <v>28.255365671212381</v>
      </c>
      <c r="G4946" s="2">
        <v>51</v>
      </c>
    </row>
    <row r="4947" spans="1:7">
      <c r="A4947" s="2">
        <v>4912</v>
      </c>
      <c r="B4947" s="2">
        <v>313.45073047230454</v>
      </c>
      <c r="C4947" s="2">
        <v>-161.45073047230454</v>
      </c>
      <c r="D4947" s="2">
        <v>-1.1385746106901535</v>
      </c>
      <c r="F4947" s="2">
        <v>28.261119742217616</v>
      </c>
      <c r="G4947" s="2">
        <v>51</v>
      </c>
    </row>
    <row r="4948" spans="1:7">
      <c r="A4948" s="2">
        <v>4913</v>
      </c>
      <c r="B4948" s="2">
        <v>308.64186830763521</v>
      </c>
      <c r="C4948" s="2">
        <v>-170.64186830763521</v>
      </c>
      <c r="D4948" s="2">
        <v>-1.2033918843689262</v>
      </c>
      <c r="F4948" s="2">
        <v>28.266873813222851</v>
      </c>
      <c r="G4948" s="2">
        <v>51</v>
      </c>
    </row>
    <row r="4949" spans="1:7">
      <c r="A4949" s="2">
        <v>4914</v>
      </c>
      <c r="B4949" s="2">
        <v>323.90892771667012</v>
      </c>
      <c r="C4949" s="2">
        <v>-177.90892771667012</v>
      </c>
      <c r="D4949" s="2">
        <v>-1.2546402702591561</v>
      </c>
      <c r="F4949" s="2">
        <v>28.27262788422809</v>
      </c>
      <c r="G4949" s="2">
        <v>51</v>
      </c>
    </row>
    <row r="4950" spans="1:7">
      <c r="A4950" s="2">
        <v>4915</v>
      </c>
      <c r="B4950" s="2">
        <v>332.74243364032117</v>
      </c>
      <c r="C4950" s="2">
        <v>-76.742433640321167</v>
      </c>
      <c r="D4950" s="2">
        <v>-0.54119907819452306</v>
      </c>
      <c r="F4950" s="2">
        <v>28.278381955233325</v>
      </c>
      <c r="G4950" s="2">
        <v>51</v>
      </c>
    </row>
    <row r="4951" spans="1:7">
      <c r="A4951" s="2">
        <v>4916</v>
      </c>
      <c r="B4951" s="2">
        <v>328.19759722434759</v>
      </c>
      <c r="C4951" s="2">
        <v>139.80240277565241</v>
      </c>
      <c r="D4951" s="2">
        <v>0.98590737773801296</v>
      </c>
      <c r="F4951" s="2">
        <v>28.28413602623856</v>
      </c>
      <c r="G4951" s="2">
        <v>51</v>
      </c>
    </row>
    <row r="4952" spans="1:7">
      <c r="A4952" s="2">
        <v>4917</v>
      </c>
      <c r="B4952" s="2">
        <v>334.70944107546956</v>
      </c>
      <c r="C4952" s="2">
        <v>148.29055892453044</v>
      </c>
      <c r="D4952" s="2">
        <v>1.0457671198055403</v>
      </c>
      <c r="F4952" s="2">
        <v>28.289890097243799</v>
      </c>
      <c r="G4952" s="2">
        <v>51</v>
      </c>
    </row>
    <row r="4953" spans="1:7">
      <c r="A4953" s="2">
        <v>4918</v>
      </c>
      <c r="B4953" s="2">
        <v>330.08471403820153</v>
      </c>
      <c r="C4953" s="2">
        <v>-8.0847140382015255</v>
      </c>
      <c r="D4953" s="2">
        <v>-5.7014608182064344E-2</v>
      </c>
      <c r="F4953" s="2">
        <v>28.295644168249034</v>
      </c>
      <c r="G4953" s="2">
        <v>51</v>
      </c>
    </row>
    <row r="4954" spans="1:7">
      <c r="A4954" s="2">
        <v>4919</v>
      </c>
      <c r="B4954" s="2">
        <v>324.74425582043239</v>
      </c>
      <c r="C4954" s="2">
        <v>-54.744255820432386</v>
      </c>
      <c r="D4954" s="2">
        <v>-0.38606465003862717</v>
      </c>
      <c r="F4954" s="2">
        <v>28.301398239254269</v>
      </c>
      <c r="G4954" s="2">
        <v>51</v>
      </c>
    </row>
    <row r="4955" spans="1:7">
      <c r="A4955" s="2">
        <v>4920</v>
      </c>
      <c r="B4955" s="2">
        <v>321.56589991482736</v>
      </c>
      <c r="C4955" s="2">
        <v>-125.56589991482736</v>
      </c>
      <c r="D4955" s="2">
        <v>-0.88550943803879489</v>
      </c>
      <c r="F4955" s="2">
        <v>28.307152310259507</v>
      </c>
      <c r="G4955" s="2">
        <v>51</v>
      </c>
    </row>
    <row r="4956" spans="1:7">
      <c r="A4956" s="2">
        <v>4921</v>
      </c>
      <c r="B4956" s="2">
        <v>311.43865404998547</v>
      </c>
      <c r="C4956" s="2">
        <v>-137.43865404998547</v>
      </c>
      <c r="D4956" s="2">
        <v>-0.96923786947860469</v>
      </c>
      <c r="F4956" s="2">
        <v>28.312906381264742</v>
      </c>
      <c r="G4956" s="2">
        <v>52</v>
      </c>
    </row>
    <row r="4957" spans="1:7">
      <c r="A4957" s="2">
        <v>4922</v>
      </c>
      <c r="B4957" s="2">
        <v>310.23924534388584</v>
      </c>
      <c r="C4957" s="2">
        <v>-187.23924534388584</v>
      </c>
      <c r="D4957" s="2">
        <v>-1.3204390605708849</v>
      </c>
      <c r="F4957" s="2">
        <v>28.318660452269977</v>
      </c>
      <c r="G4957" s="2">
        <v>52</v>
      </c>
    </row>
    <row r="4958" spans="1:7">
      <c r="A4958" s="2">
        <v>4923</v>
      </c>
      <c r="B4958" s="2">
        <v>117.90019109361874</v>
      </c>
      <c r="C4958" s="2">
        <v>-60.900191093618744</v>
      </c>
      <c r="D4958" s="2">
        <v>-0.42947722294305435</v>
      </c>
      <c r="F4958" s="2">
        <v>28.324414523275216</v>
      </c>
      <c r="G4958" s="2">
        <v>52</v>
      </c>
    </row>
    <row r="4959" spans="1:7">
      <c r="A4959" s="2">
        <v>4924</v>
      </c>
      <c r="B4959" s="2">
        <v>124.32798780198038</v>
      </c>
      <c r="C4959" s="2">
        <v>-90.327987801980385</v>
      </c>
      <c r="D4959" s="2">
        <v>-0.63700643066280171</v>
      </c>
      <c r="F4959" s="2">
        <v>28.330168594280451</v>
      </c>
      <c r="G4959" s="2">
        <v>52</v>
      </c>
    </row>
    <row r="4960" spans="1:7">
      <c r="A4960" s="2">
        <v>4925</v>
      </c>
      <c r="B4960" s="2">
        <v>126.41637609998477</v>
      </c>
      <c r="C4960" s="2">
        <v>-113.41637609998477</v>
      </c>
      <c r="D4960" s="2">
        <v>-0.7998291855736126</v>
      </c>
      <c r="F4960" s="2">
        <v>28.335922665285686</v>
      </c>
      <c r="G4960" s="2">
        <v>52</v>
      </c>
    </row>
    <row r="4961" spans="1:7">
      <c r="A4961" s="2">
        <v>4926</v>
      </c>
      <c r="B4961" s="2">
        <v>134.08697272663832</v>
      </c>
      <c r="C4961" s="2">
        <v>-123.08697272663832</v>
      </c>
      <c r="D4961" s="2">
        <v>-0.86802767409777803</v>
      </c>
      <c r="F4961" s="2">
        <v>28.341676736290925</v>
      </c>
      <c r="G4961" s="2">
        <v>52</v>
      </c>
    </row>
    <row r="4962" spans="1:7">
      <c r="A4962" s="2">
        <v>4927</v>
      </c>
      <c r="B4962" s="2">
        <v>135.86754805002269</v>
      </c>
      <c r="C4962" s="2">
        <v>-129.86754805002269</v>
      </c>
      <c r="D4962" s="2">
        <v>-0.9158453017201067</v>
      </c>
      <c r="F4962" s="2">
        <v>28.34743080729616</v>
      </c>
      <c r="G4962" s="2">
        <v>52</v>
      </c>
    </row>
    <row r="4963" spans="1:7">
      <c r="A4963" s="2">
        <v>4928</v>
      </c>
      <c r="B4963" s="2">
        <v>137.95593634802708</v>
      </c>
      <c r="C4963" s="2">
        <v>-110.95593634802708</v>
      </c>
      <c r="D4963" s="2">
        <v>-0.78247779778789828</v>
      </c>
      <c r="F4963" s="2">
        <v>28.353184878301395</v>
      </c>
      <c r="G4963" s="2">
        <v>52</v>
      </c>
    </row>
    <row r="4964" spans="1:7">
      <c r="A4964" s="2">
        <v>4929</v>
      </c>
      <c r="B4964" s="2">
        <v>142.19443541271062</v>
      </c>
      <c r="C4964" s="2">
        <v>-52.194435412710618</v>
      </c>
      <c r="D4964" s="2">
        <v>-0.3680829365489528</v>
      </c>
      <c r="F4964" s="2">
        <v>28.358938949306634</v>
      </c>
      <c r="G4964" s="2">
        <v>52</v>
      </c>
    </row>
    <row r="4965" spans="1:7">
      <c r="A4965" s="2">
        <v>4930</v>
      </c>
      <c r="B4965" s="2">
        <v>165.06150490469267</v>
      </c>
      <c r="C4965" s="2">
        <v>88.938495095307331</v>
      </c>
      <c r="D4965" s="2">
        <v>0.62720752103304023</v>
      </c>
      <c r="F4965" s="2">
        <v>28.364693020311869</v>
      </c>
      <c r="G4965" s="2">
        <v>52</v>
      </c>
    </row>
    <row r="4966" spans="1:7">
      <c r="A4966" s="2">
        <v>4931</v>
      </c>
      <c r="B4966" s="2">
        <v>188.66386700488997</v>
      </c>
      <c r="C4966" s="2">
        <v>195.33613299511003</v>
      </c>
      <c r="D4966" s="2">
        <v>1.3775395188860977</v>
      </c>
      <c r="F4966" s="2">
        <v>28.370447091317104</v>
      </c>
      <c r="G4966" s="2">
        <v>52</v>
      </c>
    </row>
    <row r="4967" spans="1:7">
      <c r="A4967" s="2">
        <v>4932</v>
      </c>
      <c r="B4967" s="2">
        <v>284.64669809848527</v>
      </c>
      <c r="C4967" s="2">
        <v>-105.64669809848527</v>
      </c>
      <c r="D4967" s="2">
        <v>-0.74503625846906385</v>
      </c>
      <c r="F4967" s="2">
        <v>28.376201162322339</v>
      </c>
      <c r="G4967" s="2">
        <v>52</v>
      </c>
    </row>
    <row r="4968" spans="1:7">
      <c r="A4968" s="2">
        <v>4933</v>
      </c>
      <c r="B4968" s="2">
        <v>317.20396734719435</v>
      </c>
      <c r="C4968" s="2">
        <v>-211.20396734719435</v>
      </c>
      <c r="D4968" s="2">
        <v>-1.4894418513628123</v>
      </c>
      <c r="F4968" s="2">
        <v>28.381955233327577</v>
      </c>
      <c r="G4968" s="2">
        <v>52</v>
      </c>
    </row>
    <row r="4969" spans="1:7">
      <c r="A4969" s="2">
        <v>4934</v>
      </c>
      <c r="B4969" s="2">
        <v>338.08523463039489</v>
      </c>
      <c r="C4969" s="2">
        <v>-177.08523463039489</v>
      </c>
      <c r="D4969" s="2">
        <v>-1.2488314638679403</v>
      </c>
      <c r="F4969" s="2">
        <v>28.387709304332812</v>
      </c>
      <c r="G4969" s="2">
        <v>52</v>
      </c>
    </row>
    <row r="4970" spans="1:7">
      <c r="A4970" s="2">
        <v>4935</v>
      </c>
      <c r="B4970" s="2">
        <v>362.55513428615649</v>
      </c>
      <c r="C4970" s="2">
        <v>-227.55513428615649</v>
      </c>
      <c r="D4970" s="2">
        <v>-1.6047527172684459</v>
      </c>
      <c r="F4970" s="2">
        <v>28.393463375338047</v>
      </c>
      <c r="G4970" s="2">
        <v>52</v>
      </c>
    </row>
    <row r="4971" spans="1:7">
      <c r="A4971" s="2">
        <v>4936</v>
      </c>
      <c r="B4971" s="2">
        <v>349.81018069256851</v>
      </c>
      <c r="C4971" s="2">
        <v>-193.81018069256851</v>
      </c>
      <c r="D4971" s="2">
        <v>-1.3667782758510532</v>
      </c>
      <c r="F4971" s="2">
        <v>28.399217446343286</v>
      </c>
      <c r="G4971" s="2">
        <v>52</v>
      </c>
    </row>
    <row r="4972" spans="1:7">
      <c r="A4972" s="2">
        <v>4937</v>
      </c>
      <c r="B4972" s="2">
        <v>377.39673103188045</v>
      </c>
      <c r="C4972" s="2">
        <v>-229.39673103188045</v>
      </c>
      <c r="D4972" s="2">
        <v>-1.6177399319541708</v>
      </c>
      <c r="F4972" s="2">
        <v>28.404971517348521</v>
      </c>
      <c r="G4972" s="2">
        <v>52</v>
      </c>
    </row>
    <row r="4973" spans="1:7">
      <c r="A4973" s="2">
        <v>4938</v>
      </c>
      <c r="B4973" s="2">
        <v>386.3059710553602</v>
      </c>
      <c r="C4973" s="2">
        <v>-217.3059710553602</v>
      </c>
      <c r="D4973" s="2">
        <v>-1.5324740908338292</v>
      </c>
      <c r="F4973" s="2">
        <v>28.410725588353756</v>
      </c>
      <c r="G4973" s="2">
        <v>52</v>
      </c>
    </row>
    <row r="4974" spans="1:7">
      <c r="A4974" s="2">
        <v>4939</v>
      </c>
      <c r="B4974" s="2">
        <v>399.56293253212874</v>
      </c>
      <c r="C4974" s="2">
        <v>-166.56293253212874</v>
      </c>
      <c r="D4974" s="2">
        <v>-1.1746266214367522</v>
      </c>
      <c r="F4974" s="2">
        <v>28.416479659358995</v>
      </c>
      <c r="G4974" s="2">
        <v>52</v>
      </c>
    </row>
    <row r="4975" spans="1:7">
      <c r="A4975" s="2">
        <v>4940</v>
      </c>
      <c r="B4975" s="2">
        <v>403.5092859253723</v>
      </c>
      <c r="C4975" s="2">
        <v>17.490714074627704</v>
      </c>
      <c r="D4975" s="2">
        <v>0.12334712212174338</v>
      </c>
      <c r="F4975" s="2">
        <v>28.42223373036423</v>
      </c>
      <c r="G4975" s="2">
        <v>52</v>
      </c>
    </row>
    <row r="4976" spans="1:7">
      <c r="A4976" s="2">
        <v>4941</v>
      </c>
      <c r="B4976" s="2">
        <v>395.42376362908539</v>
      </c>
      <c r="C4976" s="2">
        <v>-33.423763629085386</v>
      </c>
      <c r="D4976" s="2">
        <v>-0.23570936192396902</v>
      </c>
      <c r="F4976" s="2">
        <v>28.427987801369465</v>
      </c>
      <c r="G4976" s="2">
        <v>52</v>
      </c>
    </row>
    <row r="4977" spans="1:7">
      <c r="A4977" s="2">
        <v>4942</v>
      </c>
      <c r="B4977" s="2">
        <v>383.75789367195847</v>
      </c>
      <c r="C4977" s="2">
        <v>-142.75789367195847</v>
      </c>
      <c r="D4977" s="2">
        <v>-1.0067499399662292</v>
      </c>
      <c r="F4977" s="2">
        <v>28.433741872374704</v>
      </c>
      <c r="G4977" s="2">
        <v>52</v>
      </c>
    </row>
    <row r="4978" spans="1:7">
      <c r="A4978" s="2">
        <v>4943</v>
      </c>
      <c r="B4978" s="2">
        <v>380.49859135184153</v>
      </c>
      <c r="C4978" s="2">
        <v>-174.49859135184153</v>
      </c>
      <c r="D4978" s="2">
        <v>-1.2305900700058146</v>
      </c>
      <c r="F4978" s="2">
        <v>28.439495943379939</v>
      </c>
      <c r="G4978" s="2">
        <v>52</v>
      </c>
    </row>
    <row r="4979" spans="1:7">
      <c r="A4979" s="2">
        <v>4944</v>
      </c>
      <c r="B4979" s="2">
        <v>361.24429475657132</v>
      </c>
      <c r="C4979" s="2">
        <v>-198.24429475657132</v>
      </c>
      <c r="D4979" s="2">
        <v>-1.3980483090023976</v>
      </c>
      <c r="F4979" s="2">
        <v>28.445250014385174</v>
      </c>
      <c r="G4979" s="2">
        <v>52</v>
      </c>
    </row>
    <row r="4980" spans="1:7">
      <c r="A4980" s="2">
        <v>4945</v>
      </c>
      <c r="B4980" s="2">
        <v>360.34381095271323</v>
      </c>
      <c r="C4980" s="2">
        <v>-186.34381095271323</v>
      </c>
      <c r="D4980" s="2">
        <v>-1.3141243238066382</v>
      </c>
      <c r="F4980" s="2">
        <v>28.451004085390412</v>
      </c>
      <c r="G4980" s="2">
        <v>52</v>
      </c>
    </row>
    <row r="4981" spans="1:7">
      <c r="A4981" s="2">
        <v>4946</v>
      </c>
      <c r="B4981" s="2">
        <v>348.47832518346195</v>
      </c>
      <c r="C4981" s="2">
        <v>-232.47832518346195</v>
      </c>
      <c r="D4981" s="2">
        <v>-1.6394717931305056</v>
      </c>
      <c r="F4981" s="2">
        <v>28.456758156395647</v>
      </c>
      <c r="G4981" s="2">
        <v>52</v>
      </c>
    </row>
    <row r="4982" spans="1:7">
      <c r="A4982" s="2">
        <v>4947</v>
      </c>
      <c r="B4982" s="2">
        <v>162.68461019837693</v>
      </c>
      <c r="C4982" s="2">
        <v>-29.68461019837693</v>
      </c>
      <c r="D4982" s="2">
        <v>-0.20934029472169993</v>
      </c>
      <c r="F4982" s="2">
        <v>28.462512227400882</v>
      </c>
      <c r="G4982" s="2">
        <v>52</v>
      </c>
    </row>
    <row r="4983" spans="1:7">
      <c r="A4983" s="2">
        <v>4948</v>
      </c>
      <c r="B4983" s="2">
        <v>166.01579841467324</v>
      </c>
      <c r="C4983" s="2">
        <v>-76.015798414673242</v>
      </c>
      <c r="D4983" s="2">
        <v>-0.53607473830002028</v>
      </c>
      <c r="F4983" s="2">
        <v>28.468266298406121</v>
      </c>
      <c r="G4983" s="2">
        <v>52</v>
      </c>
    </row>
    <row r="4984" spans="1:7">
      <c r="A4984" s="2">
        <v>4949</v>
      </c>
      <c r="B4984" s="2">
        <v>174.30571673973989</v>
      </c>
      <c r="C4984" s="2">
        <v>-132.30571673973989</v>
      </c>
      <c r="D4984" s="2">
        <v>-0.93303963065606588</v>
      </c>
      <c r="F4984" s="2">
        <v>28.474020369411356</v>
      </c>
      <c r="G4984" s="2">
        <v>52</v>
      </c>
    </row>
    <row r="4985" spans="1:7">
      <c r="A4985" s="2">
        <v>4950</v>
      </c>
      <c r="B4985" s="2">
        <v>165.47784570574257</v>
      </c>
      <c r="C4985" s="2">
        <v>-122.47784570574257</v>
      </c>
      <c r="D4985" s="2">
        <v>-0.86373201957426871</v>
      </c>
      <c r="F4985" s="2">
        <v>28.479774440416591</v>
      </c>
      <c r="G4985" s="2">
        <v>52</v>
      </c>
    </row>
    <row r="4986" spans="1:7">
      <c r="A4986" s="2">
        <v>4951</v>
      </c>
      <c r="B4986" s="2">
        <v>163.65805950801246</v>
      </c>
      <c r="C4986" s="2">
        <v>-153.65805950801246</v>
      </c>
      <c r="D4986" s="2">
        <v>-1.0836195337855783</v>
      </c>
      <c r="F4986" s="2">
        <v>28.48552851142183</v>
      </c>
      <c r="G4986" s="2">
        <v>52</v>
      </c>
    </row>
    <row r="4987" spans="1:7">
      <c r="A4987" s="2">
        <v>4952</v>
      </c>
      <c r="B4987" s="2">
        <v>168.36415553476294</v>
      </c>
      <c r="C4987" s="2">
        <v>-155.36415553476294</v>
      </c>
      <c r="D4987" s="2">
        <v>-1.0956511772087754</v>
      </c>
      <c r="F4987" s="2">
        <v>28.491282582427065</v>
      </c>
      <c r="G4987" s="2">
        <v>52</v>
      </c>
    </row>
    <row r="4988" spans="1:7">
      <c r="A4988" s="2">
        <v>4953</v>
      </c>
      <c r="B4988" s="2">
        <v>176.65407385982954</v>
      </c>
      <c r="C4988" s="2">
        <v>-152.65407385982954</v>
      </c>
      <c r="D4988" s="2">
        <v>-1.0765392773805789</v>
      </c>
      <c r="F4988" s="2">
        <v>28.4970366534323</v>
      </c>
      <c r="G4988" s="2">
        <v>52</v>
      </c>
    </row>
    <row r="4989" spans="1:7">
      <c r="A4989" s="2">
        <v>4954</v>
      </c>
      <c r="B4989" s="2">
        <v>201.64313145088877</v>
      </c>
      <c r="C4989" s="2">
        <v>-159.64313145088877</v>
      </c>
      <c r="D4989" s="2">
        <v>-1.1258271530225934</v>
      </c>
      <c r="F4989" s="2">
        <v>28.502790724437538</v>
      </c>
      <c r="G4989" s="2">
        <v>52</v>
      </c>
    </row>
    <row r="4990" spans="1:7">
      <c r="A4990" s="2">
        <v>4955</v>
      </c>
      <c r="B4990" s="2">
        <v>229.51312326286146</v>
      </c>
      <c r="C4990" s="2">
        <v>-115.51312326286146</v>
      </c>
      <c r="D4990" s="2">
        <v>-0.81461575902363192</v>
      </c>
      <c r="F4990" s="2">
        <v>28.508544795442774</v>
      </c>
      <c r="G4990" s="2">
        <v>52</v>
      </c>
    </row>
    <row r="4991" spans="1:7">
      <c r="A4991" s="2">
        <v>4956</v>
      </c>
      <c r="B4991" s="2">
        <v>272.71847231826854</v>
      </c>
      <c r="C4991" s="2">
        <v>-98.718472318268539</v>
      </c>
      <c r="D4991" s="2">
        <v>-0.69617737782227151</v>
      </c>
      <c r="F4991" s="2">
        <v>28.514298866448009</v>
      </c>
      <c r="G4991" s="2">
        <v>52</v>
      </c>
    </row>
    <row r="4992" spans="1:7">
      <c r="A4992" s="2">
        <v>4957</v>
      </c>
      <c r="B4992" s="2">
        <v>286.75431525381521</v>
      </c>
      <c r="C4992" s="2">
        <v>-25.754315253815207</v>
      </c>
      <c r="D4992" s="2">
        <v>-0.18162326907981546</v>
      </c>
      <c r="F4992" s="2">
        <v>28.520052937453247</v>
      </c>
      <c r="G4992" s="2">
        <v>52</v>
      </c>
    </row>
    <row r="4993" spans="1:7">
      <c r="A4993" s="2">
        <v>4958</v>
      </c>
      <c r="B4993" s="2">
        <v>301.55357658056414</v>
      </c>
      <c r="C4993" s="2">
        <v>15.44642341943586</v>
      </c>
      <c r="D4993" s="2">
        <v>0.1089304797809901</v>
      </c>
      <c r="F4993" s="2">
        <v>28.525807008458482</v>
      </c>
      <c r="G4993" s="2">
        <v>52</v>
      </c>
    </row>
    <row r="4994" spans="1:7">
      <c r="A4994" s="2">
        <v>4959</v>
      </c>
      <c r="B4994" s="2">
        <v>312.392245020492</v>
      </c>
      <c r="C4994" s="2">
        <v>28.607754979508002</v>
      </c>
      <c r="D4994" s="2">
        <v>0.2017461512451941</v>
      </c>
      <c r="F4994" s="2">
        <v>28.531561079463717</v>
      </c>
      <c r="G4994" s="2">
        <v>52</v>
      </c>
    </row>
    <row r="4995" spans="1:7">
      <c r="A4995" s="2">
        <v>4960</v>
      </c>
      <c r="B4995" s="2">
        <v>329.37402476011744</v>
      </c>
      <c r="C4995" s="2">
        <v>-21.374024760117436</v>
      </c>
      <c r="D4995" s="2">
        <v>-0.1507328077670545</v>
      </c>
      <c r="F4995" s="2">
        <v>28.537315150468952</v>
      </c>
      <c r="G4995" s="2">
        <v>52</v>
      </c>
    </row>
    <row r="4996" spans="1:7">
      <c r="A4996" s="2">
        <v>4961</v>
      </c>
      <c r="B4996" s="2">
        <v>345.67227672983518</v>
      </c>
      <c r="C4996" s="2">
        <v>-40.672276729835176</v>
      </c>
      <c r="D4996" s="2">
        <v>-0.28682695648439988</v>
      </c>
      <c r="F4996" s="2">
        <v>28.543069221474191</v>
      </c>
      <c r="G4996" s="2">
        <v>52</v>
      </c>
    </row>
    <row r="4997" spans="1:7">
      <c r="A4997" s="2">
        <v>4962</v>
      </c>
      <c r="B4997" s="2">
        <v>358.48206009010732</v>
      </c>
      <c r="C4997" s="2">
        <v>-56.482060090107325</v>
      </c>
      <c r="D4997" s="2">
        <v>-0.39831990471609202</v>
      </c>
      <c r="F4997" s="2">
        <v>28.548823292479426</v>
      </c>
      <c r="G4997" s="2">
        <v>52</v>
      </c>
    </row>
    <row r="4998" spans="1:7">
      <c r="A4998" s="2">
        <v>4963</v>
      </c>
      <c r="B4998" s="2">
        <v>374.28361516027127</v>
      </c>
      <c r="C4998" s="2">
        <v>-72.283615160271268</v>
      </c>
      <c r="D4998" s="2">
        <v>-0.50975482581976073</v>
      </c>
      <c r="F4998" s="2">
        <v>28.554577363484661</v>
      </c>
      <c r="G4998" s="2">
        <v>52</v>
      </c>
    </row>
    <row r="4999" spans="1:7">
      <c r="A4999" s="2">
        <v>4964</v>
      </c>
      <c r="B4999" s="2">
        <v>373.02763154161903</v>
      </c>
      <c r="C4999" s="2">
        <v>-71.02763154161903</v>
      </c>
      <c r="D4999" s="2">
        <v>-0.50089744217425591</v>
      </c>
      <c r="F4999" s="2">
        <v>28.5603314344899</v>
      </c>
      <c r="G4999" s="2">
        <v>52</v>
      </c>
    </row>
    <row r="5000" spans="1:7">
      <c r="A5000" s="2">
        <v>4965</v>
      </c>
      <c r="B5000" s="2">
        <v>377.77250634468743</v>
      </c>
      <c r="C5000" s="2">
        <v>-78.772506344687429</v>
      </c>
      <c r="D5000" s="2">
        <v>-0.55551545342729425</v>
      </c>
      <c r="F5000" s="2">
        <v>28.566085505495135</v>
      </c>
      <c r="G5000" s="2">
        <v>52</v>
      </c>
    </row>
    <row r="5001" spans="1:7">
      <c r="A5001" s="2">
        <v>4966</v>
      </c>
      <c r="B5001" s="2">
        <v>341.09773271700794</v>
      </c>
      <c r="C5001" s="2">
        <v>-85.097732717007943</v>
      </c>
      <c r="D5001" s="2">
        <v>-0.60012189239058722</v>
      </c>
      <c r="F5001" s="2">
        <v>28.57183957650037</v>
      </c>
      <c r="G5001" s="2">
        <v>52</v>
      </c>
    </row>
    <row r="5002" spans="1:7">
      <c r="A5002" s="2">
        <v>4967</v>
      </c>
      <c r="B5002" s="2">
        <v>352.67157965834014</v>
      </c>
      <c r="C5002" s="2">
        <v>-146.67157965834014</v>
      </c>
      <c r="D5002" s="2">
        <v>-1.0343498367599597</v>
      </c>
      <c r="F5002" s="2">
        <v>28.577593647505608</v>
      </c>
      <c r="G5002" s="2">
        <v>52</v>
      </c>
    </row>
    <row r="5003" spans="1:7">
      <c r="A5003" s="2">
        <v>4968</v>
      </c>
      <c r="B5003" s="2">
        <v>348.13089976383253</v>
      </c>
      <c r="C5003" s="2">
        <v>-143.13089976383253</v>
      </c>
      <c r="D5003" s="2">
        <v>-1.0093804345115196</v>
      </c>
      <c r="F5003" s="2">
        <v>28.583347718510844</v>
      </c>
      <c r="G5003" s="2">
        <v>52</v>
      </c>
    </row>
    <row r="5004" spans="1:7">
      <c r="A5004" s="2">
        <v>4969</v>
      </c>
      <c r="B5004" s="2">
        <v>338.74685730969924</v>
      </c>
      <c r="C5004" s="2">
        <v>-129.74685730969924</v>
      </c>
      <c r="D5004" s="2">
        <v>-0.91499417263400296</v>
      </c>
      <c r="F5004" s="2">
        <v>28.589101789516079</v>
      </c>
      <c r="G5004" s="2">
        <v>52</v>
      </c>
    </row>
    <row r="5005" spans="1:7">
      <c r="A5005" s="2">
        <v>4970</v>
      </c>
      <c r="B5005" s="2">
        <v>334.76892420105213</v>
      </c>
      <c r="C5005" s="2">
        <v>-157.76892420105213</v>
      </c>
      <c r="D5005" s="2">
        <v>-1.1126099642022462</v>
      </c>
      <c r="F5005" s="2">
        <v>28.594855860521317</v>
      </c>
      <c r="G5005" s="2">
        <v>52</v>
      </c>
    </row>
    <row r="5006" spans="1:7">
      <c r="A5006" s="2">
        <v>4971</v>
      </c>
      <c r="B5006" s="2">
        <v>147.07507699124997</v>
      </c>
      <c r="C5006" s="2">
        <v>-34.075076991249972</v>
      </c>
      <c r="D5006" s="2">
        <v>-0.24030252081271772</v>
      </c>
      <c r="F5006" s="2">
        <v>28.600609931526552</v>
      </c>
      <c r="G5006" s="2">
        <v>52</v>
      </c>
    </row>
    <row r="5007" spans="1:7">
      <c r="A5007" s="2">
        <v>4972</v>
      </c>
      <c r="B5007" s="2">
        <v>135.76576264213458</v>
      </c>
      <c r="C5007" s="2">
        <v>-56.765762642134575</v>
      </c>
      <c r="D5007" s="2">
        <v>-0.4003206173903629</v>
      </c>
      <c r="F5007" s="2">
        <v>28.606364002531787</v>
      </c>
      <c r="G5007" s="2">
        <v>53</v>
      </c>
    </row>
    <row r="5008" spans="1:7">
      <c r="A5008" s="2">
        <v>4973</v>
      </c>
      <c r="B5008" s="2">
        <v>139.05295976742977</v>
      </c>
      <c r="C5008" s="2">
        <v>-72.052959767429769</v>
      </c>
      <c r="D5008" s="2">
        <v>-0.50812820961715921</v>
      </c>
      <c r="F5008" s="2">
        <v>28.612118073537026</v>
      </c>
      <c r="G5008" s="2">
        <v>53</v>
      </c>
    </row>
    <row r="5009" spans="1:7">
      <c r="A5009" s="2">
        <v>4974</v>
      </c>
      <c r="B5009" s="2">
        <v>142.99931316067327</v>
      </c>
      <c r="C5009" s="2">
        <v>-92.999313160673267</v>
      </c>
      <c r="D5009" s="2">
        <v>-0.65584501517340088</v>
      </c>
      <c r="F5009" s="2">
        <v>28.617872144542261</v>
      </c>
      <c r="G5009" s="2">
        <v>53</v>
      </c>
    </row>
    <row r="5010" spans="1:7">
      <c r="A5010" s="2">
        <v>4975</v>
      </c>
      <c r="B5010" s="2">
        <v>137.63553923416234</v>
      </c>
      <c r="C5010" s="2">
        <v>-124.63553923416234</v>
      </c>
      <c r="D5010" s="2">
        <v>-0.87894839587632967</v>
      </c>
      <c r="F5010" s="2">
        <v>28.623626215547496</v>
      </c>
      <c r="G5010" s="2">
        <v>53</v>
      </c>
    </row>
    <row r="5011" spans="1:7">
      <c r="A5011" s="2">
        <v>4976</v>
      </c>
      <c r="B5011" s="2">
        <v>147.28798266835071</v>
      </c>
      <c r="C5011" s="2">
        <v>-139.28798266835071</v>
      </c>
      <c r="D5011" s="2">
        <v>-0.98227961048239998</v>
      </c>
      <c r="F5011" s="2">
        <v>28.629380286552735</v>
      </c>
      <c r="G5011" s="2">
        <v>53</v>
      </c>
    </row>
    <row r="5012" spans="1:7">
      <c r="A5012" s="2">
        <v>4977</v>
      </c>
      <c r="B5012" s="2">
        <v>158.08371581049474</v>
      </c>
      <c r="C5012" s="2">
        <v>-145.08371581049474</v>
      </c>
      <c r="D5012" s="2">
        <v>-1.0231519842813692</v>
      </c>
      <c r="F5012" s="2">
        <v>28.63513435755797</v>
      </c>
      <c r="G5012" s="2">
        <v>53</v>
      </c>
    </row>
    <row r="5013" spans="1:7">
      <c r="A5013" s="2">
        <v>4978</v>
      </c>
      <c r="B5013" s="2">
        <v>191.57469472743449</v>
      </c>
      <c r="C5013" s="2">
        <v>-146.57469472743449</v>
      </c>
      <c r="D5013" s="2">
        <v>-1.0336665897894137</v>
      </c>
      <c r="F5013" s="2">
        <v>28.640888428563205</v>
      </c>
      <c r="G5013" s="2">
        <v>53</v>
      </c>
    </row>
    <row r="5014" spans="1:7">
      <c r="A5014" s="2">
        <v>4979</v>
      </c>
      <c r="B5014" s="2">
        <v>214.02205833312786</v>
      </c>
      <c r="C5014" s="2">
        <v>-72.022058333127859</v>
      </c>
      <c r="D5014" s="2">
        <v>-0.50791028809752814</v>
      </c>
      <c r="F5014" s="2">
        <v>28.646642499568443</v>
      </c>
      <c r="G5014" s="2">
        <v>53</v>
      </c>
    </row>
    <row r="5015" spans="1:7">
      <c r="A5015" s="2">
        <v>4980</v>
      </c>
      <c r="B5015" s="2">
        <v>237.98860720027864</v>
      </c>
      <c r="C5015" s="2">
        <v>-54.988607200278636</v>
      </c>
      <c r="D5015" s="2">
        <v>-0.38778785238256308</v>
      </c>
      <c r="F5015" s="2">
        <v>28.652396570573679</v>
      </c>
      <c r="G5015" s="2">
        <v>53</v>
      </c>
    </row>
    <row r="5016" spans="1:7">
      <c r="A5016" s="2">
        <v>4981</v>
      </c>
      <c r="B5016" s="2">
        <v>281.37421176031478</v>
      </c>
      <c r="C5016" s="2">
        <v>-27.374211760314779</v>
      </c>
      <c r="D5016" s="2">
        <v>-0.1930470206407443</v>
      </c>
      <c r="F5016" s="2">
        <v>28.658150641578914</v>
      </c>
      <c r="G5016" s="2">
        <v>53</v>
      </c>
    </row>
    <row r="5017" spans="1:7">
      <c r="A5017" s="2">
        <v>4982</v>
      </c>
      <c r="B5017" s="2">
        <v>306.4625784414913</v>
      </c>
      <c r="C5017" s="2">
        <v>-31.462578441491303</v>
      </c>
      <c r="D5017" s="2">
        <v>-0.22187879172509789</v>
      </c>
      <c r="F5017" s="2">
        <v>28.663904712584152</v>
      </c>
      <c r="G5017" s="2">
        <v>53</v>
      </c>
    </row>
    <row r="5018" spans="1:7">
      <c r="A5018" s="2">
        <v>4983</v>
      </c>
      <c r="B5018" s="2">
        <v>331.50800982488403</v>
      </c>
      <c r="C5018" s="2">
        <v>6.4919901751159728</v>
      </c>
      <c r="D5018" s="2">
        <v>4.5782482151760451E-2</v>
      </c>
      <c r="F5018" s="2">
        <v>28.669658783589387</v>
      </c>
      <c r="G5018" s="2">
        <v>53</v>
      </c>
    </row>
    <row r="5019" spans="1:7">
      <c r="A5019" s="2">
        <v>4984</v>
      </c>
      <c r="B5019" s="2">
        <v>338.67900994395427</v>
      </c>
      <c r="C5019" s="2">
        <v>-44.67900994395427</v>
      </c>
      <c r="D5019" s="2">
        <v>-0.31508303619403938</v>
      </c>
      <c r="F5019" s="2">
        <v>28.675412854594622</v>
      </c>
      <c r="G5019" s="2">
        <v>53</v>
      </c>
    </row>
    <row r="5020" spans="1:7">
      <c r="A5020" s="2">
        <v>4985</v>
      </c>
      <c r="B5020" s="2">
        <v>347.59240648889988</v>
      </c>
      <c r="C5020" s="2">
        <v>-21.592406488899883</v>
      </c>
      <c r="D5020" s="2">
        <v>-0.15227286826168926</v>
      </c>
      <c r="F5020" s="2">
        <v>28.681166925599861</v>
      </c>
      <c r="G5020" s="2">
        <v>53</v>
      </c>
    </row>
    <row r="5021" spans="1:7">
      <c r="A5021" s="2">
        <v>4986</v>
      </c>
      <c r="B5021" s="2">
        <v>374.29928788365595</v>
      </c>
      <c r="C5021" s="2">
        <v>-81.29928788365595</v>
      </c>
      <c r="D5021" s="2">
        <v>-0.57333469338126686</v>
      </c>
      <c r="F5021" s="2">
        <v>28.686920996605096</v>
      </c>
      <c r="G5021" s="2">
        <v>53</v>
      </c>
    </row>
    <row r="5022" spans="1:7">
      <c r="A5022" s="2">
        <v>4987</v>
      </c>
      <c r="B5022" s="2">
        <v>383.3324096194313</v>
      </c>
      <c r="C5022" s="2">
        <v>-77.332409619431303</v>
      </c>
      <c r="D5022" s="2">
        <v>-0.54535967671747054</v>
      </c>
      <c r="F5022" s="2">
        <v>28.692675067610331</v>
      </c>
      <c r="G5022" s="2">
        <v>53</v>
      </c>
    </row>
    <row r="5023" spans="1:7">
      <c r="A5023" s="2">
        <v>4988</v>
      </c>
      <c r="B5023" s="2">
        <v>388.02196642338356</v>
      </c>
      <c r="C5023" s="2">
        <v>-68.02196642338356</v>
      </c>
      <c r="D5023" s="2">
        <v>-0.47970104385602741</v>
      </c>
      <c r="F5023" s="2">
        <v>28.698429138615566</v>
      </c>
      <c r="G5023" s="2">
        <v>53</v>
      </c>
    </row>
    <row r="5024" spans="1:7">
      <c r="A5024" s="2">
        <v>4989</v>
      </c>
      <c r="B5024" s="2">
        <v>349.96428043795061</v>
      </c>
      <c r="C5024" s="2">
        <v>-45.964280437950606</v>
      </c>
      <c r="D5024" s="2">
        <v>-0.32414695524880294</v>
      </c>
      <c r="F5024" s="2">
        <v>28.704183209620805</v>
      </c>
      <c r="G5024" s="2">
        <v>53</v>
      </c>
    </row>
    <row r="5025" spans="1:7">
      <c r="A5025" s="2">
        <v>4990</v>
      </c>
      <c r="B5025" s="2">
        <v>319.99749684426882</v>
      </c>
      <c r="C5025" s="2">
        <v>-45.997496844268824</v>
      </c>
      <c r="D5025" s="2">
        <v>-0.32438120229607026</v>
      </c>
      <c r="F5025" s="2">
        <v>28.70993728062604</v>
      </c>
      <c r="G5025" s="2">
        <v>53</v>
      </c>
    </row>
    <row r="5026" spans="1:7">
      <c r="A5026" s="2">
        <v>4991</v>
      </c>
      <c r="B5026" s="2">
        <v>327.66809347092232</v>
      </c>
      <c r="C5026" s="2">
        <v>-52.668093470922315</v>
      </c>
      <c r="D5026" s="2">
        <v>-0.37142324376001956</v>
      </c>
      <c r="F5026" s="2">
        <v>28.715691351631275</v>
      </c>
      <c r="G5026" s="2">
        <v>53</v>
      </c>
    </row>
    <row r="5027" spans="1:7">
      <c r="A5027" s="2">
        <v>4992</v>
      </c>
      <c r="B5027" s="2">
        <v>321.06151962611943</v>
      </c>
      <c r="C5027" s="2">
        <v>-157.06151962611943</v>
      </c>
      <c r="D5027" s="2">
        <v>-1.1076212417223401</v>
      </c>
      <c r="F5027" s="2">
        <v>28.721445422636513</v>
      </c>
      <c r="G5027" s="2">
        <v>53</v>
      </c>
    </row>
    <row r="5028" spans="1:7">
      <c r="A5028" s="2">
        <v>4993</v>
      </c>
      <c r="B5028" s="2">
        <v>293.22047841254243</v>
      </c>
      <c r="C5028" s="2">
        <v>-197.22047841254243</v>
      </c>
      <c r="D5028" s="2">
        <v>-1.3908282035751207</v>
      </c>
      <c r="F5028" s="2">
        <v>28.727199493641749</v>
      </c>
      <c r="G5028" s="2">
        <v>53</v>
      </c>
    </row>
    <row r="5029" spans="1:7">
      <c r="A5029" s="2">
        <v>4994</v>
      </c>
      <c r="B5029" s="2">
        <v>305.71769725580418</v>
      </c>
      <c r="C5029" s="2">
        <v>-235.71769725580418</v>
      </c>
      <c r="D5029" s="2">
        <v>-1.6623163277161221</v>
      </c>
      <c r="F5029" s="2">
        <v>28.732953564646984</v>
      </c>
      <c r="G5029" s="2">
        <v>53</v>
      </c>
    </row>
    <row r="5030" spans="1:7">
      <c r="A5030" s="2">
        <v>4995</v>
      </c>
      <c r="B5030" s="2">
        <v>122.06853556913516</v>
      </c>
      <c r="C5030" s="2">
        <v>-93.068535569135165</v>
      </c>
      <c r="D5030" s="2">
        <v>-0.65633318191340251</v>
      </c>
      <c r="F5030" s="2">
        <v>28.738707635652222</v>
      </c>
      <c r="G5030" s="2">
        <v>53</v>
      </c>
    </row>
    <row r="5031" spans="1:7">
      <c r="A5031" s="2">
        <v>4996</v>
      </c>
      <c r="B5031" s="2">
        <v>124.11293277613842</v>
      </c>
      <c r="C5031" s="2">
        <v>-107.11293277613842</v>
      </c>
      <c r="D5031" s="2">
        <v>-0.75537636391427088</v>
      </c>
      <c r="F5031" s="2">
        <v>28.744461706657457</v>
      </c>
      <c r="G5031" s="2">
        <v>53</v>
      </c>
    </row>
    <row r="5032" spans="1:7">
      <c r="A5032" s="2">
        <v>4997</v>
      </c>
      <c r="B5032" s="2">
        <v>119.43578734778359</v>
      </c>
      <c r="C5032" s="2">
        <v>-108.43578734778359</v>
      </c>
      <c r="D5032" s="2">
        <v>-0.76470533148539599</v>
      </c>
      <c r="F5032" s="2">
        <v>28.750215777662692</v>
      </c>
      <c r="G5032" s="2">
        <v>53</v>
      </c>
    </row>
    <row r="5033" spans="1:7">
      <c r="A5033" s="2">
        <v>4998</v>
      </c>
      <c r="B5033" s="2">
        <v>119.67859325188114</v>
      </c>
      <c r="C5033" s="2">
        <v>-115.67859325188114</v>
      </c>
      <c r="D5033" s="2">
        <v>-0.8157826780445484</v>
      </c>
      <c r="F5033" s="2">
        <v>28.755969848667931</v>
      </c>
      <c r="G5033" s="2">
        <v>53</v>
      </c>
    </row>
    <row r="5034" spans="1:7">
      <c r="A5034" s="2">
        <v>4999</v>
      </c>
      <c r="B5034" s="2">
        <v>100.92369204397505</v>
      </c>
      <c r="C5034" s="2">
        <v>-96.923692043975052</v>
      </c>
      <c r="D5034" s="2">
        <v>-0.68352031986966844</v>
      </c>
      <c r="F5034" s="2">
        <v>28.761723919673166</v>
      </c>
      <c r="G5034" s="2">
        <v>53</v>
      </c>
    </row>
    <row r="5035" spans="1:7">
      <c r="A5035" s="2">
        <v>5000</v>
      </c>
      <c r="B5035" s="2">
        <v>107.35564527380248</v>
      </c>
      <c r="C5035" s="2">
        <v>-81.35564527380248</v>
      </c>
      <c r="D5035" s="2">
        <v>-0.57373213409496249</v>
      </c>
      <c r="F5035" s="2">
        <v>28.767477990678401</v>
      </c>
      <c r="G5035" s="2">
        <v>53</v>
      </c>
    </row>
    <row r="5036" spans="1:7">
      <c r="A5036" s="2">
        <v>5001</v>
      </c>
      <c r="B5036" s="2">
        <v>114.40692020204298</v>
      </c>
      <c r="C5036" s="2">
        <v>-14.406920202042983</v>
      </c>
      <c r="D5036" s="2">
        <v>-0.10159974818509135</v>
      </c>
      <c r="F5036" s="2">
        <v>28.77323206168364</v>
      </c>
      <c r="G5036" s="2">
        <v>53</v>
      </c>
    </row>
    <row r="5037" spans="1:7">
      <c r="A5037" s="2">
        <v>5002</v>
      </c>
      <c r="B5037" s="2">
        <v>183.87403044817393</v>
      </c>
      <c r="C5037" s="2">
        <v>98.125969551826074</v>
      </c>
      <c r="D5037" s="2">
        <v>0.69199896001851446</v>
      </c>
      <c r="F5037" s="2">
        <v>28.778986132688875</v>
      </c>
      <c r="G5037" s="2">
        <v>53</v>
      </c>
    </row>
    <row r="5038" spans="1:7">
      <c r="A5038" s="2">
        <v>5003</v>
      </c>
      <c r="B5038" s="2">
        <v>252.56100232209025</v>
      </c>
      <c r="C5038" s="2">
        <v>129.43899767790975</v>
      </c>
      <c r="D5038" s="2">
        <v>0.91282310063335903</v>
      </c>
      <c r="F5038" s="2">
        <v>28.78474020369411</v>
      </c>
      <c r="G5038" s="2">
        <v>53</v>
      </c>
    </row>
    <row r="5039" spans="1:7">
      <c r="A5039" s="2">
        <v>5004</v>
      </c>
      <c r="B5039" s="2">
        <v>261.21530853432944</v>
      </c>
      <c r="C5039" s="2">
        <v>-95.215308534329438</v>
      </c>
      <c r="D5039" s="2">
        <v>-0.6714725447762141</v>
      </c>
      <c r="F5039" s="2">
        <v>28.790494274699348</v>
      </c>
      <c r="G5039" s="2">
        <v>53</v>
      </c>
    </row>
    <row r="5040" spans="1:7">
      <c r="A5040" s="2">
        <v>5005</v>
      </c>
      <c r="B5040" s="2">
        <v>292.29012636286797</v>
      </c>
      <c r="C5040" s="2">
        <v>-195.29012636286797</v>
      </c>
      <c r="D5040" s="2">
        <v>-1.3772150732596151</v>
      </c>
      <c r="F5040" s="2">
        <v>28.796248345704583</v>
      </c>
      <c r="G5040" s="2">
        <v>53</v>
      </c>
    </row>
    <row r="5041" spans="1:7">
      <c r="A5041" s="2">
        <v>5006</v>
      </c>
      <c r="B5041" s="2">
        <v>312.97177783394415</v>
      </c>
      <c r="C5041" s="2">
        <v>-193.97177783394415</v>
      </c>
      <c r="D5041" s="2">
        <v>-1.3679178829732517</v>
      </c>
      <c r="F5041" s="2">
        <v>28.802002416709819</v>
      </c>
      <c r="G5041" s="2">
        <v>53</v>
      </c>
    </row>
    <row r="5042" spans="1:7">
      <c r="A5042" s="2">
        <v>5007</v>
      </c>
      <c r="B5042" s="2">
        <v>331.00826970807128</v>
      </c>
      <c r="C5042" s="2">
        <v>-163.00826970807128</v>
      </c>
      <c r="D5042" s="2">
        <v>-1.1495586094853893</v>
      </c>
      <c r="F5042" s="2">
        <v>28.807756487715057</v>
      </c>
      <c r="G5042" s="2">
        <v>53</v>
      </c>
    </row>
    <row r="5043" spans="1:7">
      <c r="A5043" s="2">
        <v>5008</v>
      </c>
      <c r="B5043" s="2">
        <v>344.50468156649953</v>
      </c>
      <c r="C5043" s="2">
        <v>-194.50468156649953</v>
      </c>
      <c r="D5043" s="2">
        <v>-1.3716759995085848</v>
      </c>
      <c r="F5043" s="2">
        <v>28.813510558720292</v>
      </c>
      <c r="G5043" s="2">
        <v>53</v>
      </c>
    </row>
    <row r="5044" spans="1:7">
      <c r="A5044" s="2">
        <v>5009</v>
      </c>
      <c r="B5044" s="2">
        <v>356.90239019942493</v>
      </c>
      <c r="C5044" s="2">
        <v>-233.90239019942493</v>
      </c>
      <c r="D5044" s="2">
        <v>-1.6495145118373475</v>
      </c>
      <c r="F5044" s="2">
        <v>28.819264629725527</v>
      </c>
      <c r="G5044" s="2">
        <v>53</v>
      </c>
    </row>
    <row r="5045" spans="1:7">
      <c r="A5045" s="2">
        <v>5010</v>
      </c>
      <c r="B5045" s="2">
        <v>351.84537345431664</v>
      </c>
      <c r="C5045" s="2">
        <v>-222.84537345431664</v>
      </c>
      <c r="D5045" s="2">
        <v>-1.5715387820334137</v>
      </c>
      <c r="F5045" s="2">
        <v>28.825018700730766</v>
      </c>
      <c r="G5045" s="2">
        <v>53</v>
      </c>
    </row>
    <row r="5046" spans="1:7">
      <c r="A5046" s="2">
        <v>5011</v>
      </c>
      <c r="B5046" s="2">
        <v>359.51597008097019</v>
      </c>
      <c r="C5046" s="2">
        <v>-128.51597008097019</v>
      </c>
      <c r="D5046" s="2">
        <v>-0.90631377247010236</v>
      </c>
      <c r="F5046" s="2">
        <v>28.830772771736001</v>
      </c>
      <c r="G5046" s="2">
        <v>53</v>
      </c>
    </row>
    <row r="5047" spans="1:7">
      <c r="A5047" s="2">
        <v>5012</v>
      </c>
      <c r="B5047" s="2">
        <v>308.24160461263642</v>
      </c>
      <c r="C5047" s="2">
        <v>205.75839538736358</v>
      </c>
      <c r="D5047" s="2">
        <v>1.4510388664025606</v>
      </c>
      <c r="F5047" s="2">
        <v>28.836526842741236</v>
      </c>
      <c r="G5047" s="2">
        <v>53</v>
      </c>
    </row>
    <row r="5048" spans="1:7">
      <c r="A5048" s="2">
        <v>5013</v>
      </c>
      <c r="B5048" s="2">
        <v>320.63931324556182</v>
      </c>
      <c r="C5048" s="2">
        <v>222.36068675443818</v>
      </c>
      <c r="D5048" s="2">
        <v>1.5681206991978238</v>
      </c>
      <c r="F5048" s="2">
        <v>28.842280913746475</v>
      </c>
      <c r="G5048" s="2">
        <v>54</v>
      </c>
    </row>
    <row r="5049" spans="1:7">
      <c r="A5049" s="2">
        <v>5014</v>
      </c>
      <c r="B5049" s="2">
        <v>303.50728439292027</v>
      </c>
      <c r="C5049" s="2">
        <v>109.49271560707973</v>
      </c>
      <c r="D5049" s="2">
        <v>0.77215894707347754</v>
      </c>
      <c r="F5049" s="2">
        <v>28.84803498475171</v>
      </c>
      <c r="G5049" s="2">
        <v>54</v>
      </c>
    </row>
    <row r="5050" spans="1:7">
      <c r="A5050" s="2">
        <v>5015</v>
      </c>
      <c r="B5050" s="2">
        <v>291.33524256248535</v>
      </c>
      <c r="C5050" s="2">
        <v>13.664757437514652</v>
      </c>
      <c r="D5050" s="2">
        <v>9.6365905772489033E-2</v>
      </c>
      <c r="F5050" s="2">
        <v>28.853789055756945</v>
      </c>
      <c r="G5050" s="2">
        <v>54</v>
      </c>
    </row>
    <row r="5051" spans="1:7">
      <c r="A5051" s="2">
        <v>5016</v>
      </c>
      <c r="B5051" s="2">
        <v>275.76205278262233</v>
      </c>
      <c r="C5051" s="2">
        <v>-55.762052782622334</v>
      </c>
      <c r="D5051" s="2">
        <v>-0.39324230588816717</v>
      </c>
      <c r="F5051" s="2">
        <v>28.85954312676218</v>
      </c>
      <c r="G5051" s="2">
        <v>54</v>
      </c>
    </row>
    <row r="5052" spans="1:7">
      <c r="A5052" s="2">
        <v>5017</v>
      </c>
      <c r="B5052" s="2">
        <v>276.61179768380049</v>
      </c>
      <c r="C5052" s="2">
        <v>-139.61179768380049</v>
      </c>
      <c r="D5052" s="2">
        <v>-0.98456320222628868</v>
      </c>
      <c r="F5052" s="2">
        <v>28.865297197767418</v>
      </c>
      <c r="G5052" s="2">
        <v>54</v>
      </c>
    </row>
    <row r="5053" spans="1:7">
      <c r="A5053" s="2">
        <v>5018</v>
      </c>
      <c r="B5053" s="2">
        <v>275.61074787638887</v>
      </c>
      <c r="C5053" s="2">
        <v>-179.61074787638887</v>
      </c>
      <c r="D5053" s="2">
        <v>-1.2666417596308552</v>
      </c>
      <c r="F5053" s="2">
        <v>28.871051268772653</v>
      </c>
      <c r="G5053" s="2">
        <v>54</v>
      </c>
    </row>
    <row r="5054" spans="1:7">
      <c r="A5054" s="2">
        <v>5019</v>
      </c>
      <c r="B5054" s="2">
        <v>87.894744629358826</v>
      </c>
      <c r="C5054" s="2">
        <v>-58.894744629358826</v>
      </c>
      <c r="D5054" s="2">
        <v>-0.41533451562531709</v>
      </c>
      <c r="F5054" s="2">
        <v>28.876805339777889</v>
      </c>
      <c r="G5054" s="2">
        <v>54</v>
      </c>
    </row>
    <row r="5055" spans="1:7">
      <c r="A5055" s="2">
        <v>5020</v>
      </c>
      <c r="B5055" s="2">
        <v>99.908906187835498</v>
      </c>
      <c r="C5055" s="2">
        <v>-87.908906187835498</v>
      </c>
      <c r="D5055" s="2">
        <v>-0.61994670662813589</v>
      </c>
      <c r="F5055" s="2">
        <v>28.882559410783127</v>
      </c>
      <c r="G5055" s="2">
        <v>54</v>
      </c>
    </row>
    <row r="5056" spans="1:7">
      <c r="A5056" s="2">
        <v>5021</v>
      </c>
      <c r="B5056" s="2">
        <v>118.25215524336537</v>
      </c>
      <c r="C5056" s="2">
        <v>-110.25215524336537</v>
      </c>
      <c r="D5056" s="2">
        <v>-0.77751462856031306</v>
      </c>
      <c r="F5056" s="2">
        <v>28.888313481788362</v>
      </c>
      <c r="G5056" s="2">
        <v>54</v>
      </c>
    </row>
    <row r="5057" spans="1:7">
      <c r="A5057" s="2">
        <v>5022</v>
      </c>
      <c r="B5057" s="2">
        <v>118.97018615308687</v>
      </c>
      <c r="C5057" s="2">
        <v>-113.97018615308687</v>
      </c>
      <c r="D5057" s="2">
        <v>-0.80373473659690253</v>
      </c>
      <c r="F5057" s="2">
        <v>28.894067552793597</v>
      </c>
      <c r="G5057" s="2">
        <v>54</v>
      </c>
    </row>
    <row r="5058" spans="1:7">
      <c r="A5058" s="2">
        <v>5023</v>
      </c>
      <c r="B5058" s="2">
        <v>122.92069606779623</v>
      </c>
      <c r="C5058" s="2">
        <v>-112.92069606779623</v>
      </c>
      <c r="D5058" s="2">
        <v>-0.79633357612034494</v>
      </c>
      <c r="F5058" s="2">
        <v>28.899821623798836</v>
      </c>
      <c r="G5058" s="2">
        <v>54</v>
      </c>
    </row>
    <row r="5059" spans="1:7">
      <c r="A5059" s="2">
        <v>5024</v>
      </c>
      <c r="B5059" s="2">
        <v>131.82993609127595</v>
      </c>
      <c r="C5059" s="2">
        <v>-110.82993609127595</v>
      </c>
      <c r="D5059" s="2">
        <v>-0.78158922520072205</v>
      </c>
      <c r="F5059" s="2">
        <v>28.905575694804071</v>
      </c>
      <c r="G5059" s="2">
        <v>54</v>
      </c>
    </row>
    <row r="5060" spans="1:7">
      <c r="A5060" s="2">
        <v>5025</v>
      </c>
      <c r="B5060" s="2">
        <v>153.2781066818028</v>
      </c>
      <c r="C5060" s="2">
        <v>-36.278106681802797</v>
      </c>
      <c r="D5060" s="2">
        <v>-0.25583861448613909</v>
      </c>
      <c r="F5060" s="2">
        <v>28.911329765809306</v>
      </c>
      <c r="G5060" s="2">
        <v>54</v>
      </c>
    </row>
    <row r="5061" spans="1:7">
      <c r="A5061" s="2">
        <v>5026</v>
      </c>
      <c r="B5061" s="2">
        <v>194.43845865139772</v>
      </c>
      <c r="C5061" s="2">
        <v>140.56154134860228</v>
      </c>
      <c r="D5061" s="2">
        <v>0.99126093608134014</v>
      </c>
      <c r="F5061" s="2">
        <v>28.917083836814545</v>
      </c>
      <c r="G5061" s="2">
        <v>54</v>
      </c>
    </row>
    <row r="5062" spans="1:7">
      <c r="A5062" s="2">
        <v>5027</v>
      </c>
      <c r="B5062" s="2">
        <v>213.13826331493908</v>
      </c>
      <c r="C5062" s="2">
        <v>221.86173668506092</v>
      </c>
      <c r="D5062" s="2">
        <v>1.5646020289550002</v>
      </c>
      <c r="F5062" s="2">
        <v>28.92283790781978</v>
      </c>
      <c r="G5062" s="2">
        <v>54</v>
      </c>
    </row>
    <row r="5063" spans="1:7">
      <c r="A5063" s="2">
        <v>5028</v>
      </c>
      <c r="B5063" s="2">
        <v>251.88032224769319</v>
      </c>
      <c r="C5063" s="2">
        <v>-38.880322247693186</v>
      </c>
      <c r="D5063" s="2">
        <v>-0.27418982643914885</v>
      </c>
      <c r="F5063" s="2">
        <v>28.928591978825015</v>
      </c>
      <c r="G5063" s="2">
        <v>54</v>
      </c>
    </row>
    <row r="5064" spans="1:7">
      <c r="A5064" s="2">
        <v>5029</v>
      </c>
      <c r="B5064" s="2">
        <v>289.56003788700355</v>
      </c>
      <c r="C5064" s="2">
        <v>-149.56003788700355</v>
      </c>
      <c r="D5064" s="2">
        <v>-1.0547196746267469</v>
      </c>
      <c r="F5064" s="2">
        <v>28.934346049830253</v>
      </c>
      <c r="G5064" s="2">
        <v>54</v>
      </c>
    </row>
    <row r="5065" spans="1:7">
      <c r="A5065" s="2">
        <v>5030</v>
      </c>
      <c r="B5065" s="2">
        <v>311.68390396827687</v>
      </c>
      <c r="C5065" s="2">
        <v>-183.68390396827687</v>
      </c>
      <c r="D5065" s="2">
        <v>-1.2953662633728631</v>
      </c>
      <c r="F5065" s="2">
        <v>28.940100120835488</v>
      </c>
      <c r="G5065" s="2">
        <v>54</v>
      </c>
    </row>
    <row r="5066" spans="1:7">
      <c r="A5066" s="2">
        <v>5031</v>
      </c>
      <c r="B5066" s="2">
        <v>322.81965349563427</v>
      </c>
      <c r="C5066" s="2">
        <v>-165.81965349563427</v>
      </c>
      <c r="D5066" s="2">
        <v>-1.1693849069078976</v>
      </c>
      <c r="F5066" s="2">
        <v>28.945854191840724</v>
      </c>
      <c r="G5066" s="2">
        <v>54</v>
      </c>
    </row>
    <row r="5067" spans="1:7">
      <c r="A5067" s="2">
        <v>5032</v>
      </c>
      <c r="B5067" s="2">
        <v>328.00880680716978</v>
      </c>
      <c r="C5067" s="2">
        <v>-125.00880680716978</v>
      </c>
      <c r="D5067" s="2">
        <v>-0.88158073442553864</v>
      </c>
      <c r="F5067" s="2">
        <v>28.951608262845962</v>
      </c>
      <c r="G5067" s="2">
        <v>54</v>
      </c>
    </row>
    <row r="5068" spans="1:7">
      <c r="A5068" s="2">
        <v>5033</v>
      </c>
      <c r="B5068" s="2">
        <v>358.2607317239241</v>
      </c>
      <c r="C5068" s="2">
        <v>-199.2607317239241</v>
      </c>
      <c r="D5068" s="2">
        <v>-1.4052163739656793</v>
      </c>
      <c r="F5068" s="2">
        <v>28.957362333851197</v>
      </c>
      <c r="G5068" s="2">
        <v>54</v>
      </c>
    </row>
    <row r="5069" spans="1:7">
      <c r="A5069" s="2">
        <v>5034</v>
      </c>
      <c r="B5069" s="2">
        <v>365.9313283505777</v>
      </c>
      <c r="C5069" s="2">
        <v>-197.9313283505777</v>
      </c>
      <c r="D5069" s="2">
        <v>-1.3958412232690542</v>
      </c>
      <c r="F5069" s="2">
        <v>28.963116404856432</v>
      </c>
      <c r="G5069" s="2">
        <v>54</v>
      </c>
    </row>
    <row r="5070" spans="1:7">
      <c r="A5070" s="2">
        <v>5035</v>
      </c>
      <c r="B5070" s="2">
        <v>373.60192497723119</v>
      </c>
      <c r="C5070" s="2">
        <v>-99.601924977231192</v>
      </c>
      <c r="D5070" s="2">
        <v>-0.70240761762545489</v>
      </c>
      <c r="F5070" s="2">
        <v>28.968870475861671</v>
      </c>
      <c r="G5070" s="2">
        <v>54</v>
      </c>
    </row>
    <row r="5071" spans="1:7">
      <c r="A5071" s="2">
        <v>5036</v>
      </c>
      <c r="B5071" s="2">
        <v>371.2150316070979</v>
      </c>
      <c r="C5071" s="2">
        <v>184.7849683929021</v>
      </c>
      <c r="D5071" s="2">
        <v>1.3031311337760199</v>
      </c>
      <c r="F5071" s="2">
        <v>28.974624546866906</v>
      </c>
      <c r="G5071" s="2">
        <v>54</v>
      </c>
    </row>
    <row r="5072" spans="1:7">
      <c r="A5072" s="2">
        <v>5037</v>
      </c>
      <c r="B5072" s="2">
        <v>357.30349295881729</v>
      </c>
      <c r="C5072" s="2">
        <v>198.69650704118271</v>
      </c>
      <c r="D5072" s="2">
        <v>1.4012373774221842</v>
      </c>
      <c r="F5072" s="2">
        <v>28.980378617872141</v>
      </c>
      <c r="G5072" s="2">
        <v>54</v>
      </c>
    </row>
    <row r="5073" spans="1:7">
      <c r="A5073" s="2">
        <v>5038</v>
      </c>
      <c r="B5073" s="2">
        <v>362.2531958886932</v>
      </c>
      <c r="C5073" s="2">
        <v>91.746804111306801</v>
      </c>
      <c r="D5073" s="2">
        <v>0.64701213470828001</v>
      </c>
      <c r="F5073" s="2">
        <v>28.98613268887738</v>
      </c>
      <c r="G5073" s="2">
        <v>54</v>
      </c>
    </row>
    <row r="5074" spans="1:7">
      <c r="A5074" s="2">
        <v>5039</v>
      </c>
      <c r="B5074" s="2">
        <v>348.21797664833605</v>
      </c>
      <c r="C5074" s="2">
        <v>-60.217976648336048</v>
      </c>
      <c r="D5074" s="2">
        <v>-0.42466614501127509</v>
      </c>
      <c r="F5074" s="2">
        <v>28.991886759882615</v>
      </c>
      <c r="G5074" s="2">
        <v>54</v>
      </c>
    </row>
    <row r="5075" spans="1:7">
      <c r="A5075" s="2">
        <v>5040</v>
      </c>
      <c r="B5075" s="2">
        <v>341.08396327189922</v>
      </c>
      <c r="C5075" s="2">
        <v>-87.083963271899222</v>
      </c>
      <c r="D5075" s="2">
        <v>-0.61412908625190066</v>
      </c>
      <c r="F5075" s="2">
        <v>28.99764083088785</v>
      </c>
      <c r="G5075" s="2">
        <v>54</v>
      </c>
    </row>
    <row r="5076" spans="1:7">
      <c r="A5076" s="2">
        <v>5041</v>
      </c>
      <c r="B5076" s="2">
        <v>327.40509577447659</v>
      </c>
      <c r="C5076" s="2">
        <v>-136.40509577447659</v>
      </c>
      <c r="D5076" s="2">
        <v>-0.96194906249878753</v>
      </c>
      <c r="F5076" s="2">
        <v>29.003394901893088</v>
      </c>
      <c r="G5076" s="2">
        <v>54</v>
      </c>
    </row>
    <row r="5077" spans="1:7">
      <c r="A5077" s="2">
        <v>5042</v>
      </c>
      <c r="B5077" s="2">
        <v>356.45715607072282</v>
      </c>
      <c r="C5077" s="2">
        <v>-224.45715607072282</v>
      </c>
      <c r="D5077" s="2">
        <v>-1.5829053132322715</v>
      </c>
      <c r="F5077" s="2">
        <v>29.009148972898323</v>
      </c>
      <c r="G5077" s="2">
        <v>54</v>
      </c>
    </row>
    <row r="5078" spans="1:7">
      <c r="A5078" s="2">
        <v>5043</v>
      </c>
      <c r="B5078" s="2">
        <v>181.91178779048536</v>
      </c>
      <c r="C5078" s="2">
        <v>-138.91178779048536</v>
      </c>
      <c r="D5078" s="2">
        <v>-0.97962662814310575</v>
      </c>
      <c r="F5078" s="2">
        <v>29.014903043903558</v>
      </c>
      <c r="G5078" s="2">
        <v>54</v>
      </c>
    </row>
    <row r="5079" spans="1:7">
      <c r="A5079" s="2">
        <v>5044</v>
      </c>
      <c r="B5079" s="2">
        <v>175.00918865147023</v>
      </c>
      <c r="C5079" s="2">
        <v>-159.00918865147023</v>
      </c>
      <c r="D5079" s="2">
        <v>-1.1213564939308922</v>
      </c>
      <c r="F5079" s="2">
        <v>29.020657114908794</v>
      </c>
      <c r="G5079" s="2">
        <v>54</v>
      </c>
    </row>
    <row r="5080" spans="1:7">
      <c r="A5080" s="2">
        <v>5045</v>
      </c>
      <c r="B5080" s="2">
        <v>188.62532570072833</v>
      </c>
      <c r="C5080" s="2">
        <v>-177.62532570072833</v>
      </c>
      <c r="D5080" s="2">
        <v>-1.2526402665803418</v>
      </c>
      <c r="F5080" s="2">
        <v>29.026411185914032</v>
      </c>
      <c r="G5080" s="2">
        <v>54</v>
      </c>
    </row>
    <row r="5081" spans="1:7">
      <c r="A5081" s="2">
        <v>5046</v>
      </c>
      <c r="B5081" s="2">
        <v>176.22040885435851</v>
      </c>
      <c r="C5081" s="2">
        <v>-172.22040885435851</v>
      </c>
      <c r="D5081" s="2">
        <v>-1.2145239875386447</v>
      </c>
      <c r="F5081" s="2">
        <v>29.032165256919267</v>
      </c>
      <c r="G5081" s="2">
        <v>54</v>
      </c>
    </row>
    <row r="5082" spans="1:7">
      <c r="A5082" s="2">
        <v>5047</v>
      </c>
      <c r="B5082" s="2">
        <v>192.93731091714764</v>
      </c>
      <c r="C5082" s="2">
        <v>-185.93731091714764</v>
      </c>
      <c r="D5082" s="2">
        <v>-1.3112576249791652</v>
      </c>
      <c r="F5082" s="2">
        <v>29.037919327924502</v>
      </c>
      <c r="G5082" s="2">
        <v>54</v>
      </c>
    </row>
    <row r="5083" spans="1:7">
      <c r="A5083" s="2">
        <v>5048</v>
      </c>
      <c r="B5083" s="2">
        <v>191.56160210766566</v>
      </c>
      <c r="C5083" s="2">
        <v>-167.56160210766566</v>
      </c>
      <c r="D5083" s="2">
        <v>-1.1816693881052505</v>
      </c>
      <c r="F5083" s="2">
        <v>29.043673398929741</v>
      </c>
      <c r="G5083" s="2">
        <v>54</v>
      </c>
    </row>
    <row r="5084" spans="1:7">
      <c r="A5084" s="2">
        <v>5049</v>
      </c>
      <c r="B5084" s="2">
        <v>184.07643235814416</v>
      </c>
      <c r="C5084" s="2">
        <v>-74.07643235814416</v>
      </c>
      <c r="D5084" s="2">
        <v>-0.52239803986490807</v>
      </c>
      <c r="F5084" s="2">
        <v>29.049427469934976</v>
      </c>
      <c r="G5084" s="2">
        <v>54</v>
      </c>
    </row>
    <row r="5085" spans="1:7">
      <c r="A5085" s="2">
        <v>5050</v>
      </c>
      <c r="B5085" s="2">
        <v>211.78473557669716</v>
      </c>
      <c r="C5085" s="2">
        <v>59.215264423302841</v>
      </c>
      <c r="D5085" s="2">
        <v>0.41759486897609305</v>
      </c>
      <c r="F5085" s="2">
        <v>29.055181540940211</v>
      </c>
      <c r="G5085" s="2">
        <v>54</v>
      </c>
    </row>
    <row r="5086" spans="1:7">
      <c r="A5086" s="2">
        <v>5051</v>
      </c>
      <c r="B5086" s="2">
        <v>216.97388888823261</v>
      </c>
      <c r="C5086" s="2">
        <v>220.02611111176739</v>
      </c>
      <c r="D5086" s="2">
        <v>1.5516569238670794</v>
      </c>
      <c r="F5086" s="2">
        <v>29.06093561194545</v>
      </c>
      <c r="G5086" s="2">
        <v>54</v>
      </c>
    </row>
    <row r="5087" spans="1:7">
      <c r="A5087" s="2">
        <v>5052</v>
      </c>
      <c r="B5087" s="2">
        <v>221.47641370161196</v>
      </c>
      <c r="C5087" s="2">
        <v>-26.476413701611961</v>
      </c>
      <c r="D5087" s="2">
        <v>-0.18671561494084077</v>
      </c>
      <c r="F5087" s="2">
        <v>29.066689682950685</v>
      </c>
      <c r="G5087" s="2">
        <v>54</v>
      </c>
    </row>
    <row r="5088" spans="1:7">
      <c r="A5088" s="2">
        <v>5053</v>
      </c>
      <c r="B5088" s="2">
        <v>215.4299639333338</v>
      </c>
      <c r="C5088" s="2">
        <v>-147.4299639333338</v>
      </c>
      <c r="D5088" s="2">
        <v>-1.039698075681694</v>
      </c>
      <c r="F5088" s="2">
        <v>29.07244375395592</v>
      </c>
      <c r="G5088" s="2">
        <v>54</v>
      </c>
    </row>
    <row r="5089" spans="1:7">
      <c r="A5089" s="2">
        <v>5054</v>
      </c>
      <c r="B5089" s="2">
        <v>227.15197982037046</v>
      </c>
      <c r="C5089" s="2">
        <v>-105.15197982037046</v>
      </c>
      <c r="D5089" s="2">
        <v>-0.74154743144884472</v>
      </c>
      <c r="F5089" s="2">
        <v>29.078197824961158</v>
      </c>
      <c r="G5089" s="2">
        <v>54</v>
      </c>
    </row>
    <row r="5090" spans="1:7">
      <c r="A5090" s="2">
        <v>5055</v>
      </c>
      <c r="B5090" s="2">
        <v>243.68164602750988</v>
      </c>
      <c r="C5090" s="2">
        <v>-82.681646027509885</v>
      </c>
      <c r="D5090" s="2">
        <v>-0.58308328901083473</v>
      </c>
      <c r="F5090" s="2">
        <v>29.083951895966393</v>
      </c>
      <c r="G5090" s="2">
        <v>54</v>
      </c>
    </row>
    <row r="5091" spans="1:7">
      <c r="A5091" s="2">
        <v>5056</v>
      </c>
      <c r="B5091" s="2">
        <v>256.083715046978</v>
      </c>
      <c r="C5091" s="2">
        <v>-112.083715046978</v>
      </c>
      <c r="D5091" s="2">
        <v>-0.79043106123456297</v>
      </c>
      <c r="F5091" s="2">
        <v>29.089705966971628</v>
      </c>
      <c r="G5091" s="2">
        <v>54</v>
      </c>
    </row>
    <row r="5092" spans="1:7">
      <c r="A5092" s="2">
        <v>5057</v>
      </c>
      <c r="B5092" s="2">
        <v>263.75431167363161</v>
      </c>
      <c r="C5092" s="2">
        <v>-116.75431167363161</v>
      </c>
      <c r="D5092" s="2">
        <v>-0.82336880465836926</v>
      </c>
      <c r="F5092" s="2">
        <v>29.095460037976867</v>
      </c>
      <c r="G5092" s="2">
        <v>54</v>
      </c>
    </row>
    <row r="5093" spans="1:7">
      <c r="A5093" s="2">
        <v>5058</v>
      </c>
      <c r="B5093" s="2">
        <v>210.80756355705205</v>
      </c>
      <c r="C5093" s="2">
        <v>-92.807563557052049</v>
      </c>
      <c r="D5093" s="2">
        <v>-0.65449276839412429</v>
      </c>
      <c r="F5093" s="2">
        <v>29.101214108982102</v>
      </c>
      <c r="G5093" s="2">
        <v>54</v>
      </c>
    </row>
    <row r="5094" spans="1:7">
      <c r="A5094" s="2">
        <v>5059</v>
      </c>
      <c r="B5094" s="2">
        <v>200.83619895002212</v>
      </c>
      <c r="C5094" s="2">
        <v>-50.836198950022123</v>
      </c>
      <c r="D5094" s="2">
        <v>-0.3585044506095782</v>
      </c>
      <c r="F5094" s="2">
        <v>29.106968179987337</v>
      </c>
      <c r="G5094" s="2">
        <v>54</v>
      </c>
    </row>
    <row r="5095" spans="1:7">
      <c r="A5095" s="2">
        <v>5060</v>
      </c>
      <c r="B5095" s="2">
        <v>220.56654848170993</v>
      </c>
      <c r="C5095" s="2">
        <v>204.43345151829007</v>
      </c>
      <c r="D5095" s="2">
        <v>1.4416951647946237</v>
      </c>
      <c r="F5095" s="2">
        <v>29.112722250992576</v>
      </c>
      <c r="G5095" s="2">
        <v>54</v>
      </c>
    </row>
    <row r="5096" spans="1:7">
      <c r="A5096" s="2">
        <v>5061</v>
      </c>
      <c r="B5096" s="2">
        <v>214.89581350871936</v>
      </c>
      <c r="C5096" s="2">
        <v>277.10418649128064</v>
      </c>
      <c r="D5096" s="2">
        <v>1.9541800172223034</v>
      </c>
      <c r="F5096" s="2">
        <v>29.118476321997811</v>
      </c>
      <c r="G5096" s="2">
        <v>54</v>
      </c>
    </row>
    <row r="5097" spans="1:7">
      <c r="A5097" s="2">
        <v>5062</v>
      </c>
      <c r="B5097" s="2">
        <v>222.56641013537296</v>
      </c>
      <c r="C5097" s="2">
        <v>98.433589864627038</v>
      </c>
      <c r="D5097" s="2">
        <v>0.69416834430598795</v>
      </c>
      <c r="F5097" s="2">
        <v>29.124230393003046</v>
      </c>
      <c r="G5097" s="2">
        <v>55</v>
      </c>
    </row>
    <row r="5098" spans="1:7">
      <c r="A5098" s="2">
        <v>5063</v>
      </c>
      <c r="B5098" s="2">
        <v>234.58057169384966</v>
      </c>
      <c r="C5098" s="2">
        <v>-147.58057169384966</v>
      </c>
      <c r="D5098" s="2">
        <v>-1.0407601840524314</v>
      </c>
      <c r="F5098" s="2">
        <v>29.129984464008285</v>
      </c>
      <c r="G5098" s="2">
        <v>55</v>
      </c>
    </row>
    <row r="5099" spans="1:7">
      <c r="A5099" s="2">
        <v>5064</v>
      </c>
      <c r="B5099" s="2">
        <v>228.38501989856107</v>
      </c>
      <c r="C5099" s="2">
        <v>-140.38501989856107</v>
      </c>
      <c r="D5099" s="2">
        <v>-0.99001608051041035</v>
      </c>
      <c r="F5099" s="2">
        <v>29.13573853501352</v>
      </c>
      <c r="G5099" s="2">
        <v>55</v>
      </c>
    </row>
    <row r="5100" spans="1:7">
      <c r="A5100" s="2">
        <v>5065</v>
      </c>
      <c r="B5100" s="2">
        <v>231.38487556641849</v>
      </c>
      <c r="C5100" s="2">
        <v>-154.38487556641849</v>
      </c>
      <c r="D5100" s="2">
        <v>-1.0887451489396389</v>
      </c>
      <c r="F5100" s="2">
        <v>29.141492606018755</v>
      </c>
      <c r="G5100" s="2">
        <v>55</v>
      </c>
    </row>
    <row r="5101" spans="1:7">
      <c r="A5101" s="2">
        <v>5066</v>
      </c>
      <c r="B5101" s="2">
        <v>241.868248056629</v>
      </c>
      <c r="C5101" s="2">
        <v>-185.868248056629</v>
      </c>
      <c r="D5101" s="2">
        <v>-1.3107705833950354</v>
      </c>
      <c r="F5101" s="2">
        <v>29.147246677023993</v>
      </c>
      <c r="G5101" s="2">
        <v>55</v>
      </c>
    </row>
    <row r="5102" spans="1:7">
      <c r="A5102" s="2">
        <v>5067</v>
      </c>
      <c r="B5102" s="2">
        <v>67.32287977639163</v>
      </c>
      <c r="C5102" s="2">
        <v>-50.32287977639163</v>
      </c>
      <c r="D5102" s="2">
        <v>-0.35488444730227581</v>
      </c>
      <c r="F5102" s="2">
        <v>29.153000748029228</v>
      </c>
      <c r="G5102" s="2">
        <v>55</v>
      </c>
    </row>
    <row r="5103" spans="1:7">
      <c r="A5103" s="2">
        <v>5068</v>
      </c>
      <c r="B5103" s="2">
        <v>52.912599293525915</v>
      </c>
      <c r="C5103" s="2">
        <v>-35.912599293525915</v>
      </c>
      <c r="D5103" s="2">
        <v>-0.25326100191607326</v>
      </c>
      <c r="F5103" s="2">
        <v>29.158754819034463</v>
      </c>
      <c r="G5103" s="2">
        <v>55</v>
      </c>
    </row>
    <row r="5104" spans="1:7">
      <c r="A5104" s="2">
        <v>5069</v>
      </c>
      <c r="B5104" s="2">
        <v>60.58319592017952</v>
      </c>
      <c r="C5104" s="2">
        <v>-53.58319592017952</v>
      </c>
      <c r="D5104" s="2">
        <v>-0.37787668260081414</v>
      </c>
      <c r="F5104" s="2">
        <v>29.164508890039702</v>
      </c>
      <c r="G5104" s="2">
        <v>55</v>
      </c>
    </row>
    <row r="5105" spans="1:7">
      <c r="A5105" s="2">
        <v>5070</v>
      </c>
      <c r="B5105" s="2">
        <v>64.821694984863058</v>
      </c>
      <c r="C5105" s="2">
        <v>-61.821694984863058</v>
      </c>
      <c r="D5105" s="2">
        <v>-0.43597580570668532</v>
      </c>
      <c r="F5105" s="2">
        <v>29.170262961044937</v>
      </c>
      <c r="G5105" s="2">
        <v>55</v>
      </c>
    </row>
    <row r="5106" spans="1:7">
      <c r="A5106" s="2">
        <v>5071</v>
      </c>
      <c r="B5106" s="2">
        <v>94.281023049595888</v>
      </c>
      <c r="C5106" s="2">
        <v>-87.281023049595888</v>
      </c>
      <c r="D5106" s="2">
        <v>-0.61551878117007974</v>
      </c>
      <c r="F5106" s="2">
        <v>29.176017032050172</v>
      </c>
      <c r="G5106" s="2">
        <v>55</v>
      </c>
    </row>
    <row r="5107" spans="1:7">
      <c r="A5107" s="2">
        <v>5072</v>
      </c>
      <c r="B5107" s="2">
        <v>101.95161967624944</v>
      </c>
      <c r="C5107" s="2">
        <v>-81.951619676249436</v>
      </c>
      <c r="D5107" s="2">
        <v>-0.57793503439316674</v>
      </c>
      <c r="F5107" s="2">
        <v>29.181771103055407</v>
      </c>
      <c r="G5107" s="2">
        <v>55</v>
      </c>
    </row>
    <row r="5108" spans="1:7">
      <c r="A5108" s="2">
        <v>5073</v>
      </c>
      <c r="B5108" s="2">
        <v>122.02943287849342</v>
      </c>
      <c r="C5108" s="2">
        <v>-25.029432878493424</v>
      </c>
      <c r="D5108" s="2">
        <v>-0.17651129054702255</v>
      </c>
      <c r="F5108" s="2">
        <v>29.187525174060646</v>
      </c>
      <c r="G5108" s="2">
        <v>55</v>
      </c>
    </row>
    <row r="5109" spans="1:7">
      <c r="A5109" s="2">
        <v>5074</v>
      </c>
      <c r="B5109" s="2">
        <v>129.70002950514703</v>
      </c>
      <c r="C5109" s="2">
        <v>152.29997049485297</v>
      </c>
      <c r="D5109" s="2">
        <v>1.0740420876822552</v>
      </c>
      <c r="F5109" s="2">
        <v>29.193279245065881</v>
      </c>
      <c r="G5109" s="2">
        <v>55</v>
      </c>
    </row>
    <row r="5110" spans="1:7">
      <c r="A5110" s="2">
        <v>5075</v>
      </c>
      <c r="B5110" s="2">
        <v>158.80866471394569</v>
      </c>
      <c r="C5110" s="2">
        <v>239.19133528605431</v>
      </c>
      <c r="D5110" s="2">
        <v>1.686812940747235</v>
      </c>
      <c r="F5110" s="2">
        <v>29.199033316071116</v>
      </c>
      <c r="G5110" s="2">
        <v>55</v>
      </c>
    </row>
    <row r="5111" spans="1:7">
      <c r="A5111" s="2">
        <v>5076</v>
      </c>
      <c r="B5111" s="2">
        <v>196.69913303786694</v>
      </c>
      <c r="C5111" s="2">
        <v>-9.6991330378669431</v>
      </c>
      <c r="D5111" s="2">
        <v>-6.839973154854026E-2</v>
      </c>
      <c r="F5111" s="2">
        <v>29.204787387076355</v>
      </c>
      <c r="G5111" s="2">
        <v>55</v>
      </c>
    </row>
    <row r="5112" spans="1:7">
      <c r="A5112" s="2">
        <v>5077</v>
      </c>
      <c r="B5112" s="2">
        <v>202.00781042001319</v>
      </c>
      <c r="C5112" s="2">
        <v>-89.007810420013186</v>
      </c>
      <c r="D5112" s="2">
        <v>-0.62769634303224064</v>
      </c>
      <c r="F5112" s="2">
        <v>29.21054145808159</v>
      </c>
      <c r="G5112" s="2">
        <v>55</v>
      </c>
    </row>
    <row r="5113" spans="1:7">
      <c r="A5113" s="2">
        <v>5078</v>
      </c>
      <c r="B5113" s="2">
        <v>221.68243385190391</v>
      </c>
      <c r="C5113" s="2">
        <v>-72.682433851903909</v>
      </c>
      <c r="D5113" s="2">
        <v>-0.51256735466514414</v>
      </c>
      <c r="F5113" s="2">
        <v>29.216295529086825</v>
      </c>
      <c r="G5113" s="2">
        <v>55</v>
      </c>
    </row>
    <row r="5114" spans="1:7">
      <c r="A5114" s="2">
        <v>5079</v>
      </c>
      <c r="B5114" s="2">
        <v>242.36408532298012</v>
      </c>
      <c r="C5114" s="2">
        <v>-37.364085322980117</v>
      </c>
      <c r="D5114" s="2">
        <v>-0.26349709769633672</v>
      </c>
      <c r="F5114" s="2">
        <v>29.222049600092063</v>
      </c>
      <c r="G5114" s="2">
        <v>55</v>
      </c>
    </row>
    <row r="5115" spans="1:7">
      <c r="A5115" s="2">
        <v>5080</v>
      </c>
      <c r="B5115" s="2">
        <v>252.08771517968376</v>
      </c>
      <c r="C5115" s="2">
        <v>-47.087715179683755</v>
      </c>
      <c r="D5115" s="2">
        <v>-0.3320695844618311</v>
      </c>
      <c r="F5115" s="2">
        <v>29.227803671097298</v>
      </c>
      <c r="G5115" s="2">
        <v>55</v>
      </c>
    </row>
    <row r="5116" spans="1:7">
      <c r="A5116" s="2">
        <v>5081</v>
      </c>
      <c r="B5116" s="2">
        <v>286.26349914197255</v>
      </c>
      <c r="C5116" s="2">
        <v>-119.26349914197255</v>
      </c>
      <c r="D5116" s="2">
        <v>-0.84106396860440646</v>
      </c>
      <c r="F5116" s="2">
        <v>29.233557742102533</v>
      </c>
      <c r="G5116" s="2">
        <v>55</v>
      </c>
    </row>
    <row r="5117" spans="1:7">
      <c r="A5117" s="2">
        <v>5082</v>
      </c>
      <c r="B5117" s="2">
        <v>297.65418248057034</v>
      </c>
      <c r="C5117" s="2">
        <v>-132.65418248057034</v>
      </c>
      <c r="D5117" s="2">
        <v>-0.93549706298879187</v>
      </c>
      <c r="F5117" s="2">
        <v>29.239311813107772</v>
      </c>
      <c r="G5117" s="2">
        <v>55</v>
      </c>
    </row>
    <row r="5118" spans="1:7">
      <c r="A5118" s="2">
        <v>5083</v>
      </c>
      <c r="B5118" s="2">
        <v>280.8221343233875</v>
      </c>
      <c r="C5118" s="2">
        <v>9.1778656766124982</v>
      </c>
      <c r="D5118" s="2">
        <v>6.4723676437674266E-2</v>
      </c>
      <c r="F5118" s="2">
        <v>29.245065884113007</v>
      </c>
      <c r="G5118" s="2">
        <v>55</v>
      </c>
    </row>
    <row r="5119" spans="1:7">
      <c r="A5119" s="2">
        <v>5084</v>
      </c>
      <c r="B5119" s="2">
        <v>288.49273095004111</v>
      </c>
      <c r="C5119" s="2">
        <v>266.50726904995889</v>
      </c>
      <c r="D5119" s="2">
        <v>1.8794489762727034</v>
      </c>
      <c r="F5119" s="2">
        <v>29.250819955118242</v>
      </c>
      <c r="G5119" s="2">
        <v>55</v>
      </c>
    </row>
    <row r="5120" spans="1:7">
      <c r="A5120" s="2">
        <v>5085</v>
      </c>
      <c r="B5120" s="2">
        <v>255.86404741639305</v>
      </c>
      <c r="C5120" s="2">
        <v>267.13595258360692</v>
      </c>
      <c r="D5120" s="2">
        <v>1.8838825462384547</v>
      </c>
      <c r="F5120" s="2">
        <v>29.256574026123481</v>
      </c>
      <c r="G5120" s="2">
        <v>55</v>
      </c>
    </row>
    <row r="5121" spans="1:7">
      <c r="A5121" s="2">
        <v>5086</v>
      </c>
      <c r="B5121" s="2">
        <v>262.91532234463364</v>
      </c>
      <c r="C5121" s="2">
        <v>103.08467765536636</v>
      </c>
      <c r="D5121" s="2">
        <v>0.72696850851171868</v>
      </c>
      <c r="F5121" s="2">
        <v>29.262328097128716</v>
      </c>
      <c r="G5121" s="2">
        <v>55</v>
      </c>
    </row>
    <row r="5122" spans="1:7">
      <c r="A5122" s="2">
        <v>5087</v>
      </c>
      <c r="B5122" s="2">
        <v>263.42957817590707</v>
      </c>
      <c r="C5122" s="2">
        <v>22.570421824092932</v>
      </c>
      <c r="D5122" s="2">
        <v>0.15916997814938619</v>
      </c>
      <c r="F5122" s="2">
        <v>29.268082168133951</v>
      </c>
      <c r="G5122" s="2">
        <v>55</v>
      </c>
    </row>
    <row r="5123" spans="1:7">
      <c r="A5123" s="2">
        <v>5088</v>
      </c>
      <c r="B5123" s="2">
        <v>271.10017480256062</v>
      </c>
      <c r="C5123" s="2">
        <v>-60.100174802560616</v>
      </c>
      <c r="D5123" s="2">
        <v>-0.42383538884002719</v>
      </c>
      <c r="F5123" s="2">
        <v>29.27383623913919</v>
      </c>
      <c r="G5123" s="2">
        <v>55</v>
      </c>
    </row>
    <row r="5124" spans="1:7">
      <c r="A5124" s="2">
        <v>5089</v>
      </c>
      <c r="B5124" s="2">
        <v>273.57521364812004</v>
      </c>
      <c r="C5124" s="2">
        <v>-99.575213648120041</v>
      </c>
      <c r="D5124" s="2">
        <v>-0.70221924535203895</v>
      </c>
      <c r="F5124" s="2">
        <v>29.279590310144425</v>
      </c>
      <c r="G5124" s="2">
        <v>55</v>
      </c>
    </row>
    <row r="5125" spans="1:7">
      <c r="A5125" s="2">
        <v>5090</v>
      </c>
      <c r="B5125" s="2">
        <v>272.41874023980421</v>
      </c>
      <c r="C5125" s="2">
        <v>-140.41874023980421</v>
      </c>
      <c r="D5125" s="2">
        <v>-0.99025388138186465</v>
      </c>
      <c r="F5125" s="2">
        <v>29.28534438114966</v>
      </c>
      <c r="G5125" s="2">
        <v>55</v>
      </c>
    </row>
    <row r="5126" spans="1:7">
      <c r="A5126" s="2">
        <v>5091</v>
      </c>
      <c r="B5126" s="2">
        <v>97.873371959566782</v>
      </c>
      <c r="C5126" s="2">
        <v>-43.873371959566782</v>
      </c>
      <c r="D5126" s="2">
        <v>-0.30940155707190847</v>
      </c>
      <c r="F5126" s="2">
        <v>29.291098452154898</v>
      </c>
      <c r="G5126" s="2">
        <v>55</v>
      </c>
    </row>
    <row r="5127" spans="1:7">
      <c r="A5127" s="2">
        <v>5092</v>
      </c>
      <c r="B5127" s="2">
        <v>88.369604314603748</v>
      </c>
      <c r="C5127" s="2">
        <v>-69.369604314603748</v>
      </c>
      <c r="D5127" s="2">
        <v>-0.48920478709000764</v>
      </c>
      <c r="F5127" s="2">
        <v>29.296852523160133</v>
      </c>
      <c r="G5127" s="2">
        <v>55</v>
      </c>
    </row>
    <row r="5128" spans="1:7">
      <c r="A5128" s="2">
        <v>5093</v>
      </c>
      <c r="B5128" s="2">
        <v>118.78023431872495</v>
      </c>
      <c r="C5128" s="2">
        <v>-99.780234318724951</v>
      </c>
      <c r="D5128" s="2">
        <v>-0.70366508167333985</v>
      </c>
      <c r="F5128" s="2">
        <v>29.302606594165368</v>
      </c>
      <c r="G5128" s="2">
        <v>55</v>
      </c>
    </row>
    <row r="5129" spans="1:7">
      <c r="A5129" s="2">
        <v>5094</v>
      </c>
      <c r="B5129" s="2">
        <v>103.71079756791093</v>
      </c>
      <c r="C5129" s="2">
        <v>-97.71079756791093</v>
      </c>
      <c r="D5129" s="2">
        <v>-0.68907110531898597</v>
      </c>
      <c r="F5129" s="2">
        <v>29.308360665170607</v>
      </c>
      <c r="G5129" s="2">
        <v>55</v>
      </c>
    </row>
    <row r="5130" spans="1:7">
      <c r="A5130" s="2">
        <v>5095</v>
      </c>
      <c r="B5130" s="2">
        <v>113.23935928980367</v>
      </c>
      <c r="C5130" s="2">
        <v>-106.23935928980367</v>
      </c>
      <c r="D5130" s="2">
        <v>-0.74921579350865453</v>
      </c>
      <c r="F5130" s="2">
        <v>29.314114736175842</v>
      </c>
      <c r="G5130" s="2">
        <v>55</v>
      </c>
    </row>
    <row r="5131" spans="1:7">
      <c r="A5131" s="2">
        <v>5096</v>
      </c>
      <c r="B5131" s="2">
        <v>119.05199082121806</v>
      </c>
      <c r="C5131" s="2">
        <v>-103.05199082121806</v>
      </c>
      <c r="D5131" s="2">
        <v>-0.7267379960863104</v>
      </c>
      <c r="F5131" s="2">
        <v>29.319868807181077</v>
      </c>
      <c r="G5131" s="2">
        <v>55</v>
      </c>
    </row>
    <row r="5132" spans="1:7">
      <c r="A5132" s="2">
        <v>5097</v>
      </c>
      <c r="B5132" s="2">
        <v>128.58055254311083</v>
      </c>
      <c r="C5132" s="2">
        <v>-27.580552543110826</v>
      </c>
      <c r="D5132" s="2">
        <v>-0.19450216658994032</v>
      </c>
      <c r="F5132" s="2">
        <v>29.325622878186316</v>
      </c>
      <c r="G5132" s="2">
        <v>55</v>
      </c>
    </row>
    <row r="5133" spans="1:7">
      <c r="A5133" s="2">
        <v>5098</v>
      </c>
      <c r="B5133" s="2">
        <v>141.35813249278968</v>
      </c>
      <c r="C5133" s="2">
        <v>128.64186750721032</v>
      </c>
      <c r="D5133" s="2">
        <v>0.9072016198811913</v>
      </c>
      <c r="F5133" s="2">
        <v>29.331376949191551</v>
      </c>
      <c r="G5133" s="2">
        <v>55</v>
      </c>
    </row>
    <row r="5134" spans="1:7">
      <c r="A5134" s="2">
        <v>5099</v>
      </c>
      <c r="B5134" s="2">
        <v>192.22830380815347</v>
      </c>
      <c r="C5134" s="2">
        <v>261.77169619184656</v>
      </c>
      <c r="D5134" s="2">
        <v>1.8460530107818873</v>
      </c>
      <c r="F5134" s="2">
        <v>29.337131020196786</v>
      </c>
      <c r="G5134" s="2">
        <v>55</v>
      </c>
    </row>
    <row r="5135" spans="1:7">
      <c r="A5135" s="2">
        <v>5100</v>
      </c>
      <c r="B5135" s="2">
        <v>213.91592478033999</v>
      </c>
      <c r="C5135" s="2">
        <v>12.084075219660008</v>
      </c>
      <c r="D5135" s="2">
        <v>8.5218699218800348E-2</v>
      </c>
      <c r="F5135" s="2">
        <v>29.342885091202021</v>
      </c>
      <c r="G5135" s="2">
        <v>55</v>
      </c>
    </row>
    <row r="5136" spans="1:7">
      <c r="A5136" s="2">
        <v>5101</v>
      </c>
      <c r="B5136" s="2">
        <v>233.85437284070741</v>
      </c>
      <c r="C5136" s="2">
        <v>-70.854372840707413</v>
      </c>
      <c r="D5136" s="2">
        <v>-0.49967559599640315</v>
      </c>
      <c r="F5136" s="2">
        <v>29.34863916220726</v>
      </c>
      <c r="G5136" s="2">
        <v>55</v>
      </c>
    </row>
    <row r="5137" spans="1:7">
      <c r="A5137" s="2">
        <v>5102</v>
      </c>
      <c r="B5137" s="2">
        <v>254.10828228125681</v>
      </c>
      <c r="C5137" s="2">
        <v>-107.10828228125681</v>
      </c>
      <c r="D5137" s="2">
        <v>-0.7553435679313486</v>
      </c>
      <c r="F5137" s="2">
        <v>29.354393233212495</v>
      </c>
      <c r="G5137" s="2">
        <v>55</v>
      </c>
    </row>
    <row r="5138" spans="1:7">
      <c r="A5138" s="2">
        <v>5103</v>
      </c>
      <c r="B5138" s="2">
        <v>265.21097646988045</v>
      </c>
      <c r="C5138" s="2">
        <v>-49.21097646988045</v>
      </c>
      <c r="D5138" s="2">
        <v>-0.3470431394888483</v>
      </c>
      <c r="F5138" s="2">
        <v>29.36014730421773</v>
      </c>
      <c r="G5138" s="2">
        <v>55</v>
      </c>
    </row>
    <row r="5139" spans="1:7">
      <c r="A5139" s="2">
        <v>5104</v>
      </c>
      <c r="B5139" s="2">
        <v>277.96524071081734</v>
      </c>
      <c r="C5139" s="2">
        <v>-73.965240710817341</v>
      </c>
      <c r="D5139" s="2">
        <v>-0.52161389979817208</v>
      </c>
      <c r="F5139" s="2">
        <v>29.365901375222968</v>
      </c>
      <c r="G5139" s="2">
        <v>55</v>
      </c>
    </row>
    <row r="5140" spans="1:7">
      <c r="A5140" s="2">
        <v>5105</v>
      </c>
      <c r="B5140" s="2">
        <v>282.20373977550088</v>
      </c>
      <c r="C5140" s="2">
        <v>-37.203739775500878</v>
      </c>
      <c r="D5140" s="2">
        <v>-0.26236631700080815</v>
      </c>
      <c r="F5140" s="2">
        <v>29.371655446228203</v>
      </c>
      <c r="G5140" s="2">
        <v>55</v>
      </c>
    </row>
    <row r="5141" spans="1:7">
      <c r="A5141" s="2">
        <v>5106</v>
      </c>
      <c r="B5141" s="2">
        <v>282.27722592723677</v>
      </c>
      <c r="C5141" s="2">
        <v>-72.277225927236771</v>
      </c>
      <c r="D5141" s="2">
        <v>-0.50970976799627743</v>
      </c>
      <c r="F5141" s="2">
        <v>29.377409517233438</v>
      </c>
      <c r="G5141" s="2">
        <v>55</v>
      </c>
    </row>
    <row r="5142" spans="1:7">
      <c r="A5142" s="2">
        <v>5107</v>
      </c>
      <c r="B5142" s="2">
        <v>315.55022635644673</v>
      </c>
      <c r="C5142" s="2">
        <v>14.449773643553272</v>
      </c>
      <c r="D5142" s="2">
        <v>0.10190195704064484</v>
      </c>
      <c r="F5142" s="2">
        <v>29.383163588238677</v>
      </c>
      <c r="G5142" s="2">
        <v>55</v>
      </c>
    </row>
    <row r="5143" spans="1:7">
      <c r="A5143" s="2">
        <v>5108</v>
      </c>
      <c r="B5143" s="2">
        <v>316.4552892567412</v>
      </c>
      <c r="C5143" s="2">
        <v>233.5447107432588</v>
      </c>
      <c r="D5143" s="2">
        <v>1.6469921030110457</v>
      </c>
      <c r="F5143" s="2">
        <v>29.388917659243912</v>
      </c>
      <c r="G5143" s="2">
        <v>55</v>
      </c>
    </row>
    <row r="5144" spans="1:7">
      <c r="A5144" s="2">
        <v>5109</v>
      </c>
      <c r="B5144" s="2">
        <v>311.23455622980191</v>
      </c>
      <c r="C5144" s="2">
        <v>154.76544377019809</v>
      </c>
      <c r="D5144" s="2">
        <v>1.0914289726249937</v>
      </c>
      <c r="F5144" s="2">
        <v>29.394671730249147</v>
      </c>
      <c r="G5144" s="2">
        <v>55</v>
      </c>
    </row>
    <row r="5145" spans="1:7">
      <c r="A5145" s="2">
        <v>5110</v>
      </c>
      <c r="B5145" s="2">
        <v>307.85262911082583</v>
      </c>
      <c r="C5145" s="2">
        <v>64.147370889174169</v>
      </c>
      <c r="D5145" s="2">
        <v>0.45237681875627778</v>
      </c>
      <c r="F5145" s="2">
        <v>29.400425801254386</v>
      </c>
      <c r="G5145" s="2">
        <v>55</v>
      </c>
    </row>
    <row r="5146" spans="1:7">
      <c r="A5146" s="2">
        <v>5111</v>
      </c>
      <c r="B5146" s="2">
        <v>303.25537430376551</v>
      </c>
      <c r="C5146" s="2">
        <v>-12.255374303765507</v>
      </c>
      <c r="D5146" s="2">
        <v>-8.6426725886914149E-2</v>
      </c>
      <c r="F5146" s="2">
        <v>29.406179872259621</v>
      </c>
      <c r="G5146" s="2">
        <v>55</v>
      </c>
    </row>
    <row r="5147" spans="1:7">
      <c r="A5147" s="2">
        <v>5112</v>
      </c>
      <c r="B5147" s="2">
        <v>290.70326003635802</v>
      </c>
      <c r="C5147" s="2">
        <v>-117.70326003635802</v>
      </c>
      <c r="D5147" s="2">
        <v>-0.83006092992466918</v>
      </c>
      <c r="F5147" s="2">
        <v>29.411933943264856</v>
      </c>
      <c r="G5147" s="2">
        <v>56</v>
      </c>
    </row>
    <row r="5148" spans="1:7">
      <c r="A5148" s="2">
        <v>5113</v>
      </c>
      <c r="B5148" s="2">
        <v>299.61665658130357</v>
      </c>
      <c r="C5148" s="2">
        <v>-111.61665658130357</v>
      </c>
      <c r="D5148" s="2">
        <v>-0.78713729533354071</v>
      </c>
      <c r="F5148" s="2">
        <v>29.417688014270094</v>
      </c>
      <c r="G5148" s="2">
        <v>56</v>
      </c>
    </row>
    <row r="5149" spans="1:7">
      <c r="A5149" s="2">
        <v>5114</v>
      </c>
      <c r="B5149" s="2">
        <v>294.2761983635346</v>
      </c>
      <c r="C5149" s="2">
        <v>-155.2761983635346</v>
      </c>
      <c r="D5149" s="2">
        <v>-1.0950308901298891</v>
      </c>
      <c r="F5149" s="2">
        <v>29.42344208527533</v>
      </c>
      <c r="G5149" s="2">
        <v>56</v>
      </c>
    </row>
    <row r="5150" spans="1:7">
      <c r="A5150" s="2">
        <v>5115</v>
      </c>
      <c r="B5150" s="2">
        <v>88.084528174223578</v>
      </c>
      <c r="C5150" s="2">
        <v>44.915471825776422</v>
      </c>
      <c r="D5150" s="2">
        <v>0.31675060062221583</v>
      </c>
      <c r="F5150" s="2">
        <v>29.429196156280565</v>
      </c>
      <c r="G5150" s="2">
        <v>56</v>
      </c>
    </row>
    <row r="5151" spans="1:7">
      <c r="A5151" s="2">
        <v>5116</v>
      </c>
      <c r="B5151" s="2">
        <v>94.516481404051078</v>
      </c>
      <c r="C5151" s="2">
        <v>-27.516481404051078</v>
      </c>
      <c r="D5151" s="2">
        <v>-0.19405032736940522</v>
      </c>
      <c r="F5151" s="2">
        <v>29.434950227285803</v>
      </c>
      <c r="G5151" s="2">
        <v>56</v>
      </c>
    </row>
    <row r="5152" spans="1:7">
      <c r="A5152" s="2">
        <v>5117</v>
      </c>
      <c r="B5152" s="2">
        <v>104.66852134582273</v>
      </c>
      <c r="C5152" s="2">
        <v>-51.668521345822725</v>
      </c>
      <c r="D5152" s="2">
        <v>-0.36437411217750731</v>
      </c>
      <c r="F5152" s="2">
        <v>29.440704298291038</v>
      </c>
      <c r="G5152" s="2">
        <v>56</v>
      </c>
    </row>
    <row r="5153" spans="1:7">
      <c r="A5153" s="2">
        <v>5118</v>
      </c>
      <c r="B5153" s="2">
        <v>106.42557709538822</v>
      </c>
      <c r="C5153" s="2">
        <v>-64.425577095388221</v>
      </c>
      <c r="D5153" s="2">
        <v>-0.45433877038080811</v>
      </c>
      <c r="F5153" s="2">
        <v>29.446458369296273</v>
      </c>
      <c r="G5153" s="2">
        <v>56</v>
      </c>
    </row>
    <row r="5154" spans="1:7">
      <c r="A5154" s="2">
        <v>5119</v>
      </c>
      <c r="B5154" s="2">
        <v>104.18693968436766</v>
      </c>
      <c r="C5154" s="2">
        <v>-94.186939684367658</v>
      </c>
      <c r="D5154" s="2">
        <v>-0.66422033439868367</v>
      </c>
      <c r="F5154" s="2">
        <v>29.452212440301512</v>
      </c>
      <c r="G5154" s="2">
        <v>56</v>
      </c>
    </row>
    <row r="5155" spans="1:7">
      <c r="A5155" s="2">
        <v>5120</v>
      </c>
      <c r="B5155" s="2">
        <v>91.670132671186991</v>
      </c>
      <c r="C5155" s="2">
        <v>-85.670132671186991</v>
      </c>
      <c r="D5155" s="2">
        <v>-0.60415854216654019</v>
      </c>
      <c r="F5155" s="2">
        <v>29.457966511306747</v>
      </c>
      <c r="G5155" s="2">
        <v>56</v>
      </c>
    </row>
    <row r="5156" spans="1:7">
      <c r="A5156" s="2">
        <v>5121</v>
      </c>
      <c r="B5156" s="2">
        <v>99.960050996253585</v>
      </c>
      <c r="C5156" s="2">
        <v>-72.960050996253585</v>
      </c>
      <c r="D5156" s="2">
        <v>-0.51452515213762495</v>
      </c>
      <c r="F5156" s="2">
        <v>29.463720582311982</v>
      </c>
      <c r="G5156" s="2">
        <v>56</v>
      </c>
    </row>
    <row r="5157" spans="1:7">
      <c r="A5157" s="2">
        <v>5122</v>
      </c>
      <c r="B5157" s="2">
        <v>139.25848246936266</v>
      </c>
      <c r="C5157" s="2">
        <v>-76.258482469362662</v>
      </c>
      <c r="D5157" s="2">
        <v>-0.53778618241848541</v>
      </c>
      <c r="F5157" s="2">
        <v>29.469474653317221</v>
      </c>
      <c r="G5157" s="2">
        <v>56</v>
      </c>
    </row>
    <row r="5158" spans="1:7">
      <c r="A5158" s="2">
        <v>5123</v>
      </c>
      <c r="B5158" s="2">
        <v>146.92907909601621</v>
      </c>
      <c r="C5158" s="2">
        <v>-25.92907909601621</v>
      </c>
      <c r="D5158" s="2">
        <v>-0.18285572973833727</v>
      </c>
      <c r="F5158" s="2">
        <v>29.475228724322456</v>
      </c>
      <c r="G5158" s="2">
        <v>56</v>
      </c>
    </row>
    <row r="5159" spans="1:7">
      <c r="A5159" s="2">
        <v>5124</v>
      </c>
      <c r="B5159" s="2">
        <v>201.66343381611341</v>
      </c>
      <c r="C5159" s="2">
        <v>13.336566183886589</v>
      </c>
      <c r="D5159" s="2">
        <v>9.4051452144819719E-2</v>
      </c>
      <c r="F5159" s="2">
        <v>29.480982795327691</v>
      </c>
      <c r="G5159" s="2">
        <v>56</v>
      </c>
    </row>
    <row r="5160" spans="1:7">
      <c r="A5160" s="2">
        <v>5125</v>
      </c>
      <c r="B5160" s="2">
        <v>208.38337619591502</v>
      </c>
      <c r="C5160" s="2">
        <v>81.616623804084981</v>
      </c>
      <c r="D5160" s="2">
        <v>0.5755725935815541</v>
      </c>
      <c r="F5160" s="2">
        <v>29.486736866332929</v>
      </c>
      <c r="G5160" s="2">
        <v>56</v>
      </c>
    </row>
    <row r="5161" spans="1:7">
      <c r="A5161" s="2">
        <v>5126</v>
      </c>
      <c r="B5161" s="2">
        <v>246.57072448704665</v>
      </c>
      <c r="C5161" s="2">
        <v>102.42927551295335</v>
      </c>
      <c r="D5161" s="2">
        <v>0.72234651493534774</v>
      </c>
      <c r="F5161" s="2">
        <v>29.492490937338165</v>
      </c>
      <c r="G5161" s="2">
        <v>56</v>
      </c>
    </row>
    <row r="5162" spans="1:7">
      <c r="A5162" s="2">
        <v>5127</v>
      </c>
      <c r="B5162" s="2">
        <v>273.22123208946925</v>
      </c>
      <c r="C5162" s="2">
        <v>108.77876791053075</v>
      </c>
      <c r="D5162" s="2">
        <v>0.7671240815248771</v>
      </c>
      <c r="F5162" s="2">
        <v>29.4982450083434</v>
      </c>
      <c r="G5162" s="2">
        <v>56</v>
      </c>
    </row>
    <row r="5163" spans="1:7">
      <c r="A5163" s="2">
        <v>5128</v>
      </c>
      <c r="B5163" s="2">
        <v>277.39658087587554</v>
      </c>
      <c r="C5163" s="2">
        <v>163.60341912412446</v>
      </c>
      <c r="D5163" s="2">
        <v>1.1537556918566052</v>
      </c>
      <c r="F5163" s="2">
        <v>29.503999079348638</v>
      </c>
      <c r="G5163" s="2">
        <v>56</v>
      </c>
    </row>
    <row r="5164" spans="1:7">
      <c r="A5164" s="2">
        <v>5129</v>
      </c>
      <c r="B5164" s="2">
        <v>300.83027677649022</v>
      </c>
      <c r="C5164" s="2">
        <v>79.169723223509777</v>
      </c>
      <c r="D5164" s="2">
        <v>0.55831668605003726</v>
      </c>
      <c r="F5164" s="2">
        <v>29.509753150353873</v>
      </c>
      <c r="G5164" s="2">
        <v>56</v>
      </c>
    </row>
    <row r="5165" spans="1:7">
      <c r="A5165" s="2">
        <v>5130</v>
      </c>
      <c r="B5165" s="2">
        <v>311.71458437670327</v>
      </c>
      <c r="C5165" s="2">
        <v>50.285415623296728</v>
      </c>
      <c r="D5165" s="2">
        <v>0.35462024451173979</v>
      </c>
      <c r="F5165" s="2">
        <v>29.515507221359108</v>
      </c>
      <c r="G5165" s="2">
        <v>56</v>
      </c>
    </row>
    <row r="5166" spans="1:7">
      <c r="A5166" s="2">
        <v>5131</v>
      </c>
      <c r="B5166" s="2">
        <v>231.69602251585576</v>
      </c>
      <c r="C5166" s="2">
        <v>111.30397748414424</v>
      </c>
      <c r="D5166" s="2">
        <v>0.78493223574491167</v>
      </c>
      <c r="F5166" s="2">
        <v>29.521261292364343</v>
      </c>
      <c r="G5166" s="2">
        <v>56</v>
      </c>
    </row>
    <row r="5167" spans="1:7">
      <c r="A5167" s="2">
        <v>5132</v>
      </c>
      <c r="B5167" s="2">
        <v>239.36661914250936</v>
      </c>
      <c r="C5167" s="2">
        <v>-90.366619142509364</v>
      </c>
      <c r="D5167" s="2">
        <v>-0.63727886463305716</v>
      </c>
      <c r="F5167" s="2">
        <v>29.527015363369582</v>
      </c>
      <c r="G5167" s="2">
        <v>56</v>
      </c>
    </row>
    <row r="5168" spans="1:7">
      <c r="A5168" s="2">
        <v>5133</v>
      </c>
      <c r="B5168" s="2">
        <v>257.17354059402709</v>
      </c>
      <c r="C5168" s="2">
        <v>-46.173540594027088</v>
      </c>
      <c r="D5168" s="2">
        <v>-0.32562268905341779</v>
      </c>
      <c r="F5168" s="2">
        <v>29.532769434374817</v>
      </c>
      <c r="G5168" s="2">
        <v>56</v>
      </c>
    </row>
    <row r="5169" spans="1:7">
      <c r="A5169" s="2">
        <v>5134</v>
      </c>
      <c r="B5169" s="2">
        <v>246.95566947584231</v>
      </c>
      <c r="C5169" s="2">
        <v>-75.955669475842313</v>
      </c>
      <c r="D5169" s="2">
        <v>-0.53565070006296578</v>
      </c>
      <c r="F5169" s="2">
        <v>29.538523505380052</v>
      </c>
      <c r="G5169" s="2">
        <v>56</v>
      </c>
    </row>
    <row r="5170" spans="1:7">
      <c r="A5170" s="2">
        <v>5135</v>
      </c>
      <c r="B5170" s="2">
        <v>262.25762803842292</v>
      </c>
      <c r="C5170" s="2">
        <v>-125.25762803842292</v>
      </c>
      <c r="D5170" s="2">
        <v>-0.8833354588276936</v>
      </c>
      <c r="F5170" s="2">
        <v>29.544277576385291</v>
      </c>
      <c r="G5170" s="2">
        <v>56</v>
      </c>
    </row>
    <row r="5171" spans="1:7">
      <c r="A5171" s="2">
        <v>5136</v>
      </c>
      <c r="B5171" s="2">
        <v>256.68555446301326</v>
      </c>
      <c r="C5171" s="2">
        <v>-142.68555446301326</v>
      </c>
      <c r="D5171" s="2">
        <v>-1.0062397930847533</v>
      </c>
      <c r="F5171" s="2">
        <v>29.550031647390526</v>
      </c>
      <c r="G5171" s="2">
        <v>56</v>
      </c>
    </row>
    <row r="5172" spans="1:7">
      <c r="A5172" s="2">
        <v>5137</v>
      </c>
      <c r="B5172" s="2">
        <v>264.35615108966687</v>
      </c>
      <c r="C5172" s="2">
        <v>-144.35615108966687</v>
      </c>
      <c r="D5172" s="2">
        <v>-1.0180210894483439</v>
      </c>
      <c r="F5172" s="2">
        <v>29.555785718395761</v>
      </c>
      <c r="G5172" s="2">
        <v>56</v>
      </c>
    </row>
    <row r="5173" spans="1:7">
      <c r="A5173" s="2">
        <v>5138</v>
      </c>
      <c r="B5173" s="2">
        <v>266.73252853764541</v>
      </c>
      <c r="C5173" s="2">
        <v>-158.73252853764541</v>
      </c>
      <c r="D5173" s="2">
        <v>-1.1194054455802895</v>
      </c>
      <c r="F5173" s="2">
        <v>29.561539789400999</v>
      </c>
      <c r="G5173" s="2">
        <v>56</v>
      </c>
    </row>
    <row r="5174" spans="1:7">
      <c r="A5174" s="2">
        <v>5139</v>
      </c>
      <c r="B5174" s="2">
        <v>82.470778889813403</v>
      </c>
      <c r="C5174" s="2">
        <v>-2.4707788898134027</v>
      </c>
      <c r="D5174" s="2">
        <v>-1.7424300926611902E-2</v>
      </c>
      <c r="F5174" s="2">
        <v>29.567293860406235</v>
      </c>
      <c r="G5174" s="2">
        <v>56</v>
      </c>
    </row>
    <row r="5175" spans="1:7">
      <c r="A5175" s="2">
        <v>5140</v>
      </c>
      <c r="B5175" s="2">
        <v>88.898575598175043</v>
      </c>
      <c r="C5175" s="2">
        <v>-15.898575598175043</v>
      </c>
      <c r="D5175" s="2">
        <v>-0.112119124325209</v>
      </c>
      <c r="F5175" s="2">
        <v>29.57304793141147</v>
      </c>
      <c r="G5175" s="2">
        <v>56</v>
      </c>
    </row>
    <row r="5176" spans="1:7">
      <c r="A5176" s="2">
        <v>5141</v>
      </c>
      <c r="B5176" s="2">
        <v>95.330528828002471</v>
      </c>
      <c r="C5176" s="2">
        <v>-29.330528828002471</v>
      </c>
      <c r="D5176" s="2">
        <v>-0.20684326013258797</v>
      </c>
      <c r="F5176" s="2">
        <v>29.578802002416708</v>
      </c>
      <c r="G5176" s="2">
        <v>56</v>
      </c>
    </row>
    <row r="5177" spans="1:7">
      <c r="A5177" s="2">
        <v>5142</v>
      </c>
      <c r="B5177" s="2">
        <v>99.276882221246041</v>
      </c>
      <c r="C5177" s="2">
        <v>-67.276882221246041</v>
      </c>
      <c r="D5177" s="2">
        <v>-0.47444659903005226</v>
      </c>
      <c r="F5177" s="2">
        <v>29.584556073421943</v>
      </c>
      <c r="G5177" s="2">
        <v>56</v>
      </c>
    </row>
    <row r="5178" spans="1:7">
      <c r="A5178" s="2">
        <v>5143</v>
      </c>
      <c r="B5178" s="2">
        <v>110.37957640986966</v>
      </c>
      <c r="C5178" s="2">
        <v>-104.37957640986966</v>
      </c>
      <c r="D5178" s="2">
        <v>-0.73610032749438137</v>
      </c>
      <c r="F5178" s="2">
        <v>29.590310144427178</v>
      </c>
      <c r="G5178" s="2">
        <v>56</v>
      </c>
    </row>
    <row r="5179" spans="1:7">
      <c r="A5179" s="2">
        <v>5144</v>
      </c>
      <c r="B5179" s="2">
        <v>110.62238231396714</v>
      </c>
      <c r="C5179" s="2">
        <v>-105.62238231396714</v>
      </c>
      <c r="D5179" s="2">
        <v>-0.74486477993310196</v>
      </c>
      <c r="F5179" s="2">
        <v>29.596064215432417</v>
      </c>
      <c r="G5179" s="2">
        <v>56</v>
      </c>
    </row>
    <row r="5180" spans="1:7">
      <c r="A5180" s="2">
        <v>5145</v>
      </c>
      <c r="B5180" s="2">
        <v>117.05433554379464</v>
      </c>
      <c r="C5180" s="2">
        <v>-104.05433554379464</v>
      </c>
      <c r="D5180" s="2">
        <v>-0.73380668043940311</v>
      </c>
      <c r="F5180" s="2">
        <v>29.601818286437652</v>
      </c>
      <c r="G5180" s="2">
        <v>56</v>
      </c>
    </row>
    <row r="5181" spans="1:7">
      <c r="A5181" s="2">
        <v>5146</v>
      </c>
      <c r="B5181" s="2">
        <v>135.87280960494849</v>
      </c>
      <c r="C5181" s="2">
        <v>-96.872809604948486</v>
      </c>
      <c r="D5181" s="2">
        <v>-0.68316148932714837</v>
      </c>
      <c r="F5181" s="2">
        <v>29.607572357442887</v>
      </c>
      <c r="G5181" s="2">
        <v>56</v>
      </c>
    </row>
    <row r="5182" spans="1:7">
      <c r="A5182" s="2">
        <v>5147</v>
      </c>
      <c r="B5182" s="2">
        <v>162.08029561234034</v>
      </c>
      <c r="C5182" s="2">
        <v>-73.080295612340336</v>
      </c>
      <c r="D5182" s="2">
        <v>-0.51537313508912996</v>
      </c>
      <c r="F5182" s="2">
        <v>29.613326428448126</v>
      </c>
      <c r="G5182" s="2">
        <v>56</v>
      </c>
    </row>
    <row r="5183" spans="1:7">
      <c r="A5183" s="2">
        <v>5148</v>
      </c>
      <c r="B5183" s="2">
        <v>187.6695157145366</v>
      </c>
      <c r="C5183" s="2">
        <v>-3.6695157145366011</v>
      </c>
      <c r="D5183" s="2">
        <v>-2.5877971650407696E-2</v>
      </c>
      <c r="F5183" s="2">
        <v>29.619080499453361</v>
      </c>
      <c r="G5183" s="2">
        <v>56</v>
      </c>
    </row>
    <row r="5184" spans="1:7">
      <c r="A5184" s="2">
        <v>5149</v>
      </c>
      <c r="B5184" s="2">
        <v>231.67068769195811</v>
      </c>
      <c r="C5184" s="2">
        <v>34.329312308041892</v>
      </c>
      <c r="D5184" s="2">
        <v>0.24209542615289953</v>
      </c>
      <c r="F5184" s="2">
        <v>29.624834570458596</v>
      </c>
      <c r="G5184" s="2">
        <v>56</v>
      </c>
    </row>
    <row r="5185" spans="1:7">
      <c r="A5185" s="2">
        <v>5150</v>
      </c>
      <c r="B5185" s="2">
        <v>248.33227175563115</v>
      </c>
      <c r="C5185" s="2">
        <v>20.667728244368845</v>
      </c>
      <c r="D5185" s="2">
        <v>0.14575189948563788</v>
      </c>
      <c r="F5185" s="2">
        <v>29.630588641463834</v>
      </c>
      <c r="G5185" s="2">
        <v>56</v>
      </c>
    </row>
    <row r="5186" spans="1:7">
      <c r="A5186" s="2">
        <v>5151</v>
      </c>
      <c r="B5186" s="2">
        <v>319.82483802186476</v>
      </c>
      <c r="C5186" s="2">
        <v>50.175161978135236</v>
      </c>
      <c r="D5186" s="2">
        <v>0.35384271937605483</v>
      </c>
      <c r="F5186" s="2">
        <v>29.636342712469069</v>
      </c>
      <c r="G5186" s="2">
        <v>56</v>
      </c>
    </row>
    <row r="5187" spans="1:7">
      <c r="A5187" s="2">
        <v>5152</v>
      </c>
      <c r="B5187" s="2">
        <v>327.49543464851826</v>
      </c>
      <c r="C5187" s="2">
        <v>-3.4954346485182555</v>
      </c>
      <c r="D5187" s="2">
        <v>-2.4650326031273349E-2</v>
      </c>
      <c r="F5187" s="2">
        <v>29.642096783474305</v>
      </c>
      <c r="G5187" s="2">
        <v>56</v>
      </c>
    </row>
    <row r="5188" spans="1:7">
      <c r="A5188" s="2">
        <v>5153</v>
      </c>
      <c r="B5188" s="2">
        <v>307.17859363958513</v>
      </c>
      <c r="C5188" s="2">
        <v>14.821406360414869</v>
      </c>
      <c r="D5188" s="2">
        <v>0.10452276634068701</v>
      </c>
      <c r="F5188" s="2">
        <v>29.647850854479543</v>
      </c>
      <c r="G5188" s="2">
        <v>56</v>
      </c>
    </row>
    <row r="5189" spans="1:7">
      <c r="A5189" s="2">
        <v>5154</v>
      </c>
      <c r="B5189" s="2">
        <v>223.16307584447256</v>
      </c>
      <c r="C5189" s="2">
        <v>102.83692415552744</v>
      </c>
      <c r="D5189" s="2">
        <v>0.72522131391061018</v>
      </c>
      <c r="F5189" s="2">
        <v>29.653604925484778</v>
      </c>
      <c r="G5189" s="2">
        <v>56</v>
      </c>
    </row>
    <row r="5190" spans="1:7">
      <c r="A5190" s="2">
        <v>5155</v>
      </c>
      <c r="B5190" s="2">
        <v>230.83367247112616</v>
      </c>
      <c r="C5190" s="2">
        <v>-37.833672471126164</v>
      </c>
      <c r="D5190" s="2">
        <v>-0.26680869624297326</v>
      </c>
      <c r="F5190" s="2">
        <v>29.659358996490013</v>
      </c>
      <c r="G5190" s="2">
        <v>56</v>
      </c>
    </row>
    <row r="5191" spans="1:7">
      <c r="A5191" s="2">
        <v>5156</v>
      </c>
      <c r="B5191" s="2">
        <v>257.85727490435846</v>
      </c>
      <c r="C5191" s="2">
        <v>-63.857274904358462</v>
      </c>
      <c r="D5191" s="2">
        <v>-0.45033101864123287</v>
      </c>
      <c r="F5191" s="2">
        <v>29.665113067495252</v>
      </c>
      <c r="G5191" s="2">
        <v>56</v>
      </c>
    </row>
    <row r="5192" spans="1:7">
      <c r="A5192" s="2">
        <v>5157</v>
      </c>
      <c r="B5192" s="2">
        <v>244.35608750619306</v>
      </c>
      <c r="C5192" s="2">
        <v>-15.356087506193063</v>
      </c>
      <c r="D5192" s="2">
        <v>-0.10829341745893761</v>
      </c>
      <c r="F5192" s="2">
        <v>29.670867138500487</v>
      </c>
      <c r="G5192" s="2">
        <v>56</v>
      </c>
    </row>
    <row r="5193" spans="1:7">
      <c r="A5193" s="2">
        <v>5158</v>
      </c>
      <c r="B5193" s="2">
        <v>245.21821510870365</v>
      </c>
      <c r="C5193" s="2">
        <v>-17.218215108703646</v>
      </c>
      <c r="D5193" s="2">
        <v>-0.12142541880623144</v>
      </c>
      <c r="F5193" s="2">
        <v>29.676621209505722</v>
      </c>
      <c r="G5193" s="2">
        <v>56</v>
      </c>
    </row>
    <row r="5194" spans="1:7">
      <c r="A5194" s="2">
        <v>5159</v>
      </c>
      <c r="B5194" s="2">
        <v>245.25744979943013</v>
      </c>
      <c r="C5194" s="2">
        <v>-62.257449799430134</v>
      </c>
      <c r="D5194" s="2">
        <v>-0.43904881359522618</v>
      </c>
      <c r="F5194" s="2">
        <v>29.682375280510957</v>
      </c>
      <c r="G5194" s="2">
        <v>57</v>
      </c>
    </row>
    <row r="5195" spans="1:7">
      <c r="A5195" s="2">
        <v>5160</v>
      </c>
      <c r="B5195" s="2">
        <v>251.68940302925756</v>
      </c>
      <c r="C5195" s="2">
        <v>-115.68940302925756</v>
      </c>
      <c r="D5195" s="2">
        <v>-0.81585891020548074</v>
      </c>
      <c r="F5195" s="2">
        <v>29.688129351516196</v>
      </c>
      <c r="G5195" s="2">
        <v>57</v>
      </c>
    </row>
    <row r="5196" spans="1:7">
      <c r="A5196" s="2">
        <v>5161</v>
      </c>
      <c r="B5196" s="2">
        <v>241.02252496707803</v>
      </c>
      <c r="C5196" s="2">
        <v>-138.02252496707803</v>
      </c>
      <c r="D5196" s="2">
        <v>-0.97335541419442739</v>
      </c>
      <c r="F5196" s="2">
        <v>29.693883422521431</v>
      </c>
      <c r="G5196" s="2">
        <v>57</v>
      </c>
    </row>
    <row r="5197" spans="1:7">
      <c r="A5197" s="2">
        <v>5162</v>
      </c>
      <c r="B5197" s="2">
        <v>264.79150295713572</v>
      </c>
      <c r="C5197" s="2">
        <v>-209.79150295713572</v>
      </c>
      <c r="D5197" s="2">
        <v>-1.4794809419985739</v>
      </c>
      <c r="F5197" s="2">
        <v>29.699637493526666</v>
      </c>
      <c r="G5197" s="2">
        <v>57</v>
      </c>
    </row>
    <row r="5198" spans="1:7">
      <c r="A5198" s="2">
        <v>5163</v>
      </c>
      <c r="B5198" s="2">
        <v>94.185360056802296</v>
      </c>
      <c r="C5198" s="2">
        <v>-64.185360056802296</v>
      </c>
      <c r="D5198" s="2">
        <v>-0.4526447240275398</v>
      </c>
      <c r="F5198" s="2">
        <v>29.705391564531904</v>
      </c>
      <c r="G5198" s="2">
        <v>57</v>
      </c>
    </row>
    <row r="5199" spans="1:7">
      <c r="A5199" s="2">
        <v>5164</v>
      </c>
      <c r="B5199" s="2">
        <v>86.539557507078513</v>
      </c>
      <c r="C5199" s="2">
        <v>-74.539557507078513</v>
      </c>
      <c r="D5199" s="2">
        <v>-0.52566406743013605</v>
      </c>
      <c r="F5199" s="2">
        <v>29.711145635537139</v>
      </c>
      <c r="G5199" s="2">
        <v>57</v>
      </c>
    </row>
    <row r="5200" spans="1:7">
      <c r="A5200" s="2">
        <v>5165</v>
      </c>
      <c r="B5200" s="2">
        <v>64.565221888028731</v>
      </c>
      <c r="C5200" s="2">
        <v>-57.565221888028731</v>
      </c>
      <c r="D5200" s="2">
        <v>-0.40595852312788278</v>
      </c>
      <c r="F5200" s="2">
        <v>29.716899706542375</v>
      </c>
      <c r="G5200" s="2">
        <v>57</v>
      </c>
    </row>
    <row r="5201" spans="1:7">
      <c r="A5201" s="2">
        <v>5166</v>
      </c>
      <c r="B5201" s="2">
        <v>72.235818514682336</v>
      </c>
      <c r="C5201" s="2">
        <v>-71.235818514682336</v>
      </c>
      <c r="D5201" s="2">
        <v>-0.50236560773233607</v>
      </c>
      <c r="F5201" s="2">
        <v>29.722653777547613</v>
      </c>
      <c r="G5201" s="2">
        <v>57</v>
      </c>
    </row>
    <row r="5202" spans="1:7">
      <c r="A5202" s="2">
        <v>5167</v>
      </c>
      <c r="B5202" s="2">
        <v>84.249980073159008</v>
      </c>
      <c r="C5202" s="2">
        <v>-74.249980073159008</v>
      </c>
      <c r="D5202" s="2">
        <v>-0.52362192421328568</v>
      </c>
      <c r="F5202" s="2">
        <v>29.728407848552848</v>
      </c>
      <c r="G5202" s="2">
        <v>57</v>
      </c>
    </row>
    <row r="5203" spans="1:7">
      <c r="A5203" s="2">
        <v>5168</v>
      </c>
      <c r="B5203" s="2">
        <v>131.91902149165716</v>
      </c>
      <c r="C5203" s="2">
        <v>-116.91902149165716</v>
      </c>
      <c r="D5203" s="2">
        <v>-0.82453036284015435</v>
      </c>
      <c r="F5203" s="2">
        <v>29.734161919558083</v>
      </c>
      <c r="G5203" s="2">
        <v>57</v>
      </c>
    </row>
    <row r="5204" spans="1:7">
      <c r="A5204" s="2">
        <v>5169</v>
      </c>
      <c r="B5204" s="2">
        <v>171.85513733878463</v>
      </c>
      <c r="C5204" s="2">
        <v>-76.85513733878463</v>
      </c>
      <c r="D5204" s="2">
        <v>-0.54199388147120064</v>
      </c>
      <c r="F5204" s="2">
        <v>29.739915990563322</v>
      </c>
      <c r="G5204" s="2">
        <v>57</v>
      </c>
    </row>
    <row r="5205" spans="1:7">
      <c r="A5205" s="2">
        <v>5170</v>
      </c>
      <c r="B5205" s="2">
        <v>194.71825142951997</v>
      </c>
      <c r="C5205" s="2">
        <v>72.281748570480033</v>
      </c>
      <c r="D5205" s="2">
        <v>0.50974166235039353</v>
      </c>
      <c r="F5205" s="2">
        <v>29.745670061568557</v>
      </c>
      <c r="G5205" s="2">
        <v>57</v>
      </c>
    </row>
    <row r="5206" spans="1:7">
      <c r="A5206" s="2">
        <v>5171</v>
      </c>
      <c r="B5206" s="2">
        <v>213.12203079884912</v>
      </c>
      <c r="C5206" s="2">
        <v>135.87796920115088</v>
      </c>
      <c r="D5206" s="2">
        <v>0.95823168735125475</v>
      </c>
      <c r="F5206" s="2">
        <v>29.751424132573792</v>
      </c>
      <c r="G5206" s="2">
        <v>57</v>
      </c>
    </row>
    <row r="5207" spans="1:7">
      <c r="A5207" s="2">
        <v>5172</v>
      </c>
      <c r="B5207" s="2">
        <v>234.32659448625051</v>
      </c>
      <c r="C5207" s="2">
        <v>-51.326594486250514</v>
      </c>
      <c r="D5207" s="2">
        <v>-0.36196279300983886</v>
      </c>
      <c r="F5207" s="2">
        <v>29.757178203579031</v>
      </c>
      <c r="G5207" s="2">
        <v>57</v>
      </c>
    </row>
    <row r="5208" spans="1:7">
      <c r="A5208" s="2">
        <v>5173</v>
      </c>
      <c r="B5208" s="2">
        <v>261.65405449285606</v>
      </c>
      <c r="C5208" s="2">
        <v>-137.65405449285606</v>
      </c>
      <c r="D5208" s="2">
        <v>-0.97075690550071758</v>
      </c>
      <c r="F5208" s="2">
        <v>29.762932274584266</v>
      </c>
      <c r="G5208" s="2">
        <v>57</v>
      </c>
    </row>
    <row r="5209" spans="1:7">
      <c r="A5209" s="2">
        <v>5174</v>
      </c>
      <c r="B5209" s="2">
        <v>277.57223402560135</v>
      </c>
      <c r="C5209" s="2">
        <v>-98.572234025601347</v>
      </c>
      <c r="D5209" s="2">
        <v>-0.69514608358994168</v>
      </c>
      <c r="F5209" s="2">
        <v>29.768686345589501</v>
      </c>
      <c r="G5209" s="2">
        <v>57</v>
      </c>
    </row>
    <row r="5210" spans="1:7">
      <c r="A5210" s="2">
        <v>5175</v>
      </c>
      <c r="B5210" s="2">
        <v>288.40694706428246</v>
      </c>
      <c r="C5210" s="2">
        <v>-106.40694706428246</v>
      </c>
      <c r="D5210" s="2">
        <v>-0.75039764746822113</v>
      </c>
      <c r="F5210" s="2">
        <v>29.774440416594739</v>
      </c>
      <c r="G5210" s="2">
        <v>57</v>
      </c>
    </row>
    <row r="5211" spans="1:7">
      <c r="A5211" s="2">
        <v>5176</v>
      </c>
      <c r="B5211" s="2">
        <v>303.46635451695499</v>
      </c>
      <c r="C5211" s="2">
        <v>-152.46635451695499</v>
      </c>
      <c r="D5211" s="2">
        <v>-1.0752154526006776</v>
      </c>
      <c r="F5211" s="2">
        <v>29.780194487599974</v>
      </c>
      <c r="G5211" s="2">
        <v>57</v>
      </c>
    </row>
    <row r="5212" spans="1:7">
      <c r="A5212" s="2">
        <v>5177</v>
      </c>
      <c r="B5212" s="2">
        <v>308.01181462811803</v>
      </c>
      <c r="C5212" s="2">
        <v>-158.01181462811803</v>
      </c>
      <c r="D5212" s="2">
        <v>-1.1143228636894638</v>
      </c>
      <c r="F5212" s="2">
        <v>29.78594855860521</v>
      </c>
      <c r="G5212" s="2">
        <v>57</v>
      </c>
    </row>
    <row r="5213" spans="1:7">
      <c r="A5213" s="2">
        <v>5178</v>
      </c>
      <c r="B5213" s="2">
        <v>324.7530881928667</v>
      </c>
      <c r="C5213" s="2">
        <v>-198.7530881928667</v>
      </c>
      <c r="D5213" s="2">
        <v>-1.4016363961355869</v>
      </c>
      <c r="F5213" s="2">
        <v>29.791702629610448</v>
      </c>
      <c r="G5213" s="2">
        <v>57</v>
      </c>
    </row>
    <row r="5214" spans="1:7">
      <c r="A5214" s="2">
        <v>5179</v>
      </c>
      <c r="B5214" s="2">
        <v>340.85172435046002</v>
      </c>
      <c r="C5214" s="2">
        <v>-58.851724350460017</v>
      </c>
      <c r="D5214" s="2">
        <v>-0.41503113020763766</v>
      </c>
      <c r="F5214" s="2">
        <v>29.797456700615683</v>
      </c>
      <c r="G5214" s="2">
        <v>57</v>
      </c>
    </row>
    <row r="5215" spans="1:7">
      <c r="A5215" s="2">
        <v>5180</v>
      </c>
      <c r="B5215" s="2">
        <v>343.55943434687748</v>
      </c>
      <c r="C5215" s="2">
        <v>183.44056565312252</v>
      </c>
      <c r="D5215" s="2">
        <v>1.2936502053121013</v>
      </c>
      <c r="F5215" s="2">
        <v>29.803210771620918</v>
      </c>
      <c r="G5215" s="2">
        <v>57</v>
      </c>
    </row>
    <row r="5216" spans="1:7">
      <c r="A5216" s="2">
        <v>5181</v>
      </c>
      <c r="B5216" s="2">
        <v>340.93986982588621</v>
      </c>
      <c r="C5216" s="2">
        <v>188.06013017411379</v>
      </c>
      <c r="D5216" s="2">
        <v>1.3262280627219689</v>
      </c>
      <c r="F5216" s="2">
        <v>29.808964842626157</v>
      </c>
      <c r="G5216" s="2">
        <v>57</v>
      </c>
    </row>
    <row r="5217" spans="1:7">
      <c r="A5217" s="2">
        <v>5182</v>
      </c>
      <c r="B5217" s="2">
        <v>338.30114611761866</v>
      </c>
      <c r="C5217" s="2">
        <v>77.698853882381343</v>
      </c>
      <c r="D5217" s="2">
        <v>0.54794389626734463</v>
      </c>
      <c r="F5217" s="2">
        <v>29.814718913631392</v>
      </c>
      <c r="G5217" s="2">
        <v>57</v>
      </c>
    </row>
    <row r="5218" spans="1:7">
      <c r="A5218" s="2">
        <v>5183</v>
      </c>
      <c r="B5218" s="2">
        <v>319.82700825656798</v>
      </c>
      <c r="C5218" s="2">
        <v>-33.827008256567979</v>
      </c>
      <c r="D5218" s="2">
        <v>-0.23855310312851963</v>
      </c>
      <c r="F5218" s="2">
        <v>29.820472984636627</v>
      </c>
      <c r="G5218" s="2">
        <v>57</v>
      </c>
    </row>
    <row r="5219" spans="1:7">
      <c r="A5219" s="2">
        <v>5184</v>
      </c>
      <c r="B5219" s="2">
        <v>311.54166902793759</v>
      </c>
      <c r="C5219" s="2">
        <v>-125.54166902793759</v>
      </c>
      <c r="D5219" s="2">
        <v>-0.88533855821355967</v>
      </c>
      <c r="F5219" s="2">
        <v>29.826227055641866</v>
      </c>
      <c r="G5219" s="2">
        <v>57</v>
      </c>
    </row>
    <row r="5220" spans="1:7">
      <c r="A5220" s="2">
        <v>5185</v>
      </c>
      <c r="B5220" s="2">
        <v>319.83158735300424</v>
      </c>
      <c r="C5220" s="2">
        <v>-172.83158735300424</v>
      </c>
      <c r="D5220" s="2">
        <v>-1.2188341093889583</v>
      </c>
      <c r="F5220" s="2">
        <v>29.831981126647101</v>
      </c>
      <c r="G5220" s="2">
        <v>57</v>
      </c>
    </row>
    <row r="5221" spans="1:7">
      <c r="A5221" s="2">
        <v>5186</v>
      </c>
      <c r="B5221" s="2">
        <v>306.56374190509592</v>
      </c>
      <c r="C5221" s="2">
        <v>-234.56374190509592</v>
      </c>
      <c r="D5221" s="2">
        <v>-1.6541784626204181</v>
      </c>
      <c r="F5221" s="2">
        <v>29.837735197652336</v>
      </c>
      <c r="G5221" s="2">
        <v>57</v>
      </c>
    </row>
    <row r="5222" spans="1:7">
      <c r="A5222" s="2">
        <v>5187</v>
      </c>
      <c r="B5222" s="2">
        <v>105.93001292948759</v>
      </c>
      <c r="C5222" s="2">
        <v>-70.930012929487589</v>
      </c>
      <c r="D5222" s="2">
        <v>-0.50020902117437249</v>
      </c>
      <c r="F5222" s="2">
        <v>29.843489268657571</v>
      </c>
      <c r="G5222" s="2">
        <v>57</v>
      </c>
    </row>
    <row r="5223" spans="1:7">
      <c r="A5223" s="2">
        <v>5188</v>
      </c>
      <c r="B5223" s="2">
        <v>130.23842199666373</v>
      </c>
      <c r="C5223" s="2">
        <v>-116.23842199666373</v>
      </c>
      <c r="D5223" s="2">
        <v>-0.81973067377847508</v>
      </c>
      <c r="F5223" s="2">
        <v>29.849243339662809</v>
      </c>
      <c r="G5223" s="2">
        <v>57</v>
      </c>
    </row>
    <row r="5224" spans="1:7">
      <c r="A5224" s="2">
        <v>5189</v>
      </c>
      <c r="B5224" s="2">
        <v>129.98163139317799</v>
      </c>
      <c r="C5224" s="2">
        <v>-117.98163139317799</v>
      </c>
      <c r="D5224" s="2">
        <v>-0.83202404621588322</v>
      </c>
      <c r="F5224" s="2">
        <v>29.854997410668044</v>
      </c>
      <c r="G5224" s="2">
        <v>57</v>
      </c>
    </row>
    <row r="5225" spans="1:7">
      <c r="A5225" s="2">
        <v>5190</v>
      </c>
      <c r="B5225" s="2">
        <v>153.5070024801102</v>
      </c>
      <c r="C5225" s="2">
        <v>-150.5070024801102</v>
      </c>
      <c r="D5225" s="2">
        <v>-1.0613978100540669</v>
      </c>
      <c r="F5225" s="2">
        <v>29.86075148167328</v>
      </c>
      <c r="G5225" s="2">
        <v>57</v>
      </c>
    </row>
    <row r="5226" spans="1:7">
      <c r="A5226" s="2">
        <v>5191</v>
      </c>
      <c r="B5226" s="2">
        <v>132.31176980206257</v>
      </c>
      <c r="C5226" s="2">
        <v>-125.31176980206257</v>
      </c>
      <c r="D5226" s="2">
        <v>-0.88371727461308991</v>
      </c>
      <c r="F5226" s="2">
        <v>29.866505552678518</v>
      </c>
      <c r="G5226" s="2">
        <v>57</v>
      </c>
    </row>
    <row r="5227" spans="1:7">
      <c r="A5227" s="2">
        <v>5192</v>
      </c>
      <c r="B5227" s="2">
        <v>157.99924320115872</v>
      </c>
      <c r="C5227" s="2">
        <v>-127.99924320115872</v>
      </c>
      <c r="D5227" s="2">
        <v>-0.90266973751099511</v>
      </c>
      <c r="F5227" s="2">
        <v>29.872259623683753</v>
      </c>
      <c r="G5227" s="2">
        <v>57</v>
      </c>
    </row>
    <row r="5228" spans="1:7">
      <c r="A5228" s="2">
        <v>5193</v>
      </c>
      <c r="B5228" s="2">
        <v>169.03442672496237</v>
      </c>
      <c r="C5228" s="2">
        <v>-68.034426724962373</v>
      </c>
      <c r="D5228" s="2">
        <v>-0.47978891575959626</v>
      </c>
      <c r="F5228" s="2">
        <v>29.878013694688988</v>
      </c>
      <c r="G5228" s="2">
        <v>57</v>
      </c>
    </row>
    <row r="5229" spans="1:7">
      <c r="A5229" s="2">
        <v>5194</v>
      </c>
      <c r="B5229" s="2">
        <v>168.29477995691062</v>
      </c>
      <c r="C5229" s="2">
        <v>174.70522004308938</v>
      </c>
      <c r="D5229" s="2">
        <v>1.232047246328317</v>
      </c>
      <c r="F5229" s="2">
        <v>29.883767765694227</v>
      </c>
      <c r="G5229" s="2">
        <v>57</v>
      </c>
    </row>
    <row r="5230" spans="1:7">
      <c r="A5230" s="2">
        <v>5195</v>
      </c>
      <c r="B5230" s="2">
        <v>189.03958170626404</v>
      </c>
      <c r="C5230" s="2">
        <v>202.96041829373596</v>
      </c>
      <c r="D5230" s="2">
        <v>1.431307114983551</v>
      </c>
      <c r="F5230" s="2">
        <v>29.889521836699462</v>
      </c>
      <c r="G5230" s="2">
        <v>57</v>
      </c>
    </row>
    <row r="5231" spans="1:7">
      <c r="A5231" s="2">
        <v>5196</v>
      </c>
      <c r="B5231" s="2">
        <v>220.49899928708359</v>
      </c>
      <c r="C5231" s="2">
        <v>-45.498999287083592</v>
      </c>
      <c r="D5231" s="2">
        <v>-0.32086572323665824</v>
      </c>
      <c r="F5231" s="2">
        <v>29.895275907704697</v>
      </c>
      <c r="G5231" s="2">
        <v>57</v>
      </c>
    </row>
    <row r="5232" spans="1:7">
      <c r="A5232" s="2">
        <v>5197</v>
      </c>
      <c r="B5232" s="2">
        <v>246.46703491281599</v>
      </c>
      <c r="C5232" s="2">
        <v>-102.46703491281599</v>
      </c>
      <c r="D5232" s="2">
        <v>-0.72261279985008753</v>
      </c>
      <c r="F5232" s="2">
        <v>29.901029978709936</v>
      </c>
      <c r="G5232" s="2">
        <v>57</v>
      </c>
    </row>
    <row r="5233" spans="1:7">
      <c r="A5233" s="2">
        <v>5198</v>
      </c>
      <c r="B5233" s="2">
        <v>257.56972910143952</v>
      </c>
      <c r="C5233" s="2">
        <v>-108.56972910143952</v>
      </c>
      <c r="D5233" s="2">
        <v>-0.76564990869218741</v>
      </c>
      <c r="F5233" s="2">
        <v>29.906784049715171</v>
      </c>
      <c r="G5233" s="2">
        <v>57</v>
      </c>
    </row>
    <row r="5234" spans="1:7">
      <c r="A5234" s="2">
        <v>5199</v>
      </c>
      <c r="B5234" s="2">
        <v>275.05004955543092</v>
      </c>
      <c r="C5234" s="2">
        <v>-90.050049555430917</v>
      </c>
      <c r="D5234" s="2">
        <v>-0.63504636872975739</v>
      </c>
      <c r="F5234" s="2">
        <v>29.912538120720406</v>
      </c>
      <c r="G5234" s="2">
        <v>57</v>
      </c>
    </row>
    <row r="5235" spans="1:7">
      <c r="A5235" s="2">
        <v>5200</v>
      </c>
      <c r="B5235" s="2">
        <v>296.9179260322465</v>
      </c>
      <c r="C5235" s="2">
        <v>-121.9179260322465</v>
      </c>
      <c r="D5235" s="2">
        <v>-0.85978338259750442</v>
      </c>
      <c r="F5235" s="2">
        <v>29.918292191725644</v>
      </c>
      <c r="G5235" s="2">
        <v>57</v>
      </c>
    </row>
    <row r="5236" spans="1:7">
      <c r="A5236" s="2">
        <v>5201</v>
      </c>
      <c r="B5236" s="2">
        <v>321.02363892105467</v>
      </c>
      <c r="C5236" s="2">
        <v>-173.02363892105467</v>
      </c>
      <c r="D5236" s="2">
        <v>-1.2201884856663883</v>
      </c>
      <c r="F5236" s="2">
        <v>29.924046262730879</v>
      </c>
      <c r="G5236" s="2">
        <v>57</v>
      </c>
    </row>
    <row r="5237" spans="1:7">
      <c r="A5237" s="2">
        <v>5202</v>
      </c>
      <c r="B5237" s="2">
        <v>335.05948185660145</v>
      </c>
      <c r="C5237" s="2">
        <v>-171.05948185660145</v>
      </c>
      <c r="D5237" s="2">
        <v>-1.2063369573490372</v>
      </c>
      <c r="F5237" s="2">
        <v>29.929800333736114</v>
      </c>
      <c r="G5237" s="2">
        <v>57</v>
      </c>
    </row>
    <row r="5238" spans="1:7">
      <c r="A5238" s="2">
        <v>5203</v>
      </c>
      <c r="B5238" s="2">
        <v>343.34940018166799</v>
      </c>
      <c r="C5238" s="2">
        <v>-58.349400181667988</v>
      </c>
      <c r="D5238" s="2">
        <v>-0.41148866531293249</v>
      </c>
      <c r="F5238" s="2">
        <v>29.935554404741353</v>
      </c>
      <c r="G5238" s="2">
        <v>57</v>
      </c>
    </row>
    <row r="5239" spans="1:7">
      <c r="A5239" s="2">
        <v>5204</v>
      </c>
      <c r="B5239" s="2">
        <v>305.5185807563434</v>
      </c>
      <c r="C5239" s="2">
        <v>226.4814192436566</v>
      </c>
      <c r="D5239" s="2">
        <v>1.597180718783644</v>
      </c>
      <c r="F5239" s="2">
        <v>29.941308475746588</v>
      </c>
      <c r="G5239" s="2">
        <v>57</v>
      </c>
    </row>
    <row r="5240" spans="1:7">
      <c r="A5240" s="2">
        <v>5205</v>
      </c>
      <c r="B5240" s="2">
        <v>314.42782077982298</v>
      </c>
      <c r="C5240" s="2">
        <v>270.57217922017702</v>
      </c>
      <c r="D5240" s="2">
        <v>1.9081153285462873</v>
      </c>
      <c r="F5240" s="2">
        <v>29.947062546751823</v>
      </c>
      <c r="G5240" s="2">
        <v>58</v>
      </c>
    </row>
    <row r="5241" spans="1:7">
      <c r="A5241" s="2">
        <v>5206</v>
      </c>
      <c r="B5241" s="2">
        <v>326.72542381096036</v>
      </c>
      <c r="C5241" s="2">
        <v>44.274576189039635</v>
      </c>
      <c r="D5241" s="2">
        <v>0.31223090908563411</v>
      </c>
      <c r="F5241" s="2">
        <v>29.952816617757062</v>
      </c>
      <c r="G5241" s="2">
        <v>58</v>
      </c>
    </row>
    <row r="5242" spans="1:7">
      <c r="A5242" s="2">
        <v>5207</v>
      </c>
      <c r="B5242" s="2">
        <v>346.48651597472815</v>
      </c>
      <c r="C5242" s="2">
        <v>-54.48651597472815</v>
      </c>
      <c r="D5242" s="2">
        <v>-0.38424703023831053</v>
      </c>
      <c r="F5242" s="2">
        <v>29.958570688762297</v>
      </c>
      <c r="G5242" s="2">
        <v>58</v>
      </c>
    </row>
    <row r="5243" spans="1:7">
      <c r="A5243" s="2">
        <v>5208</v>
      </c>
      <c r="B5243" s="2">
        <v>342.06536015083111</v>
      </c>
      <c r="C5243" s="2">
        <v>-112.06536015083111</v>
      </c>
      <c r="D5243" s="2">
        <v>-0.79030161977168711</v>
      </c>
      <c r="F5243" s="2">
        <v>29.964324759767532</v>
      </c>
      <c r="G5243" s="2">
        <v>58</v>
      </c>
    </row>
    <row r="5244" spans="1:7">
      <c r="A5244" s="2">
        <v>5209</v>
      </c>
      <c r="B5244" s="2">
        <v>351.59807839418971</v>
      </c>
      <c r="C5244" s="2">
        <v>-196.59807839418971</v>
      </c>
      <c r="D5244" s="2">
        <v>-1.3864389458956017</v>
      </c>
      <c r="F5244" s="2">
        <v>29.970078830772771</v>
      </c>
      <c r="G5244" s="2">
        <v>58</v>
      </c>
    </row>
    <row r="5245" spans="1:7">
      <c r="A5245" s="2">
        <v>5210</v>
      </c>
      <c r="B5245" s="2">
        <v>349.57867638433538</v>
      </c>
      <c r="C5245" s="2">
        <v>-274.57867638433538</v>
      </c>
      <c r="D5245" s="2">
        <v>-1.9363697435964276</v>
      </c>
      <c r="F5245" s="2">
        <v>29.975832901778006</v>
      </c>
      <c r="G5245" s="2">
        <v>58</v>
      </c>
    </row>
    <row r="5246" spans="1:7">
      <c r="A5246" s="2">
        <v>5211</v>
      </c>
      <c r="B5246" s="2">
        <v>161.5226567520921</v>
      </c>
      <c r="C5246" s="2">
        <v>-124.5226567520921</v>
      </c>
      <c r="D5246" s="2">
        <v>-0.87815233179101471</v>
      </c>
      <c r="F5246" s="2">
        <v>29.981586972783241</v>
      </c>
      <c r="G5246" s="2">
        <v>58</v>
      </c>
    </row>
    <row r="5247" spans="1:7">
      <c r="A5247" s="2">
        <v>5212</v>
      </c>
      <c r="B5247" s="2">
        <v>160.44191744360489</v>
      </c>
      <c r="C5247" s="2">
        <v>-143.44191744360489</v>
      </c>
      <c r="D5247" s="2">
        <v>-1.0115737775371514</v>
      </c>
      <c r="F5247" s="2">
        <v>29.987341043788479</v>
      </c>
      <c r="G5247" s="2">
        <v>58</v>
      </c>
    </row>
    <row r="5248" spans="1:7">
      <c r="A5248" s="2">
        <v>5213</v>
      </c>
      <c r="B5248" s="2">
        <v>166.87387067343238</v>
      </c>
      <c r="C5248" s="2">
        <v>-155.87387067343238</v>
      </c>
      <c r="D5248" s="2">
        <v>-1.0992457643244589</v>
      </c>
      <c r="F5248" s="2">
        <v>29.993095114793714</v>
      </c>
      <c r="G5248" s="2">
        <v>58</v>
      </c>
    </row>
    <row r="5249" spans="1:7">
      <c r="A5249" s="2">
        <v>5214</v>
      </c>
      <c r="B5249" s="2">
        <v>161.51009674692139</v>
      </c>
      <c r="C5249" s="2">
        <v>-157.51009674692139</v>
      </c>
      <c r="D5249" s="2">
        <v>-1.1107846744252303</v>
      </c>
      <c r="F5249" s="2">
        <v>29.998849185798949</v>
      </c>
      <c r="G5249" s="2">
        <v>58</v>
      </c>
    </row>
    <row r="5250" spans="1:7">
      <c r="A5250" s="2">
        <v>5215</v>
      </c>
      <c r="B5250" s="2">
        <v>175.86528068542233</v>
      </c>
      <c r="C5250" s="2">
        <v>-170.86528068542233</v>
      </c>
      <c r="D5250" s="2">
        <v>-1.2049674217500097</v>
      </c>
      <c r="F5250" s="2">
        <v>30.004603256804184</v>
      </c>
      <c r="G5250" s="2">
        <v>58</v>
      </c>
    </row>
    <row r="5251" spans="1:7">
      <c r="A5251" s="2">
        <v>5216</v>
      </c>
      <c r="B5251" s="2">
        <v>162.72131694980973</v>
      </c>
      <c r="C5251" s="2">
        <v>-130.72131694980973</v>
      </c>
      <c r="D5251" s="2">
        <v>-0.92186620723010781</v>
      </c>
      <c r="F5251" s="2">
        <v>30.010357327809423</v>
      </c>
      <c r="G5251" s="2">
        <v>58</v>
      </c>
    </row>
    <row r="5252" spans="1:7">
      <c r="A5252" s="2">
        <v>5217</v>
      </c>
      <c r="B5252" s="2">
        <v>166.66767034305323</v>
      </c>
      <c r="C5252" s="2">
        <v>-47.667670343053231</v>
      </c>
      <c r="D5252" s="2">
        <v>-0.33615951469887279</v>
      </c>
      <c r="F5252" s="2">
        <v>30.016111398814658</v>
      </c>
      <c r="G5252" s="2">
        <v>58</v>
      </c>
    </row>
    <row r="5253" spans="1:7">
      <c r="A5253" s="2">
        <v>5218</v>
      </c>
      <c r="B5253" s="2">
        <v>189.09171824000458</v>
      </c>
      <c r="C5253" s="2">
        <v>115.90828175999542</v>
      </c>
      <c r="D5253" s="2">
        <v>0.81740247563196833</v>
      </c>
      <c r="F5253" s="2">
        <v>30.021865469819893</v>
      </c>
      <c r="G5253" s="2">
        <v>58</v>
      </c>
    </row>
    <row r="5254" spans="1:7">
      <c r="A5254" s="2">
        <v>5219</v>
      </c>
      <c r="B5254" s="2">
        <v>221.6446298470288</v>
      </c>
      <c r="C5254" s="2">
        <v>177.3553701529712</v>
      </c>
      <c r="D5254" s="2">
        <v>1.2507364998287633</v>
      </c>
      <c r="F5254" s="2">
        <v>30.027619540825132</v>
      </c>
      <c r="G5254" s="2">
        <v>58</v>
      </c>
    </row>
    <row r="5255" spans="1:7">
      <c r="A5255" s="2">
        <v>5220</v>
      </c>
      <c r="B5255" s="2">
        <v>241.5872344288621</v>
      </c>
      <c r="C5255" s="2">
        <v>-61.587234428862104</v>
      </c>
      <c r="D5255" s="2">
        <v>-0.43432235492643773</v>
      </c>
      <c r="F5255" s="2">
        <v>30.033373611830367</v>
      </c>
      <c r="G5255" s="2">
        <v>58</v>
      </c>
    </row>
    <row r="5256" spans="1:7">
      <c r="A5256" s="2">
        <v>5221</v>
      </c>
      <c r="B5256" s="2">
        <v>272.90170375927926</v>
      </c>
      <c r="C5256" s="2">
        <v>-159.90170375927926</v>
      </c>
      <c r="D5256" s="2">
        <v>-1.1276506434738269</v>
      </c>
      <c r="F5256" s="2">
        <v>30.039127682835602</v>
      </c>
      <c r="G5256" s="2">
        <v>58</v>
      </c>
    </row>
    <row r="5257" spans="1:7">
      <c r="A5257" s="2">
        <v>5222</v>
      </c>
      <c r="B5257" s="2">
        <v>287.8170145191628</v>
      </c>
      <c r="C5257" s="2">
        <v>-138.8170145191628</v>
      </c>
      <c r="D5257" s="2">
        <v>-0.97895827291061932</v>
      </c>
      <c r="F5257" s="2">
        <v>30.044881753840841</v>
      </c>
      <c r="G5257" s="2">
        <v>58</v>
      </c>
    </row>
    <row r="5258" spans="1:7">
      <c r="A5258" s="2">
        <v>5223</v>
      </c>
      <c r="B5258" s="2">
        <v>302.81589165803604</v>
      </c>
      <c r="C5258" s="2">
        <v>-62.815891658036037</v>
      </c>
      <c r="D5258" s="2">
        <v>-0.44298702880116092</v>
      </c>
      <c r="F5258" s="2">
        <v>30.050635824846076</v>
      </c>
      <c r="G5258" s="2">
        <v>58</v>
      </c>
    </row>
    <row r="5259" spans="1:7">
      <c r="A5259" s="2">
        <v>5224</v>
      </c>
      <c r="B5259" s="2">
        <v>309.8671665862766</v>
      </c>
      <c r="C5259" s="2">
        <v>-118.8671665862766</v>
      </c>
      <c r="D5259" s="2">
        <v>-0.83826897236013276</v>
      </c>
      <c r="F5259" s="2">
        <v>30.056389895851311</v>
      </c>
      <c r="G5259" s="2">
        <v>58</v>
      </c>
    </row>
    <row r="5260" spans="1:7">
      <c r="A5260" s="2">
        <v>5225</v>
      </c>
      <c r="B5260" s="2">
        <v>328.89026765401877</v>
      </c>
      <c r="C5260" s="2">
        <v>-150.89026765401877</v>
      </c>
      <c r="D5260" s="2">
        <v>-1.0641006531746737</v>
      </c>
      <c r="F5260" s="2">
        <v>30.062143966856549</v>
      </c>
      <c r="G5260" s="2">
        <v>58</v>
      </c>
    </row>
    <row r="5261" spans="1:7">
      <c r="A5261" s="2">
        <v>5226</v>
      </c>
      <c r="B5261" s="2">
        <v>349.57191912509501</v>
      </c>
      <c r="C5261" s="2">
        <v>-155.57191912509501</v>
      </c>
      <c r="D5261" s="2">
        <v>-1.0971163570087421</v>
      </c>
      <c r="F5261" s="2">
        <v>30.067898037861784</v>
      </c>
      <c r="G5261" s="2">
        <v>58</v>
      </c>
    </row>
    <row r="5262" spans="1:7">
      <c r="A5262" s="2">
        <v>5227</v>
      </c>
      <c r="B5262" s="2">
        <v>363.92710306359584</v>
      </c>
      <c r="C5262" s="2">
        <v>-81.927103063595837</v>
      </c>
      <c r="D5262" s="2">
        <v>-0.57776213958726619</v>
      </c>
      <c r="F5262" s="2">
        <v>30.073652108867019</v>
      </c>
      <c r="G5262" s="2">
        <v>58</v>
      </c>
    </row>
    <row r="5263" spans="1:7">
      <c r="A5263" s="2">
        <v>5228</v>
      </c>
      <c r="B5263" s="2">
        <v>362.97004434718525</v>
      </c>
      <c r="C5263" s="2">
        <v>221.02995565281475</v>
      </c>
      <c r="D5263" s="2">
        <v>1.5587361851635311</v>
      </c>
      <c r="F5263" s="2">
        <v>30.079406179872258</v>
      </c>
      <c r="G5263" s="2">
        <v>58</v>
      </c>
    </row>
    <row r="5264" spans="1:7">
      <c r="A5264" s="2">
        <v>5229</v>
      </c>
      <c r="B5264" s="2">
        <v>365.11395176452481</v>
      </c>
      <c r="C5264" s="2">
        <v>193.88604823547519</v>
      </c>
      <c r="D5264" s="2">
        <v>1.3673133050694177</v>
      </c>
      <c r="F5264" s="2">
        <v>30.085160250877493</v>
      </c>
      <c r="G5264" s="2">
        <v>58</v>
      </c>
    </row>
    <row r="5265" spans="1:7">
      <c r="A5265" s="2">
        <v>5230</v>
      </c>
      <c r="B5265" s="2">
        <v>369.80245277525978</v>
      </c>
      <c r="C5265" s="2">
        <v>43.197547224740219</v>
      </c>
      <c r="D5265" s="2">
        <v>0.30463554033046097</v>
      </c>
      <c r="F5265" s="2">
        <v>30.090914321882728</v>
      </c>
      <c r="G5265" s="2">
        <v>58</v>
      </c>
    </row>
    <row r="5266" spans="1:7">
      <c r="A5266" s="2">
        <v>5231</v>
      </c>
      <c r="B5266" s="2">
        <v>352.41027779669446</v>
      </c>
      <c r="C5266" s="2">
        <v>-40.410277796694459</v>
      </c>
      <c r="D5266" s="2">
        <v>-0.28497930096479174</v>
      </c>
      <c r="F5266" s="2">
        <v>30.096668392887967</v>
      </c>
      <c r="G5266" s="2">
        <v>58</v>
      </c>
    </row>
    <row r="5267" spans="1:7">
      <c r="A5267" s="2">
        <v>5232</v>
      </c>
      <c r="B5267" s="2">
        <v>354.87853741145233</v>
      </c>
      <c r="C5267" s="2">
        <v>-145.87853741145233</v>
      </c>
      <c r="D5267" s="2">
        <v>-1.0287571846556942</v>
      </c>
      <c r="F5267" s="2">
        <v>30.102422463893202</v>
      </c>
      <c r="G5267" s="2">
        <v>58</v>
      </c>
    </row>
    <row r="5268" spans="1:7">
      <c r="A5268" s="2">
        <v>5233</v>
      </c>
      <c r="B5268" s="2">
        <v>345.1711985531183</v>
      </c>
      <c r="C5268" s="2">
        <v>-206.1711985531183</v>
      </c>
      <c r="D5268" s="2">
        <v>-1.4539500158434204</v>
      </c>
      <c r="F5268" s="2">
        <v>30.108176534898437</v>
      </c>
      <c r="G5268" s="2">
        <v>58</v>
      </c>
    </row>
    <row r="5269" spans="1:7">
      <c r="A5269" s="2">
        <v>5234</v>
      </c>
      <c r="B5269" s="2">
        <v>356.56603841318196</v>
      </c>
      <c r="C5269" s="2">
        <v>-248.56603841318196</v>
      </c>
      <c r="D5269" s="2">
        <v>-1.7529247442186731</v>
      </c>
      <c r="F5269" s="2">
        <v>30.113930605903676</v>
      </c>
      <c r="G5269" s="2">
        <v>58</v>
      </c>
    </row>
    <row r="5270" spans="1:7">
      <c r="A5270" s="2">
        <v>5235</v>
      </c>
      <c r="B5270" s="2">
        <v>160.13855416255132</v>
      </c>
      <c r="C5270" s="2">
        <v>-114.13855416255132</v>
      </c>
      <c r="D5270" s="2">
        <v>-0.80492209288985872</v>
      </c>
      <c r="F5270" s="2">
        <v>30.119684676908911</v>
      </c>
      <c r="G5270" s="2">
        <v>58</v>
      </c>
    </row>
    <row r="5271" spans="1:7">
      <c r="A5271" s="2">
        <v>5236</v>
      </c>
      <c r="B5271" s="2">
        <v>169.04779418603104</v>
      </c>
      <c r="C5271" s="2">
        <v>-143.04779418603104</v>
      </c>
      <c r="D5271" s="2">
        <v>-1.0087943615924644</v>
      </c>
      <c r="F5271" s="2">
        <v>30.125438747914146</v>
      </c>
      <c r="G5271" s="2">
        <v>58</v>
      </c>
    </row>
    <row r="5272" spans="1:7">
      <c r="A5272" s="2">
        <v>5237</v>
      </c>
      <c r="B5272" s="2">
        <v>152.21179062760157</v>
      </c>
      <c r="C5272" s="2">
        <v>-141.21179062760157</v>
      </c>
      <c r="D5272" s="2">
        <v>-0.99584659089703742</v>
      </c>
      <c r="F5272" s="2">
        <v>30.131192818919384</v>
      </c>
      <c r="G5272" s="2">
        <v>58</v>
      </c>
    </row>
    <row r="5273" spans="1:7">
      <c r="A5273" s="2">
        <v>5238</v>
      </c>
      <c r="B5273" s="2">
        <v>152.3738512374064</v>
      </c>
      <c r="C5273" s="2">
        <v>-143.3738512374064</v>
      </c>
      <c r="D5273" s="2">
        <v>-1.0110937645078086</v>
      </c>
      <c r="F5273" s="2">
        <v>30.136946889924619</v>
      </c>
      <c r="G5273" s="2">
        <v>58</v>
      </c>
    </row>
    <row r="5274" spans="1:7">
      <c r="A5274" s="2">
        <v>5239</v>
      </c>
      <c r="B5274" s="2">
        <v>161.28724778235195</v>
      </c>
      <c r="C5274" s="2">
        <v>-156.28724778235195</v>
      </c>
      <c r="D5274" s="2">
        <v>-1.1021609612980461</v>
      </c>
      <c r="F5274" s="2">
        <v>30.142700960929854</v>
      </c>
      <c r="G5274" s="2">
        <v>58</v>
      </c>
    </row>
    <row r="5275" spans="1:7">
      <c r="A5275" s="2">
        <v>5240</v>
      </c>
      <c r="B5275" s="2">
        <v>162.26910057569231</v>
      </c>
      <c r="C5275" s="2">
        <v>-137.26910057569231</v>
      </c>
      <c r="D5275" s="2">
        <v>-0.96804215311101838</v>
      </c>
      <c r="F5275" s="2">
        <v>30.148455031935093</v>
      </c>
      <c r="G5275" s="2">
        <v>58</v>
      </c>
    </row>
    <row r="5276" spans="1:7">
      <c r="A5276" s="2">
        <v>5241</v>
      </c>
      <c r="B5276" s="2">
        <v>155.68999896109713</v>
      </c>
      <c r="C5276" s="2">
        <v>-49.689998961097132</v>
      </c>
      <c r="D5276" s="2">
        <v>-0.35042127748087443</v>
      </c>
      <c r="F5276" s="2">
        <v>30.154209102940328</v>
      </c>
      <c r="G5276" s="2">
        <v>59</v>
      </c>
    </row>
    <row r="5277" spans="1:7">
      <c r="A5277" s="2">
        <v>5242</v>
      </c>
      <c r="B5277" s="2">
        <v>190.56477376086949</v>
      </c>
      <c r="C5277" s="2">
        <v>116.43522623913051</v>
      </c>
      <c r="D5277" s="2">
        <v>0.82111856662413318</v>
      </c>
      <c r="F5277" s="2">
        <v>30.159963173945563</v>
      </c>
      <c r="G5277" s="2">
        <v>59</v>
      </c>
    </row>
    <row r="5278" spans="1:7">
      <c r="A5278" s="2">
        <v>5243</v>
      </c>
      <c r="B5278" s="2">
        <v>223.98477049089806</v>
      </c>
      <c r="C5278" s="2">
        <v>166.01522950910194</v>
      </c>
      <c r="D5278" s="2">
        <v>1.1707641380996234</v>
      </c>
      <c r="F5278" s="2">
        <v>30.165717244950798</v>
      </c>
      <c r="G5278" s="2">
        <v>59</v>
      </c>
    </row>
    <row r="5279" spans="1:7">
      <c r="A5279" s="2">
        <v>5244</v>
      </c>
      <c r="B5279" s="2">
        <v>251.1115588921619</v>
      </c>
      <c r="C5279" s="2">
        <v>-54.111558892161895</v>
      </c>
      <c r="D5279" s="2">
        <v>-0.38160277701592193</v>
      </c>
      <c r="F5279" s="2">
        <v>30.171471315956037</v>
      </c>
      <c r="G5279" s="2">
        <v>59</v>
      </c>
    </row>
    <row r="5280" spans="1:7">
      <c r="A5280" s="2">
        <v>5245</v>
      </c>
      <c r="B5280" s="2">
        <v>265.54748812495563</v>
      </c>
      <c r="C5280" s="2">
        <v>-133.54748812495563</v>
      </c>
      <c r="D5280" s="2">
        <v>-0.9417967875134684</v>
      </c>
      <c r="F5280" s="2">
        <v>30.177225386961272</v>
      </c>
      <c r="G5280" s="2">
        <v>59</v>
      </c>
    </row>
    <row r="5281" spans="1:7">
      <c r="A5281" s="2">
        <v>5246</v>
      </c>
      <c r="B5281" s="2">
        <v>282.28876168970407</v>
      </c>
      <c r="C5281" s="2">
        <v>-95.288761689704074</v>
      </c>
      <c r="D5281" s="2">
        <v>-0.67199054737391051</v>
      </c>
      <c r="F5281" s="2">
        <v>30.182979457966507</v>
      </c>
      <c r="G5281" s="2">
        <v>59</v>
      </c>
    </row>
    <row r="5282" spans="1:7">
      <c r="A5282" s="2">
        <v>5247</v>
      </c>
      <c r="B5282" s="2">
        <v>302.97041316078025</v>
      </c>
      <c r="C5282" s="2">
        <v>-88.970413160780254</v>
      </c>
      <c r="D5282" s="2">
        <v>-0.62743261198718769</v>
      </c>
      <c r="F5282" s="2">
        <v>30.188733528971746</v>
      </c>
      <c r="G5282" s="2">
        <v>59</v>
      </c>
    </row>
    <row r="5283" spans="1:7">
      <c r="A5283" s="2">
        <v>5248</v>
      </c>
      <c r="B5283" s="2">
        <v>304.31869877632442</v>
      </c>
      <c r="C5283" s="2">
        <v>-87.318698776324425</v>
      </c>
      <c r="D5283" s="2">
        <v>-0.61578447600940889</v>
      </c>
      <c r="F5283" s="2">
        <v>30.194487599976981</v>
      </c>
      <c r="G5283" s="2">
        <v>59</v>
      </c>
    </row>
    <row r="5284" spans="1:7">
      <c r="A5284" s="2">
        <v>5249</v>
      </c>
      <c r="B5284" s="2">
        <v>316.83718839329697</v>
      </c>
      <c r="C5284" s="2">
        <v>-174.83718839329697</v>
      </c>
      <c r="D5284" s="2">
        <v>-1.2329779067999138</v>
      </c>
      <c r="F5284" s="2">
        <v>30.200241670982216</v>
      </c>
      <c r="G5284" s="2">
        <v>59</v>
      </c>
    </row>
    <row r="5285" spans="1:7">
      <c r="A5285" s="2">
        <v>5250</v>
      </c>
      <c r="B5285" s="2">
        <v>336.91500159554096</v>
      </c>
      <c r="C5285" s="2">
        <v>-158.91500159554096</v>
      </c>
      <c r="D5285" s="2">
        <v>-1.1206922727767172</v>
      </c>
      <c r="F5285" s="2">
        <v>30.205995741987454</v>
      </c>
      <c r="G5285" s="2">
        <v>59</v>
      </c>
    </row>
    <row r="5286" spans="1:7">
      <c r="A5286" s="2">
        <v>5251</v>
      </c>
      <c r="B5286" s="2">
        <v>344.205726905441</v>
      </c>
      <c r="C5286" s="2">
        <v>-46.205726905440997</v>
      </c>
      <c r="D5286" s="2">
        <v>-0.32584967171791512</v>
      </c>
      <c r="F5286" s="2">
        <v>30.211749812992689</v>
      </c>
      <c r="G5286" s="2">
        <v>59</v>
      </c>
    </row>
    <row r="5287" spans="1:7">
      <c r="A5287" s="2">
        <v>5252</v>
      </c>
      <c r="B5287" s="2">
        <v>350.39407323214306</v>
      </c>
      <c r="C5287" s="2">
        <v>231.60592676785694</v>
      </c>
      <c r="D5287" s="2">
        <v>1.6333195094987845</v>
      </c>
      <c r="F5287" s="2">
        <v>30.217503883997924</v>
      </c>
      <c r="G5287" s="2">
        <v>59</v>
      </c>
    </row>
    <row r="5288" spans="1:7">
      <c r="A5288" s="2">
        <v>5253</v>
      </c>
      <c r="B5288" s="2">
        <v>346.13683481029608</v>
      </c>
      <c r="C5288" s="2">
        <v>224.86316518970392</v>
      </c>
      <c r="D5288" s="2">
        <v>1.5857685500428342</v>
      </c>
      <c r="F5288" s="2">
        <v>30.223257955003163</v>
      </c>
      <c r="G5288" s="2">
        <v>59</v>
      </c>
    </row>
    <row r="5289" spans="1:7">
      <c r="A5289" s="2">
        <v>5254</v>
      </c>
      <c r="B5289" s="2">
        <v>336.06510806478946</v>
      </c>
      <c r="C5289" s="2">
        <v>34.934891935210544</v>
      </c>
      <c r="D5289" s="2">
        <v>0.24636606392721244</v>
      </c>
      <c r="F5289" s="2">
        <v>30.229012026008398</v>
      </c>
      <c r="G5289" s="2">
        <v>59</v>
      </c>
    </row>
    <row r="5290" spans="1:7">
      <c r="A5290" s="2">
        <v>5255</v>
      </c>
      <c r="B5290" s="2">
        <v>335.72757216701092</v>
      </c>
      <c r="C5290" s="2">
        <v>-47.727572167010919</v>
      </c>
      <c r="D5290" s="2">
        <v>-0.33658195128799651</v>
      </c>
      <c r="F5290" s="2">
        <v>30.234766097013633</v>
      </c>
      <c r="G5290" s="2">
        <v>59</v>
      </c>
    </row>
    <row r="5291" spans="1:7">
      <c r="A5291" s="2">
        <v>5256</v>
      </c>
      <c r="B5291" s="2">
        <v>318.17689322129792</v>
      </c>
      <c r="C5291" s="2">
        <v>-112.17689322129792</v>
      </c>
      <c r="D5291" s="2">
        <v>-0.79108816760528522</v>
      </c>
      <c r="F5291" s="2">
        <v>30.240520168018872</v>
      </c>
      <c r="G5291" s="2">
        <v>59</v>
      </c>
    </row>
    <row r="5292" spans="1:7">
      <c r="A5292" s="2">
        <v>5257</v>
      </c>
      <c r="B5292" s="2">
        <v>322.12324661454147</v>
      </c>
      <c r="C5292" s="2">
        <v>-165.12324661454147</v>
      </c>
      <c r="D5292" s="2">
        <v>-1.1644737418038278</v>
      </c>
      <c r="F5292" s="2">
        <v>30.246274239024107</v>
      </c>
      <c r="G5292" s="2">
        <v>59</v>
      </c>
    </row>
    <row r="5293" spans="1:7">
      <c r="A5293" s="2">
        <v>5258</v>
      </c>
      <c r="B5293" s="2">
        <v>322.46450693575804</v>
      </c>
      <c r="C5293" s="2">
        <v>-195.46450693575804</v>
      </c>
      <c r="D5293" s="2">
        <v>-1.3784448310458413</v>
      </c>
      <c r="F5293" s="2">
        <v>30.252028310029342</v>
      </c>
      <c r="G5293" s="2">
        <v>59</v>
      </c>
    </row>
    <row r="5294" spans="1:7">
      <c r="A5294" s="2">
        <v>5259</v>
      </c>
      <c r="B5294" s="2">
        <v>140.4106026386718</v>
      </c>
      <c r="C5294" s="2">
        <v>-75.410602638671804</v>
      </c>
      <c r="D5294" s="2">
        <v>-0.53180680750134013</v>
      </c>
      <c r="F5294" s="2">
        <v>30.257782381034581</v>
      </c>
      <c r="G5294" s="2">
        <v>59</v>
      </c>
    </row>
    <row r="5295" spans="1:7">
      <c r="A5295" s="2">
        <v>5260</v>
      </c>
      <c r="B5295" s="2">
        <v>146.83839934703346</v>
      </c>
      <c r="C5295" s="2">
        <v>-123.83839934703346</v>
      </c>
      <c r="D5295" s="2">
        <v>-0.87332684660245352</v>
      </c>
      <c r="F5295" s="2">
        <v>30.263536452039816</v>
      </c>
      <c r="G5295" s="2">
        <v>59</v>
      </c>
    </row>
    <row r="5296" spans="1:7">
      <c r="A5296" s="2">
        <v>5261</v>
      </c>
      <c r="B5296" s="2">
        <v>147.5000564644215</v>
      </c>
      <c r="C5296" s="2">
        <v>-132.5000564644215</v>
      </c>
      <c r="D5296" s="2">
        <v>-0.93441014335504036</v>
      </c>
      <c r="F5296" s="2">
        <v>30.269290523045051</v>
      </c>
      <c r="G5296" s="2">
        <v>59</v>
      </c>
    </row>
    <row r="5297" spans="1:7">
      <c r="A5297" s="2">
        <v>5262</v>
      </c>
      <c r="B5297" s="2">
        <v>161.85939692438828</v>
      </c>
      <c r="C5297" s="2">
        <v>-152.85939692438828</v>
      </c>
      <c r="D5297" s="2">
        <v>-1.0779872462291049</v>
      </c>
      <c r="F5297" s="2">
        <v>30.275044594050289</v>
      </c>
      <c r="G5297" s="2">
        <v>59</v>
      </c>
    </row>
    <row r="5298" spans="1:7">
      <c r="A5298" s="2">
        <v>5263</v>
      </c>
      <c r="B5298" s="2">
        <v>168.28719363274988</v>
      </c>
      <c r="C5298" s="2">
        <v>-163.28719363274988</v>
      </c>
      <c r="D5298" s="2">
        <v>-1.1515256225674861</v>
      </c>
      <c r="F5298" s="2">
        <v>30.280798665055524</v>
      </c>
      <c r="G5298" s="2">
        <v>59</v>
      </c>
    </row>
    <row r="5299" spans="1:7">
      <c r="A5299" s="2">
        <v>5264</v>
      </c>
      <c r="B5299" s="2">
        <v>168.44925424255464</v>
      </c>
      <c r="C5299" s="2">
        <v>-142.44925424255464</v>
      </c>
      <c r="D5299" s="2">
        <v>-1.0045733687166034</v>
      </c>
      <c r="F5299" s="2">
        <v>30.286552736060759</v>
      </c>
      <c r="G5299" s="2">
        <v>59</v>
      </c>
    </row>
    <row r="5300" spans="1:7">
      <c r="A5300" s="2">
        <v>5265</v>
      </c>
      <c r="B5300" s="2">
        <v>189.5739273086615</v>
      </c>
      <c r="C5300" s="2">
        <v>-113.5739273086615</v>
      </c>
      <c r="D5300" s="2">
        <v>-0.80094026017549336</v>
      </c>
      <c r="F5300" s="2">
        <v>30.292306807065998</v>
      </c>
      <c r="G5300" s="2">
        <v>59</v>
      </c>
    </row>
    <row r="5301" spans="1:7">
      <c r="A5301" s="2">
        <v>5266</v>
      </c>
      <c r="B5301" s="2">
        <v>211.9414002930603</v>
      </c>
      <c r="C5301" s="2">
        <v>52.058599706939702</v>
      </c>
      <c r="D5301" s="2">
        <v>0.36712500290960964</v>
      </c>
      <c r="F5301" s="2">
        <v>30.298060878071233</v>
      </c>
      <c r="G5301" s="2">
        <v>59</v>
      </c>
    </row>
    <row r="5302" spans="1:7">
      <c r="A5302" s="2">
        <v>5267</v>
      </c>
      <c r="B5302" s="2">
        <v>238.6726531897757</v>
      </c>
      <c r="C5302" s="2">
        <v>187.3273468102243</v>
      </c>
      <c r="D5302" s="2">
        <v>1.3210603652403905</v>
      </c>
      <c r="F5302" s="2">
        <v>30.303814949076468</v>
      </c>
      <c r="G5302" s="2">
        <v>59</v>
      </c>
    </row>
    <row r="5303" spans="1:7">
      <c r="A5303" s="2">
        <v>5268</v>
      </c>
      <c r="B5303" s="2">
        <v>259.17490382922097</v>
      </c>
      <c r="C5303" s="2">
        <v>-54.174903829220966</v>
      </c>
      <c r="D5303" s="2">
        <v>-0.38204949495172957</v>
      </c>
      <c r="F5303" s="2">
        <v>30.309569020081707</v>
      </c>
      <c r="G5303" s="2">
        <v>59</v>
      </c>
    </row>
    <row r="5304" spans="1:7">
      <c r="A5304" s="2">
        <v>5269</v>
      </c>
      <c r="B5304" s="2">
        <v>269.15169946082761</v>
      </c>
      <c r="C5304" s="2">
        <v>-139.15169946082761</v>
      </c>
      <c r="D5304" s="2">
        <v>-0.98131852099401373</v>
      </c>
      <c r="F5304" s="2">
        <v>30.315323091086942</v>
      </c>
      <c r="G5304" s="2">
        <v>59</v>
      </c>
    </row>
    <row r="5305" spans="1:7">
      <c r="A5305" s="2">
        <v>5270</v>
      </c>
      <c r="B5305" s="2">
        <v>285.5131017088226</v>
      </c>
      <c r="C5305" s="2">
        <v>-129.5131017088226</v>
      </c>
      <c r="D5305" s="2">
        <v>-0.9133456933023445</v>
      </c>
      <c r="F5305" s="2">
        <v>30.321077162092177</v>
      </c>
      <c r="G5305" s="2">
        <v>59</v>
      </c>
    </row>
    <row r="5306" spans="1:7">
      <c r="A5306" s="2">
        <v>5271</v>
      </c>
      <c r="B5306" s="2">
        <v>307.33804288785433</v>
      </c>
      <c r="C5306" s="2">
        <v>-85.338042887854328</v>
      </c>
      <c r="D5306" s="2">
        <v>-0.60181659552643485</v>
      </c>
      <c r="F5306" s="2">
        <v>30.326831233097412</v>
      </c>
      <c r="G5306" s="2">
        <v>59</v>
      </c>
    </row>
    <row r="5307" spans="1:7">
      <c r="A5307" s="2">
        <v>5272</v>
      </c>
      <c r="B5307" s="2">
        <v>309.66220580982309</v>
      </c>
      <c r="C5307" s="2">
        <v>-56.662205809823092</v>
      </c>
      <c r="D5307" s="2">
        <v>-0.39959031917685572</v>
      </c>
      <c r="F5307" s="2">
        <v>30.332585304102651</v>
      </c>
      <c r="G5307" s="2">
        <v>59</v>
      </c>
    </row>
    <row r="5308" spans="1:7">
      <c r="A5308" s="2">
        <v>5273</v>
      </c>
      <c r="B5308" s="2">
        <v>326.77919416985918</v>
      </c>
      <c r="C5308" s="2">
        <v>-140.77919416985918</v>
      </c>
      <c r="D5308" s="2">
        <v>-0.99279585621148292</v>
      </c>
      <c r="F5308" s="2">
        <v>30.338339375107886</v>
      </c>
      <c r="G5308" s="2">
        <v>59</v>
      </c>
    </row>
    <row r="5309" spans="1:7">
      <c r="A5309" s="2">
        <v>5274</v>
      </c>
      <c r="B5309" s="2">
        <v>333.21114739968669</v>
      </c>
      <c r="C5309" s="2">
        <v>-84.211147399686695</v>
      </c>
      <c r="D5309" s="2">
        <v>-0.59386956061383012</v>
      </c>
      <c r="F5309" s="2">
        <v>30.344093446113121</v>
      </c>
      <c r="G5309" s="2">
        <v>59</v>
      </c>
    </row>
    <row r="5310" spans="1:7">
      <c r="A5310" s="2">
        <v>5275</v>
      </c>
      <c r="B5310" s="2">
        <v>341.12225020121718</v>
      </c>
      <c r="C5310" s="2">
        <v>-7.1222502012171844</v>
      </c>
      <c r="D5310" s="2">
        <v>-5.0227169777220596E-2</v>
      </c>
      <c r="F5310" s="2">
        <v>30.349847517118359</v>
      </c>
      <c r="G5310" s="2">
        <v>59</v>
      </c>
    </row>
    <row r="5311" spans="1:7">
      <c r="A5311" s="2">
        <v>5276</v>
      </c>
      <c r="B5311" s="2">
        <v>352.75654044294043</v>
      </c>
      <c r="C5311" s="2">
        <v>163.24345955705957</v>
      </c>
      <c r="D5311" s="2">
        <v>1.1512172033484629</v>
      </c>
      <c r="F5311" s="2">
        <v>30.355601588123594</v>
      </c>
      <c r="G5311" s="2">
        <v>59</v>
      </c>
    </row>
    <row r="5312" spans="1:7">
      <c r="A5312" s="2">
        <v>5277</v>
      </c>
      <c r="B5312" s="2">
        <v>333.33485180814392</v>
      </c>
      <c r="C5312" s="2">
        <v>131.66514819185608</v>
      </c>
      <c r="D5312" s="2">
        <v>0.92852224579881815</v>
      </c>
      <c r="F5312" s="2">
        <v>30.361355659128829</v>
      </c>
      <c r="G5312" s="2">
        <v>59</v>
      </c>
    </row>
    <row r="5313" spans="1:7">
      <c r="A5313" s="2">
        <v>5278</v>
      </c>
      <c r="B5313" s="2">
        <v>328.85732219191345</v>
      </c>
      <c r="C5313" s="2">
        <v>56.142677808086546</v>
      </c>
      <c r="D5313" s="2">
        <v>0.39592653028850944</v>
      </c>
      <c r="F5313" s="2">
        <v>30.367109730134068</v>
      </c>
      <c r="G5313" s="2">
        <v>59</v>
      </c>
    </row>
    <row r="5314" spans="1:7">
      <c r="A5314" s="2">
        <v>5279</v>
      </c>
      <c r="B5314" s="2">
        <v>331.42093549554176</v>
      </c>
      <c r="C5314" s="2">
        <v>-44.420935495541755</v>
      </c>
      <c r="D5314" s="2">
        <v>-0.31326305672556148</v>
      </c>
      <c r="F5314" s="2">
        <v>30.372863801139303</v>
      </c>
      <c r="G5314" s="2">
        <v>59</v>
      </c>
    </row>
    <row r="5315" spans="1:7">
      <c r="A5315" s="2">
        <v>5280</v>
      </c>
      <c r="B5315" s="2">
        <v>321.91321244933198</v>
      </c>
      <c r="C5315" s="2">
        <v>-95.913212449331979</v>
      </c>
      <c r="D5315" s="2">
        <v>-0.67639426718650364</v>
      </c>
      <c r="F5315" s="2">
        <v>30.378617872144538</v>
      </c>
      <c r="G5315" s="2">
        <v>59</v>
      </c>
    </row>
    <row r="5316" spans="1:7">
      <c r="A5316" s="2">
        <v>5281</v>
      </c>
      <c r="B5316" s="2">
        <v>312.97239271044862</v>
      </c>
      <c r="C5316" s="2">
        <v>-81.972392710448617</v>
      </c>
      <c r="D5316" s="2">
        <v>-0.57808152892593845</v>
      </c>
      <c r="F5316" s="2">
        <v>30.384371943149777</v>
      </c>
      <c r="G5316" s="2">
        <v>59</v>
      </c>
    </row>
    <row r="5317" spans="1:7">
      <c r="A5317" s="2">
        <v>5282</v>
      </c>
      <c r="B5317" s="2">
        <v>320.64298933710222</v>
      </c>
      <c r="C5317" s="2">
        <v>-169.64298933710222</v>
      </c>
      <c r="D5317" s="2">
        <v>-1.1963476410157117</v>
      </c>
      <c r="F5317" s="2">
        <v>30.390126014155012</v>
      </c>
      <c r="G5317" s="2">
        <v>59</v>
      </c>
    </row>
    <row r="5318" spans="1:7">
      <c r="A5318" s="2">
        <v>5283</v>
      </c>
      <c r="B5318" s="2">
        <v>146.50196060878392</v>
      </c>
      <c r="C5318" s="2">
        <v>-62.501960608783918</v>
      </c>
      <c r="D5318" s="2">
        <v>-0.44077314025980741</v>
      </c>
      <c r="F5318" s="2">
        <v>30.395880085160247</v>
      </c>
      <c r="G5318" s="2">
        <v>59</v>
      </c>
    </row>
    <row r="5319" spans="1:7">
      <c r="A5319" s="2">
        <v>5284</v>
      </c>
      <c r="B5319" s="2">
        <v>138.23005712984548</v>
      </c>
      <c r="C5319" s="2">
        <v>-61.230057129845477</v>
      </c>
      <c r="D5319" s="2">
        <v>-0.43180348738718566</v>
      </c>
      <c r="F5319" s="2">
        <v>30.401634156165485</v>
      </c>
      <c r="G5319" s="2">
        <v>59</v>
      </c>
    </row>
    <row r="5320" spans="1:7">
      <c r="A5320" s="2">
        <v>5285</v>
      </c>
      <c r="B5320" s="2">
        <v>145.60850808505904</v>
      </c>
      <c r="C5320" s="2">
        <v>-71.608508085059043</v>
      </c>
      <c r="D5320" s="2">
        <v>-0.50499387012085917</v>
      </c>
      <c r="F5320" s="2">
        <v>30.407388227170721</v>
      </c>
      <c r="G5320" s="2">
        <v>59</v>
      </c>
    </row>
    <row r="5321" spans="1:7">
      <c r="A5321" s="2">
        <v>5286</v>
      </c>
      <c r="B5321" s="2">
        <v>137.89955525705793</v>
      </c>
      <c r="C5321" s="2">
        <v>-110.89955525705793</v>
      </c>
      <c r="D5321" s="2">
        <v>-0.78208018993246953</v>
      </c>
      <c r="F5321" s="2">
        <v>30.413142298175956</v>
      </c>
      <c r="G5321" s="2">
        <v>59</v>
      </c>
    </row>
    <row r="5322" spans="1:7">
      <c r="A5322" s="2">
        <v>5287</v>
      </c>
      <c r="B5322" s="2">
        <v>121.1996122471796</v>
      </c>
      <c r="C5322" s="2">
        <v>-111.1996122471796</v>
      </c>
      <c r="D5322" s="2">
        <v>-0.78419623654132187</v>
      </c>
      <c r="F5322" s="2">
        <v>30.418896369181194</v>
      </c>
      <c r="G5322" s="2">
        <v>59</v>
      </c>
    </row>
    <row r="5323" spans="1:7">
      <c r="A5323" s="2">
        <v>5288</v>
      </c>
      <c r="B5323" s="2">
        <v>131.06366303897715</v>
      </c>
      <c r="C5323" s="2">
        <v>-113.06366303897715</v>
      </c>
      <c r="D5323" s="2">
        <v>-0.79734180050606118</v>
      </c>
      <c r="F5323" s="2">
        <v>30.424650440186429</v>
      </c>
      <c r="G5323" s="2">
        <v>59</v>
      </c>
    </row>
    <row r="5324" spans="1:7">
      <c r="A5324" s="2">
        <v>5289</v>
      </c>
      <c r="B5324" s="2">
        <v>138.11493796721766</v>
      </c>
      <c r="C5324" s="2">
        <v>-116.11493796721766</v>
      </c>
      <c r="D5324" s="2">
        <v>-0.81885984600122241</v>
      </c>
      <c r="F5324" s="2">
        <v>30.430404511191664</v>
      </c>
      <c r="G5324" s="2">
        <v>59</v>
      </c>
    </row>
    <row r="5325" spans="1:7">
      <c r="A5325" s="2">
        <v>5290</v>
      </c>
      <c r="B5325" s="2">
        <v>149.79466624900689</v>
      </c>
      <c r="C5325" s="2">
        <v>-105.79466624900689</v>
      </c>
      <c r="D5325" s="2">
        <v>-0.74607975191676668</v>
      </c>
      <c r="F5325" s="2">
        <v>30.436158582196903</v>
      </c>
      <c r="G5325" s="2">
        <v>59</v>
      </c>
    </row>
    <row r="5326" spans="1:7">
      <c r="A5326" s="2">
        <v>5291</v>
      </c>
      <c r="B5326" s="2">
        <v>184.25389168395625</v>
      </c>
      <c r="C5326" s="2">
        <v>-66.253891683956255</v>
      </c>
      <c r="D5326" s="2">
        <v>-0.46723231731496129</v>
      </c>
      <c r="F5326" s="2">
        <v>30.441912653202138</v>
      </c>
      <c r="G5326" s="2">
        <v>60</v>
      </c>
    </row>
    <row r="5327" spans="1:7">
      <c r="A5327" s="2">
        <v>5292</v>
      </c>
      <c r="B5327" s="2">
        <v>177.63185477157742</v>
      </c>
      <c r="C5327" s="2">
        <v>30.368145228422577</v>
      </c>
      <c r="D5327" s="2">
        <v>0.21416068561402116</v>
      </c>
      <c r="F5327" s="2">
        <v>30.447666724207373</v>
      </c>
      <c r="G5327" s="2">
        <v>60</v>
      </c>
    </row>
    <row r="5328" spans="1:7">
      <c r="A5328" s="2">
        <v>5293</v>
      </c>
      <c r="B5328" s="2">
        <v>196.41155005641326</v>
      </c>
      <c r="C5328" s="2">
        <v>63.588449943586738</v>
      </c>
      <c r="D5328" s="2">
        <v>0.44843522495755572</v>
      </c>
      <c r="F5328" s="2">
        <v>30.453420795212612</v>
      </c>
      <c r="G5328" s="2">
        <v>60</v>
      </c>
    </row>
    <row r="5329" spans="1:7">
      <c r="A5329" s="2">
        <v>5294</v>
      </c>
      <c r="B5329" s="2">
        <v>212.32972958915852</v>
      </c>
      <c r="C5329" s="2">
        <v>101.67027041084148</v>
      </c>
      <c r="D5329" s="2">
        <v>0.71699389784825995</v>
      </c>
      <c r="F5329" s="2">
        <v>30.459174866217847</v>
      </c>
      <c r="G5329" s="2">
        <v>60</v>
      </c>
    </row>
    <row r="5330" spans="1:7">
      <c r="A5330" s="2">
        <v>5295</v>
      </c>
      <c r="B5330" s="2">
        <v>150.11664412360639</v>
      </c>
      <c r="C5330" s="2">
        <v>270.88335587639358</v>
      </c>
      <c r="D5330" s="2">
        <v>1.9103097926974943</v>
      </c>
      <c r="F5330" s="2">
        <v>30.464928937223082</v>
      </c>
      <c r="G5330" s="2">
        <v>60</v>
      </c>
    </row>
    <row r="5331" spans="1:7">
      <c r="A5331" s="2">
        <v>5296</v>
      </c>
      <c r="B5331" s="2">
        <v>228.85057248248046</v>
      </c>
      <c r="C5331" s="2">
        <v>-75.850572482480459</v>
      </c>
      <c r="D5331" s="2">
        <v>-0.53490954040421645</v>
      </c>
      <c r="F5331" s="2">
        <v>30.47068300822832</v>
      </c>
      <c r="G5331" s="2">
        <v>60</v>
      </c>
    </row>
    <row r="5332" spans="1:7">
      <c r="A5332" s="2">
        <v>5297</v>
      </c>
      <c r="B5332" s="2">
        <v>241.25506034620736</v>
      </c>
      <c r="C5332" s="2">
        <v>17.744939653792642</v>
      </c>
      <c r="D5332" s="2">
        <v>0.12513995879072862</v>
      </c>
      <c r="F5332" s="2">
        <v>30.476437079233555</v>
      </c>
      <c r="G5332" s="2">
        <v>60</v>
      </c>
    </row>
    <row r="5333" spans="1:7">
      <c r="A5333" s="2">
        <v>5298</v>
      </c>
      <c r="B5333" s="2">
        <v>209.75009923255786</v>
      </c>
      <c r="C5333" s="2">
        <v>148.24990076744214</v>
      </c>
      <c r="D5333" s="2">
        <v>1.0454803924228722</v>
      </c>
      <c r="F5333" s="2">
        <v>30.482191150238791</v>
      </c>
      <c r="G5333" s="2">
        <v>60</v>
      </c>
    </row>
    <row r="5334" spans="1:7">
      <c r="A5334" s="2">
        <v>5299</v>
      </c>
      <c r="B5334" s="2">
        <v>236.2889177883886</v>
      </c>
      <c r="C5334" s="2">
        <v>44.711082211611398</v>
      </c>
      <c r="D5334" s="2">
        <v>0.31530921460496908</v>
      </c>
      <c r="F5334" s="2">
        <v>30.487945221244026</v>
      </c>
      <c r="G5334" s="2">
        <v>60</v>
      </c>
    </row>
    <row r="5335" spans="1:7">
      <c r="A5335" s="2">
        <v>5300</v>
      </c>
      <c r="B5335" s="2">
        <v>251.34436983981448</v>
      </c>
      <c r="C5335" s="2">
        <v>17.655630160185524</v>
      </c>
      <c r="D5335" s="2">
        <v>0.12451013493290407</v>
      </c>
      <c r="F5335" s="2">
        <v>30.493699292249264</v>
      </c>
      <c r="G5335" s="2">
        <v>60</v>
      </c>
    </row>
    <row r="5336" spans="1:7">
      <c r="A5336" s="2">
        <v>5301</v>
      </c>
      <c r="B5336" s="2">
        <v>252.58076528854781</v>
      </c>
      <c r="C5336" s="2">
        <v>39.419234711452191</v>
      </c>
      <c r="D5336" s="2">
        <v>0.27799031744235142</v>
      </c>
      <c r="F5336" s="2">
        <v>30.499453363254499</v>
      </c>
      <c r="G5336" s="2">
        <v>60</v>
      </c>
    </row>
    <row r="5337" spans="1:7">
      <c r="A5337" s="2">
        <v>5302</v>
      </c>
      <c r="B5337" s="2">
        <v>240.76381828761103</v>
      </c>
      <c r="C5337" s="2">
        <v>-3.7638182876110307</v>
      </c>
      <c r="D5337" s="2">
        <v>-2.6543007448704792E-2</v>
      </c>
      <c r="F5337" s="2">
        <v>30.505207434259734</v>
      </c>
      <c r="G5337" s="2">
        <v>60</v>
      </c>
    </row>
    <row r="5338" spans="1:7">
      <c r="A5338" s="2">
        <v>5303</v>
      </c>
      <c r="B5338" s="2">
        <v>238.02558436900728</v>
      </c>
      <c r="C5338" s="2">
        <v>-55.025584369007277</v>
      </c>
      <c r="D5338" s="2">
        <v>-0.38804862088677783</v>
      </c>
      <c r="F5338" s="2">
        <v>30.510961505264973</v>
      </c>
      <c r="G5338" s="2">
        <v>60</v>
      </c>
    </row>
    <row r="5339" spans="1:7">
      <c r="A5339" s="2">
        <v>5304</v>
      </c>
      <c r="B5339" s="2">
        <v>252.52118924260205</v>
      </c>
      <c r="C5339" s="2">
        <v>-85.521189242602048</v>
      </c>
      <c r="D5339" s="2">
        <v>-0.60310817091259872</v>
      </c>
      <c r="F5339" s="2">
        <v>30.516715576270208</v>
      </c>
      <c r="G5339" s="2">
        <v>60</v>
      </c>
    </row>
    <row r="5340" spans="1:7">
      <c r="A5340" s="2">
        <v>5305</v>
      </c>
      <c r="B5340" s="2">
        <v>260.19178586925557</v>
      </c>
      <c r="C5340" s="2">
        <v>-106.19178586925557</v>
      </c>
      <c r="D5340" s="2">
        <v>-0.74888029865755468</v>
      </c>
      <c r="F5340" s="2">
        <v>30.522469647275443</v>
      </c>
      <c r="G5340" s="2">
        <v>60</v>
      </c>
    </row>
    <row r="5341" spans="1:7">
      <c r="A5341" s="2">
        <v>5306</v>
      </c>
      <c r="B5341" s="2">
        <v>256.75328383772694</v>
      </c>
      <c r="C5341" s="2">
        <v>-136.75328383772694</v>
      </c>
      <c r="D5341" s="2">
        <v>-0.9644045366078392</v>
      </c>
      <c r="F5341" s="2">
        <v>30.528223718280682</v>
      </c>
      <c r="G5341" s="2">
        <v>60</v>
      </c>
    </row>
    <row r="5342" spans="1:7">
      <c r="A5342" s="2">
        <v>5307</v>
      </c>
      <c r="B5342" s="2">
        <v>64.384539147662821</v>
      </c>
      <c r="C5342" s="2">
        <v>25.615460852337179</v>
      </c>
      <c r="D5342" s="2">
        <v>0.18064404714849952</v>
      </c>
      <c r="F5342" s="2">
        <v>30.533977789285917</v>
      </c>
      <c r="G5342" s="2">
        <v>60</v>
      </c>
    </row>
    <row r="5343" spans="1:7">
      <c r="A5343" s="2">
        <v>5308</v>
      </c>
      <c r="B5343" s="2">
        <v>48.435634572512093</v>
      </c>
      <c r="C5343" s="2">
        <v>24.564365427487907</v>
      </c>
      <c r="D5343" s="2">
        <v>0.17323156557814667</v>
      </c>
      <c r="F5343" s="2">
        <v>30.539731860291152</v>
      </c>
      <c r="G5343" s="2">
        <v>60</v>
      </c>
    </row>
    <row r="5344" spans="1:7">
      <c r="A5344" s="2">
        <v>5309</v>
      </c>
      <c r="B5344" s="2">
        <v>56.10623119916567</v>
      </c>
      <c r="C5344" s="2">
        <v>5.8937688008343301</v>
      </c>
      <c r="D5344" s="2">
        <v>4.1563735873334104E-2</v>
      </c>
      <c r="F5344" s="2">
        <v>30.54548593129639</v>
      </c>
      <c r="G5344" s="2">
        <v>60</v>
      </c>
    </row>
    <row r="5345" spans="1:7">
      <c r="A5345" s="2">
        <v>5310</v>
      </c>
      <c r="B5345" s="2">
        <v>54.994347018160347</v>
      </c>
      <c r="C5345" s="2">
        <v>-27.994347018160347</v>
      </c>
      <c r="D5345" s="2">
        <v>-0.19742030689167195</v>
      </c>
      <c r="F5345" s="2">
        <v>30.551240002301626</v>
      </c>
      <c r="G5345" s="2">
        <v>60</v>
      </c>
    </row>
    <row r="5346" spans="1:7">
      <c r="A5346" s="2">
        <v>5311</v>
      </c>
      <c r="B5346" s="2">
        <v>56.751402767725807</v>
      </c>
      <c r="C5346" s="2">
        <v>-53.751402767725807</v>
      </c>
      <c r="D5346" s="2">
        <v>-0.37906290235590706</v>
      </c>
      <c r="F5346" s="2">
        <v>30.556994073306861</v>
      </c>
      <c r="G5346" s="2">
        <v>60</v>
      </c>
    </row>
    <row r="5347" spans="1:7">
      <c r="A5347" s="2">
        <v>5312</v>
      </c>
      <c r="B5347" s="2">
        <v>66.615453559523345</v>
      </c>
      <c r="C5347" s="2">
        <v>-56.615453559523345</v>
      </c>
      <c r="D5347" s="2">
        <v>-0.39926061534071822</v>
      </c>
      <c r="F5347" s="2">
        <v>30.562748144312099</v>
      </c>
      <c r="G5347" s="2">
        <v>60</v>
      </c>
    </row>
    <row r="5348" spans="1:7">
      <c r="A5348" s="2">
        <v>5313</v>
      </c>
      <c r="B5348" s="2">
        <v>71.804606871058837</v>
      </c>
      <c r="C5348" s="2">
        <v>-65.804606871058837</v>
      </c>
      <c r="D5348" s="2">
        <v>-0.46406389386195357</v>
      </c>
      <c r="F5348" s="2">
        <v>30.568502215317334</v>
      </c>
      <c r="G5348" s="2">
        <v>60</v>
      </c>
    </row>
    <row r="5349" spans="1:7">
      <c r="A5349" s="2">
        <v>5314</v>
      </c>
      <c r="B5349" s="2">
        <v>101.73217959039494</v>
      </c>
      <c r="C5349" s="2">
        <v>-77.732179590394935</v>
      </c>
      <c r="D5349" s="2">
        <v>-0.54817891412645592</v>
      </c>
      <c r="F5349" s="2">
        <v>30.574256286322569</v>
      </c>
      <c r="G5349" s="2">
        <v>60</v>
      </c>
    </row>
    <row r="5350" spans="1:7">
      <c r="A5350" s="2">
        <v>5315</v>
      </c>
      <c r="B5350" s="2">
        <v>113.12701945045853</v>
      </c>
      <c r="C5350" s="2">
        <v>-72.127019450458533</v>
      </c>
      <c r="D5350" s="2">
        <v>-0.50865048953825731</v>
      </c>
      <c r="F5350" s="2">
        <v>30.580010357327808</v>
      </c>
      <c r="G5350" s="2">
        <v>60</v>
      </c>
    </row>
    <row r="5351" spans="1:7">
      <c r="A5351" s="2">
        <v>5316</v>
      </c>
      <c r="B5351" s="2">
        <v>117.36551851514213</v>
      </c>
      <c r="C5351" s="2">
        <v>-14.365518515142128</v>
      </c>
      <c r="D5351" s="2">
        <v>-0.10130777731938416</v>
      </c>
      <c r="F5351" s="2">
        <v>30.585764428333043</v>
      </c>
      <c r="G5351" s="2">
        <v>60</v>
      </c>
    </row>
    <row r="5352" spans="1:7">
      <c r="A5352" s="2">
        <v>5317</v>
      </c>
      <c r="B5352" s="2">
        <v>170.03663344087528</v>
      </c>
      <c r="C5352" s="2">
        <v>12.963366559124722</v>
      </c>
      <c r="D5352" s="2">
        <v>9.1419592776764133E-2</v>
      </c>
      <c r="F5352" s="2">
        <v>30.591518499338278</v>
      </c>
      <c r="G5352" s="2">
        <v>60</v>
      </c>
    </row>
    <row r="5353" spans="1:7">
      <c r="A5353" s="2">
        <v>5318</v>
      </c>
      <c r="B5353" s="2">
        <v>176.4644301492369</v>
      </c>
      <c r="C5353" s="2">
        <v>21.535569850763096</v>
      </c>
      <c r="D5353" s="2">
        <v>0.15187204781974872</v>
      </c>
      <c r="F5353" s="2">
        <v>30.597272570343517</v>
      </c>
      <c r="G5353" s="2">
        <v>60</v>
      </c>
    </row>
    <row r="5354" spans="1:7">
      <c r="A5354" s="2">
        <v>5319</v>
      </c>
      <c r="B5354" s="2">
        <v>181.94572913221242</v>
      </c>
      <c r="C5354" s="2">
        <v>99.054270867787579</v>
      </c>
      <c r="D5354" s="2">
        <v>0.69854547923420385</v>
      </c>
      <c r="F5354" s="2">
        <v>30.603026641348752</v>
      </c>
      <c r="G5354" s="2">
        <v>60</v>
      </c>
    </row>
    <row r="5355" spans="1:7">
      <c r="A5355" s="2">
        <v>5320</v>
      </c>
      <c r="B5355" s="2">
        <v>212.82395609840046</v>
      </c>
      <c r="C5355" s="2">
        <v>164.17604390159954</v>
      </c>
      <c r="D5355" s="2">
        <v>1.1577939271199449</v>
      </c>
      <c r="F5355" s="2">
        <v>30.608780712353987</v>
      </c>
      <c r="G5355" s="2">
        <v>60</v>
      </c>
    </row>
    <row r="5356" spans="1:7">
      <c r="A5356" s="2">
        <v>5321</v>
      </c>
      <c r="B5356" s="2">
        <v>227.50349223431957</v>
      </c>
      <c r="C5356" s="2">
        <v>142.49650776568043</v>
      </c>
      <c r="D5356" s="2">
        <v>1.0049066076034099</v>
      </c>
      <c r="F5356" s="2">
        <v>30.614534783359225</v>
      </c>
      <c r="G5356" s="2">
        <v>60</v>
      </c>
    </row>
    <row r="5357" spans="1:7">
      <c r="A5357" s="2">
        <v>5322</v>
      </c>
      <c r="B5357" s="2">
        <v>243.10147609111246</v>
      </c>
      <c r="C5357" s="2">
        <v>87.89852390888754</v>
      </c>
      <c r="D5357" s="2">
        <v>0.61987348924982688</v>
      </c>
      <c r="F5357" s="2">
        <v>30.62028885436446</v>
      </c>
      <c r="G5357" s="2">
        <v>60</v>
      </c>
    </row>
    <row r="5358" spans="1:7">
      <c r="A5358" s="2">
        <v>5323</v>
      </c>
      <c r="B5358" s="2">
        <v>249.53342932093994</v>
      </c>
      <c r="C5358" s="2">
        <v>42.466570679060055</v>
      </c>
      <c r="D5358" s="2">
        <v>0.29948058480014705</v>
      </c>
      <c r="F5358" s="2">
        <v>30.626042925369696</v>
      </c>
      <c r="G5358" s="2">
        <v>60</v>
      </c>
    </row>
    <row r="5359" spans="1:7">
      <c r="A5359" s="2">
        <v>5324</v>
      </c>
      <c r="B5359" s="2">
        <v>268.97228087372417</v>
      </c>
      <c r="C5359" s="2">
        <v>60.027719126275827</v>
      </c>
      <c r="D5359" s="2">
        <v>0.42332442061351677</v>
      </c>
      <c r="F5359" s="2">
        <v>30.631796996374934</v>
      </c>
      <c r="G5359" s="2">
        <v>60</v>
      </c>
    </row>
    <row r="5360" spans="1:7">
      <c r="A5360" s="2">
        <v>5325</v>
      </c>
      <c r="B5360" s="2">
        <v>264.8746225742471</v>
      </c>
      <c r="C5360" s="2">
        <v>82.125377425752902</v>
      </c>
      <c r="D5360" s="2">
        <v>0.5791603999360575</v>
      </c>
      <c r="F5360" s="2">
        <v>30.637551067380169</v>
      </c>
      <c r="G5360" s="2">
        <v>60</v>
      </c>
    </row>
    <row r="5361" spans="1:7">
      <c r="A5361" s="2">
        <v>5326</v>
      </c>
      <c r="B5361" s="2">
        <v>257.60889246149588</v>
      </c>
      <c r="C5361" s="2">
        <v>1.3911075385041158</v>
      </c>
      <c r="D5361" s="2">
        <v>9.8102976644764209E-3</v>
      </c>
      <c r="F5361" s="2">
        <v>30.643305138385404</v>
      </c>
      <c r="G5361" s="2">
        <v>60</v>
      </c>
    </row>
    <row r="5362" spans="1:7">
      <c r="A5362" s="2">
        <v>5327</v>
      </c>
      <c r="B5362" s="2">
        <v>234.35192235461889</v>
      </c>
      <c r="C5362" s="2">
        <v>-41.351922354618893</v>
      </c>
      <c r="D5362" s="2">
        <v>-0.29161991871121457</v>
      </c>
      <c r="F5362" s="2">
        <v>30.649059209390639</v>
      </c>
      <c r="G5362" s="2">
        <v>60</v>
      </c>
    </row>
    <row r="5363" spans="1:7">
      <c r="A5363" s="2">
        <v>5328</v>
      </c>
      <c r="B5363" s="2">
        <v>204.80317963310839</v>
      </c>
      <c r="C5363" s="2">
        <v>-49.803179633108385</v>
      </c>
      <c r="D5363" s="2">
        <v>-0.35121944444608966</v>
      </c>
      <c r="F5363" s="2">
        <v>30.654813280395878</v>
      </c>
      <c r="G5363" s="2">
        <v>60</v>
      </c>
    </row>
    <row r="5364" spans="1:7">
      <c r="A5364" s="2">
        <v>5329</v>
      </c>
      <c r="B5364" s="2">
        <v>212.47377625976199</v>
      </c>
      <c r="C5364" s="2">
        <v>-173.47377625976199</v>
      </c>
      <c r="D5364" s="2">
        <v>-1.2233629212584509</v>
      </c>
      <c r="F5364" s="2">
        <v>30.660567351401113</v>
      </c>
      <c r="G5364" s="2">
        <v>60</v>
      </c>
    </row>
    <row r="5365" spans="1:7">
      <c r="A5365" s="2">
        <v>5330</v>
      </c>
      <c r="B5365" s="2">
        <v>213.10341072477101</v>
      </c>
      <c r="C5365" s="2">
        <v>-186.10341072477101</v>
      </c>
      <c r="D5365" s="2">
        <v>-1.3124289855747304</v>
      </c>
      <c r="F5365" s="2">
        <v>30.666321422406348</v>
      </c>
      <c r="G5365" s="2">
        <v>60</v>
      </c>
    </row>
    <row r="5366" spans="1:7">
      <c r="A5366" s="2">
        <v>5331</v>
      </c>
      <c r="B5366" s="2">
        <v>32.791605000134581</v>
      </c>
      <c r="C5366" s="2">
        <v>-7.7916050001345809</v>
      </c>
      <c r="D5366" s="2">
        <v>-5.494755956648633E-2</v>
      </c>
      <c r="F5366" s="2">
        <v>30.672075493411587</v>
      </c>
      <c r="G5366" s="2">
        <v>60</v>
      </c>
    </row>
    <row r="5367" spans="1:7">
      <c r="A5367" s="2">
        <v>5332</v>
      </c>
      <c r="B5367" s="2">
        <v>45.752264283997356</v>
      </c>
      <c r="C5367" s="2">
        <v>-35.752264283997356</v>
      </c>
      <c r="D5367" s="2">
        <v>-0.25213029553574323</v>
      </c>
      <c r="F5367" s="2">
        <v>30.677829564416822</v>
      </c>
      <c r="G5367" s="2">
        <v>60</v>
      </c>
    </row>
    <row r="5368" spans="1:7">
      <c r="A5368" s="2">
        <v>5333</v>
      </c>
      <c r="B5368" s="2">
        <v>61.270558639714807</v>
      </c>
      <c r="C5368" s="2">
        <v>-58.270558639714807</v>
      </c>
      <c r="D5368" s="2">
        <v>-0.41093266301010645</v>
      </c>
      <c r="F5368" s="2">
        <v>30.683583635422057</v>
      </c>
      <c r="G5368" s="2">
        <v>61</v>
      </c>
    </row>
    <row r="5369" spans="1:7">
      <c r="A5369" s="2">
        <v>5334</v>
      </c>
      <c r="B5369" s="2">
        <v>80.436904472105709</v>
      </c>
      <c r="C5369" s="2">
        <v>-73.436904472105709</v>
      </c>
      <c r="D5369" s="2">
        <v>-0.51788799391007334</v>
      </c>
      <c r="F5369" s="2">
        <v>30.689337706427295</v>
      </c>
      <c r="G5369" s="2">
        <v>61</v>
      </c>
    </row>
    <row r="5370" spans="1:7">
      <c r="A5370" s="2">
        <v>5335</v>
      </c>
      <c r="B5370" s="2">
        <v>85.626057783641215</v>
      </c>
      <c r="C5370" s="2">
        <v>-80.626057783641215</v>
      </c>
      <c r="D5370" s="2">
        <v>-0.56858697439116501</v>
      </c>
      <c r="F5370" s="2">
        <v>30.69509177743253</v>
      </c>
      <c r="G5370" s="2">
        <v>61</v>
      </c>
    </row>
    <row r="5371" spans="1:7">
      <c r="A5371" s="2">
        <v>5336</v>
      </c>
      <c r="B5371" s="2">
        <v>78.916094105729741</v>
      </c>
      <c r="C5371" s="2">
        <v>-61.916094105729741</v>
      </c>
      <c r="D5371" s="2">
        <v>-0.43664152237440096</v>
      </c>
      <c r="F5371" s="2">
        <v>30.700845848437766</v>
      </c>
      <c r="G5371" s="2">
        <v>61</v>
      </c>
    </row>
    <row r="5372" spans="1:7">
      <c r="A5372" s="2">
        <v>5337</v>
      </c>
      <c r="B5372" s="2">
        <v>92.500231609471442</v>
      </c>
      <c r="C5372" s="2">
        <v>-2.5002316094714416</v>
      </c>
      <c r="D5372" s="2">
        <v>-1.7632005894686793E-2</v>
      </c>
      <c r="F5372" s="2">
        <v>30.706599919443004</v>
      </c>
      <c r="G5372" s="2">
        <v>61</v>
      </c>
    </row>
    <row r="5373" spans="1:7">
      <c r="A5373" s="2">
        <v>5338</v>
      </c>
      <c r="B5373" s="2">
        <v>100.17082823612505</v>
      </c>
      <c r="C5373" s="2">
        <v>157.82917176387497</v>
      </c>
      <c r="D5373" s="2">
        <v>1.1130348389933691</v>
      </c>
      <c r="F5373" s="2">
        <v>30.712353990448239</v>
      </c>
      <c r="G5373" s="2">
        <v>61</v>
      </c>
    </row>
    <row r="5374" spans="1:7">
      <c r="A5374" s="2">
        <v>5339</v>
      </c>
      <c r="B5374" s="2">
        <v>144.47613743047137</v>
      </c>
      <c r="C5374" s="2">
        <v>210.52386256952863</v>
      </c>
      <c r="D5374" s="2">
        <v>1.4846456511214507</v>
      </c>
      <c r="F5374" s="2">
        <v>30.718108061453474</v>
      </c>
      <c r="G5374" s="2">
        <v>61</v>
      </c>
    </row>
    <row r="5375" spans="1:7">
      <c r="A5375" s="2">
        <v>5340</v>
      </c>
      <c r="B5375" s="2">
        <v>152.14673405712492</v>
      </c>
      <c r="C5375" s="2">
        <v>69.853265942875083</v>
      </c>
      <c r="D5375" s="2">
        <v>0.4926156409678677</v>
      </c>
      <c r="F5375" s="2">
        <v>30.723862132458713</v>
      </c>
      <c r="G5375" s="2">
        <v>61</v>
      </c>
    </row>
    <row r="5376" spans="1:7">
      <c r="A5376" s="2">
        <v>5341</v>
      </c>
      <c r="B5376" s="2">
        <v>189.52646900097636</v>
      </c>
      <c r="C5376" s="2">
        <v>-48.526469000976363</v>
      </c>
      <c r="D5376" s="2">
        <v>-0.34221589081278442</v>
      </c>
      <c r="F5376" s="2">
        <v>30.729616203463948</v>
      </c>
      <c r="G5376" s="2">
        <v>61</v>
      </c>
    </row>
    <row r="5377" spans="1:7">
      <c r="A5377" s="2">
        <v>5342</v>
      </c>
      <c r="B5377" s="2">
        <v>220.10641875745924</v>
      </c>
      <c r="C5377" s="2">
        <v>-67.106418757459238</v>
      </c>
      <c r="D5377" s="2">
        <v>-0.4732444652809501</v>
      </c>
      <c r="F5377" s="2">
        <v>30.735370274469183</v>
      </c>
      <c r="G5377" s="2">
        <v>61</v>
      </c>
    </row>
    <row r="5378" spans="1:7">
      <c r="A5378" s="2">
        <v>5343</v>
      </c>
      <c r="B5378" s="2">
        <v>241.94229568875846</v>
      </c>
      <c r="C5378" s="2">
        <v>-63.942295688758463</v>
      </c>
      <c r="D5378" s="2">
        <v>-0.45093059788262507</v>
      </c>
      <c r="F5378" s="2">
        <v>30.741124345474422</v>
      </c>
      <c r="G5378" s="2">
        <v>61</v>
      </c>
    </row>
    <row r="5379" spans="1:7">
      <c r="A5379" s="2">
        <v>5344</v>
      </c>
      <c r="B5379" s="2">
        <v>271.69462409792953</v>
      </c>
      <c r="C5379" s="2">
        <v>-78.694624097929534</v>
      </c>
      <c r="D5379" s="2">
        <v>-0.5549662162171396</v>
      </c>
      <c r="F5379" s="2">
        <v>30.746878416479657</v>
      </c>
      <c r="G5379" s="2">
        <v>61</v>
      </c>
    </row>
    <row r="5380" spans="1:7">
      <c r="A5380" s="2">
        <v>5345</v>
      </c>
      <c r="B5380" s="2">
        <v>255.16537772090274</v>
      </c>
      <c r="C5380" s="2">
        <v>-104.16537772090274</v>
      </c>
      <c r="D5380" s="2">
        <v>-0.73458976641988261</v>
      </c>
      <c r="F5380" s="2">
        <v>30.752632487484892</v>
      </c>
      <c r="G5380" s="2">
        <v>61</v>
      </c>
    </row>
    <row r="5381" spans="1:7">
      <c r="A5381" s="2">
        <v>5346</v>
      </c>
      <c r="B5381" s="2">
        <v>264.65475256579668</v>
      </c>
      <c r="C5381" s="2">
        <v>-82.654752565796684</v>
      </c>
      <c r="D5381" s="2">
        <v>-0.58289363231116764</v>
      </c>
      <c r="F5381" s="2">
        <v>30.75838655849013</v>
      </c>
      <c r="G5381" s="2">
        <v>61</v>
      </c>
    </row>
    <row r="5382" spans="1:7">
      <c r="A5382" s="2">
        <v>5347</v>
      </c>
      <c r="B5382" s="2">
        <v>280.43234423468226</v>
      </c>
      <c r="C5382" s="2">
        <v>2.5676557653177383</v>
      </c>
      <c r="D5382" s="2">
        <v>1.810749108926743E-2</v>
      </c>
      <c r="F5382" s="2">
        <v>30.764140629495365</v>
      </c>
      <c r="G5382" s="2">
        <v>61</v>
      </c>
    </row>
    <row r="5383" spans="1:7">
      <c r="A5383" s="2">
        <v>5348</v>
      </c>
      <c r="B5383" s="2">
        <v>290.64753445473116</v>
      </c>
      <c r="C5383" s="2">
        <v>239.35246554526884</v>
      </c>
      <c r="D5383" s="2">
        <v>1.6879492553468587</v>
      </c>
      <c r="F5383" s="2">
        <v>30.7698947005006</v>
      </c>
      <c r="G5383" s="2">
        <v>61</v>
      </c>
    </row>
    <row r="5384" spans="1:7">
      <c r="A5384" s="2">
        <v>5349</v>
      </c>
      <c r="B5384" s="2">
        <v>260.17805362521756</v>
      </c>
      <c r="C5384" s="2">
        <v>222.82194637478244</v>
      </c>
      <c r="D5384" s="2">
        <v>1.5713735707774334</v>
      </c>
      <c r="F5384" s="2">
        <v>30.775648771505839</v>
      </c>
      <c r="G5384" s="2">
        <v>61</v>
      </c>
    </row>
    <row r="5385" spans="1:7">
      <c r="A5385" s="2">
        <v>5350</v>
      </c>
      <c r="B5385" s="2">
        <v>259.78499860810382</v>
      </c>
      <c r="C5385" s="2">
        <v>137.21500139189618</v>
      </c>
      <c r="D5385" s="2">
        <v>0.96766063760502374</v>
      </c>
      <c r="F5385" s="2">
        <v>30.781402842511074</v>
      </c>
      <c r="G5385" s="2">
        <v>61</v>
      </c>
    </row>
    <row r="5386" spans="1:7">
      <c r="A5386" s="2">
        <v>5351</v>
      </c>
      <c r="B5386" s="2">
        <v>245.01053135828471</v>
      </c>
      <c r="C5386" s="2">
        <v>39.989468641715291</v>
      </c>
      <c r="D5386" s="2">
        <v>0.28201169209486809</v>
      </c>
      <c r="F5386" s="2">
        <v>30.787156913516309</v>
      </c>
      <c r="G5386" s="2">
        <v>61</v>
      </c>
    </row>
    <row r="5387" spans="1:7">
      <c r="A5387" s="2">
        <v>5352</v>
      </c>
      <c r="B5387" s="2">
        <v>272.99919256786978</v>
      </c>
      <c r="C5387" s="2">
        <v>-88.999192567869784</v>
      </c>
      <c r="D5387" s="2">
        <v>-0.62763556865469239</v>
      </c>
      <c r="F5387" s="2">
        <v>30.792910984521548</v>
      </c>
      <c r="G5387" s="2">
        <v>61</v>
      </c>
    </row>
    <row r="5388" spans="1:7">
      <c r="A5388" s="2">
        <v>5353</v>
      </c>
      <c r="B5388" s="2">
        <v>275.22384527950214</v>
      </c>
      <c r="C5388" s="2">
        <v>-177.22384527950214</v>
      </c>
      <c r="D5388" s="2">
        <v>-1.2498089668212133</v>
      </c>
      <c r="F5388" s="2">
        <v>30.798665055526783</v>
      </c>
      <c r="G5388" s="2">
        <v>61</v>
      </c>
    </row>
    <row r="5389" spans="1:7">
      <c r="A5389" s="2">
        <v>5354</v>
      </c>
      <c r="B5389" s="2">
        <v>276.57213089504626</v>
      </c>
      <c r="C5389" s="2">
        <v>-188.57213089504626</v>
      </c>
      <c r="D5389" s="2">
        <v>-1.3298387681043689</v>
      </c>
      <c r="F5389" s="2">
        <v>30.804419126532018</v>
      </c>
      <c r="G5389" s="2">
        <v>61</v>
      </c>
    </row>
    <row r="5390" spans="1:7">
      <c r="A5390" s="2">
        <v>5355</v>
      </c>
      <c r="B5390" s="2">
        <v>97.063875984572746</v>
      </c>
      <c r="C5390" s="2">
        <v>-66.063875984572746</v>
      </c>
      <c r="D5390" s="2">
        <v>-0.4658922982867556</v>
      </c>
      <c r="F5390" s="2">
        <v>30.810173197537253</v>
      </c>
      <c r="G5390" s="2">
        <v>61</v>
      </c>
    </row>
    <row r="5391" spans="1:7">
      <c r="A5391" s="2">
        <v>5356</v>
      </c>
      <c r="B5391" s="2">
        <v>107.21591592634441</v>
      </c>
      <c r="C5391" s="2">
        <v>-91.215915926344408</v>
      </c>
      <c r="D5391" s="2">
        <v>-0.64326823211492967</v>
      </c>
      <c r="F5391" s="2">
        <v>30.815927268542492</v>
      </c>
      <c r="G5391" s="2">
        <v>61</v>
      </c>
    </row>
    <row r="5392" spans="1:7">
      <c r="A5392" s="2">
        <v>5357</v>
      </c>
      <c r="B5392" s="2">
        <v>104.33358531495149</v>
      </c>
      <c r="C5392" s="2">
        <v>-100.33358531495149</v>
      </c>
      <c r="D5392" s="2">
        <v>-0.7075673953591346</v>
      </c>
      <c r="F5392" s="2">
        <v>30.821681339547727</v>
      </c>
      <c r="G5392" s="2">
        <v>61</v>
      </c>
    </row>
    <row r="5393" spans="1:7">
      <c r="A5393" s="2">
        <v>5358</v>
      </c>
      <c r="B5393" s="2">
        <v>112.0041819416051</v>
      </c>
      <c r="C5393" s="2">
        <v>-106.0041819416051</v>
      </c>
      <c r="D5393" s="2">
        <v>-0.74755728780301278</v>
      </c>
      <c r="F5393" s="2">
        <v>30.827435410552962</v>
      </c>
      <c r="G5393" s="2">
        <v>61</v>
      </c>
    </row>
    <row r="5394" spans="1:7">
      <c r="A5394" s="2">
        <v>5359</v>
      </c>
      <c r="B5394" s="2">
        <v>135.80991413495434</v>
      </c>
      <c r="C5394" s="2">
        <v>-130.80991413495434</v>
      </c>
      <c r="D5394" s="2">
        <v>-0.92249100778250648</v>
      </c>
      <c r="F5394" s="2">
        <v>30.8331894815582</v>
      </c>
      <c r="G5394" s="2">
        <v>61</v>
      </c>
    </row>
    <row r="5395" spans="1:7">
      <c r="A5395" s="2">
        <v>5360</v>
      </c>
      <c r="B5395" s="2">
        <v>129.82681851003031</v>
      </c>
      <c r="C5395" s="2">
        <v>-99.826818510030307</v>
      </c>
      <c r="D5395" s="2">
        <v>-0.70399360033240477</v>
      </c>
      <c r="F5395" s="2">
        <v>30.838943552563435</v>
      </c>
      <c r="G5395" s="2">
        <v>61</v>
      </c>
    </row>
    <row r="5396" spans="1:7">
      <c r="A5396" s="2">
        <v>5361</v>
      </c>
      <c r="B5396" s="2">
        <v>139.35953675338894</v>
      </c>
      <c r="C5396" s="2">
        <v>-20.359536753388937</v>
      </c>
      <c r="D5396" s="2">
        <v>-0.14357848716452945</v>
      </c>
      <c r="F5396" s="2">
        <v>30.844697623568671</v>
      </c>
      <c r="G5396" s="2">
        <v>61</v>
      </c>
    </row>
    <row r="5397" spans="1:7">
      <c r="A5397" s="2">
        <v>5362</v>
      </c>
      <c r="B5397" s="2">
        <v>156.95958239821007</v>
      </c>
      <c r="C5397" s="2">
        <v>189.04041760178993</v>
      </c>
      <c r="D5397" s="2">
        <v>1.3331411957444439</v>
      </c>
      <c r="F5397" s="2">
        <v>30.850451694573909</v>
      </c>
      <c r="G5397" s="2">
        <v>61</v>
      </c>
    </row>
    <row r="5398" spans="1:7">
      <c r="A5398" s="2">
        <v>5363</v>
      </c>
      <c r="B5398" s="2">
        <v>209.77262062457172</v>
      </c>
      <c r="C5398" s="2">
        <v>231.22737937542828</v>
      </c>
      <c r="D5398" s="2">
        <v>1.630649936876218</v>
      </c>
      <c r="F5398" s="2">
        <v>30.856205765579144</v>
      </c>
      <c r="G5398" s="2">
        <v>61</v>
      </c>
    </row>
    <row r="5399" spans="1:7">
      <c r="A5399" s="2">
        <v>5364</v>
      </c>
      <c r="B5399" s="2">
        <v>199.5890009673964</v>
      </c>
      <c r="C5399" s="2">
        <v>-1.5890009673964016</v>
      </c>
      <c r="D5399" s="2">
        <v>-1.120587161511782E-2</v>
      </c>
      <c r="F5399" s="2">
        <v>30.861959836584379</v>
      </c>
      <c r="G5399" s="2">
        <v>61</v>
      </c>
    </row>
    <row r="5400" spans="1:7">
      <c r="A5400" s="2">
        <v>5365</v>
      </c>
      <c r="B5400" s="2">
        <v>222.63237056276074</v>
      </c>
      <c r="C5400" s="2">
        <v>-111.63237056276074</v>
      </c>
      <c r="D5400" s="2">
        <v>-0.78724811267247541</v>
      </c>
      <c r="F5400" s="2">
        <v>30.867713907589618</v>
      </c>
      <c r="G5400" s="2">
        <v>61</v>
      </c>
    </row>
    <row r="5401" spans="1:7">
      <c r="A5401" s="2">
        <v>5366</v>
      </c>
      <c r="B5401" s="2">
        <v>244.02086551248655</v>
      </c>
      <c r="C5401" s="2">
        <v>-94.020865512486552</v>
      </c>
      <c r="D5401" s="2">
        <v>-0.66304915459019309</v>
      </c>
      <c r="F5401" s="2">
        <v>30.873467978594853</v>
      </c>
      <c r="G5401" s="2">
        <v>61</v>
      </c>
    </row>
    <row r="5402" spans="1:7">
      <c r="A5402" s="2">
        <v>5367</v>
      </c>
      <c r="B5402" s="2">
        <v>267.06423510785095</v>
      </c>
      <c r="C5402" s="2">
        <v>-105.06423510785095</v>
      </c>
      <c r="D5402" s="2">
        <v>-0.74092864266043379</v>
      </c>
      <c r="F5402" s="2">
        <v>30.879222049600088</v>
      </c>
      <c r="G5402" s="2">
        <v>61</v>
      </c>
    </row>
    <row r="5403" spans="1:7">
      <c r="A5403" s="2">
        <v>5368</v>
      </c>
      <c r="B5403" s="2">
        <v>273.4920318162126</v>
      </c>
      <c r="C5403" s="2">
        <v>-81.492031816212602</v>
      </c>
      <c r="D5403" s="2">
        <v>-0.5746939523163711</v>
      </c>
      <c r="F5403" s="2">
        <v>30.884976120605327</v>
      </c>
      <c r="G5403" s="2">
        <v>61</v>
      </c>
    </row>
    <row r="5404" spans="1:7">
      <c r="A5404" s="2">
        <v>5369</v>
      </c>
      <c r="B5404" s="2">
        <v>292.07105549570679</v>
      </c>
      <c r="C5404" s="2">
        <v>-110.07105549570679</v>
      </c>
      <c r="D5404" s="2">
        <v>-0.77623748615232735</v>
      </c>
      <c r="F5404" s="2">
        <v>30.890730191610562</v>
      </c>
      <c r="G5404" s="2">
        <v>61</v>
      </c>
    </row>
    <row r="5405" spans="1:7">
      <c r="A5405" s="2">
        <v>5370</v>
      </c>
      <c r="B5405" s="2">
        <v>312.89680365957213</v>
      </c>
      <c r="C5405" s="2">
        <v>-153.89680365957213</v>
      </c>
      <c r="D5405" s="2">
        <v>-1.0853031931200479</v>
      </c>
      <c r="F5405" s="2">
        <v>30.896484262615797</v>
      </c>
      <c r="G5405" s="2">
        <v>61</v>
      </c>
    </row>
    <row r="5406" spans="1:7">
      <c r="A5406" s="2">
        <v>5371</v>
      </c>
      <c r="B5406" s="2">
        <v>317.46663527269448</v>
      </c>
      <c r="C5406" s="2">
        <v>-14.466635272694475</v>
      </c>
      <c r="D5406" s="2">
        <v>-0.1020208677620698</v>
      </c>
      <c r="F5406" s="2">
        <v>30.902238333621035</v>
      </c>
      <c r="G5406" s="2">
        <v>61</v>
      </c>
    </row>
    <row r="5407" spans="1:7">
      <c r="A5407" s="2">
        <v>5372</v>
      </c>
      <c r="B5407" s="2">
        <v>311.3627586637233</v>
      </c>
      <c r="C5407" s="2">
        <v>288.6372413362767</v>
      </c>
      <c r="D5407" s="2">
        <v>2.0355128386458774</v>
      </c>
      <c r="F5407" s="2">
        <v>30.90799240462627</v>
      </c>
      <c r="G5407" s="2">
        <v>61</v>
      </c>
    </row>
    <row r="5408" spans="1:7">
      <c r="A5408" s="2">
        <v>5373</v>
      </c>
      <c r="B5408" s="2">
        <v>314.68979035855381</v>
      </c>
      <c r="C5408" s="2">
        <v>255.31020964144619</v>
      </c>
      <c r="D5408" s="2">
        <v>1.8004856447372737</v>
      </c>
      <c r="F5408" s="2">
        <v>30.913746475631505</v>
      </c>
      <c r="G5408" s="2">
        <v>62</v>
      </c>
    </row>
    <row r="5409" spans="1:7">
      <c r="A5409" s="2">
        <v>5374</v>
      </c>
      <c r="B5409" s="2">
        <v>310.08837903002774</v>
      </c>
      <c r="C5409" s="2">
        <v>65.911620969972262</v>
      </c>
      <c r="D5409" s="2">
        <v>0.4648185732347398</v>
      </c>
      <c r="F5409" s="2">
        <v>30.919500546636744</v>
      </c>
      <c r="G5409" s="2">
        <v>62</v>
      </c>
    </row>
    <row r="5410" spans="1:7">
      <c r="A5410" s="2">
        <v>5375</v>
      </c>
      <c r="B5410" s="2">
        <v>303.74978359030956</v>
      </c>
      <c r="C5410" s="2">
        <v>-23.749783590309562</v>
      </c>
      <c r="D5410" s="2">
        <v>-0.16748701307332106</v>
      </c>
      <c r="F5410" s="2">
        <v>30.925254617641979</v>
      </c>
      <c r="G5410" s="2">
        <v>62</v>
      </c>
    </row>
    <row r="5411" spans="1:7">
      <c r="A5411" s="2">
        <v>5376</v>
      </c>
      <c r="B5411" s="2">
        <v>303.91184420011427</v>
      </c>
      <c r="C5411" s="2">
        <v>-88.911844200114274</v>
      </c>
      <c r="D5411" s="2">
        <v>-0.62701957494862048</v>
      </c>
      <c r="F5411" s="2">
        <v>30.931008688647214</v>
      </c>
      <c r="G5411" s="2">
        <v>62</v>
      </c>
    </row>
    <row r="5412" spans="1:7">
      <c r="A5412" s="2">
        <v>5377</v>
      </c>
      <c r="B5412" s="2">
        <v>292.60252985099885</v>
      </c>
      <c r="C5412" s="2">
        <v>-140.60252985099885</v>
      </c>
      <c r="D5412" s="2">
        <v>-0.99154999310835035</v>
      </c>
      <c r="F5412" s="2">
        <v>30.936762759652453</v>
      </c>
      <c r="G5412" s="2">
        <v>62</v>
      </c>
    </row>
    <row r="5413" spans="1:7">
      <c r="A5413" s="2">
        <v>5378</v>
      </c>
      <c r="B5413" s="2">
        <v>287.73729663885382</v>
      </c>
      <c r="C5413" s="2">
        <v>-210.73729663885382</v>
      </c>
      <c r="D5413" s="2">
        <v>-1.4861508199842923</v>
      </c>
      <c r="F5413" s="2">
        <v>30.942516830657688</v>
      </c>
      <c r="G5413" s="2">
        <v>62</v>
      </c>
    </row>
    <row r="5414" spans="1:7">
      <c r="A5414" s="2">
        <v>5379</v>
      </c>
      <c r="B5414" s="2">
        <v>103.40657603323794</v>
      </c>
      <c r="C5414" s="2">
        <v>-79.40657603323794</v>
      </c>
      <c r="D5414" s="2">
        <v>-0.55998700736006302</v>
      </c>
      <c r="F5414" s="2">
        <v>30.948270901662923</v>
      </c>
      <c r="G5414" s="2">
        <v>62</v>
      </c>
    </row>
    <row r="5415" spans="1:7">
      <c r="A5415" s="2">
        <v>5380</v>
      </c>
      <c r="B5415" s="2">
        <v>101.16688282900007</v>
      </c>
      <c r="C5415" s="2">
        <v>-87.166882829000073</v>
      </c>
      <c r="D5415" s="2">
        <v>-0.61471384732525425</v>
      </c>
      <c r="F5415" s="2">
        <v>30.954024972668162</v>
      </c>
      <c r="G5415" s="2">
        <v>62</v>
      </c>
    </row>
    <row r="5416" spans="1:7">
      <c r="A5416" s="2">
        <v>5381</v>
      </c>
      <c r="B5416" s="2">
        <v>115.02352605313504</v>
      </c>
      <c r="C5416" s="2">
        <v>-109.02352605313504</v>
      </c>
      <c r="D5416" s="2">
        <v>-0.76885015242039856</v>
      </c>
      <c r="F5416" s="2">
        <v>30.959779043673397</v>
      </c>
      <c r="G5416" s="2">
        <v>62</v>
      </c>
    </row>
    <row r="5417" spans="1:7">
      <c r="A5417" s="2">
        <v>5382</v>
      </c>
      <c r="B5417" s="2">
        <v>96.229846068910973</v>
      </c>
      <c r="C5417" s="2">
        <v>-91.229846068910973</v>
      </c>
      <c r="D5417" s="2">
        <v>-0.64336646955617993</v>
      </c>
      <c r="F5417" s="2">
        <v>30.965533114678632</v>
      </c>
      <c r="G5417" s="2">
        <v>62</v>
      </c>
    </row>
    <row r="5418" spans="1:7">
      <c r="A5418" s="2">
        <v>5383</v>
      </c>
      <c r="B5418" s="2">
        <v>117.35366446201965</v>
      </c>
      <c r="C5418" s="2">
        <v>-112.35366446201965</v>
      </c>
      <c r="D5418" s="2">
        <v>-0.79233478473731789</v>
      </c>
      <c r="F5418" s="2">
        <v>30.971287185683867</v>
      </c>
      <c r="G5418" s="2">
        <v>62</v>
      </c>
    </row>
    <row r="5419" spans="1:7">
      <c r="A5419" s="2">
        <v>5384</v>
      </c>
      <c r="B5419" s="2">
        <v>125.0242610886732</v>
      </c>
      <c r="C5419" s="2">
        <v>-97.0242610886732</v>
      </c>
      <c r="D5419" s="2">
        <v>-0.68422954775968603</v>
      </c>
      <c r="F5419" s="2">
        <v>30.977041256689105</v>
      </c>
      <c r="G5419" s="2">
        <v>62</v>
      </c>
    </row>
    <row r="5420" spans="1:7">
      <c r="A5420" s="2">
        <v>5385</v>
      </c>
      <c r="B5420" s="2">
        <v>117.67864035462736</v>
      </c>
      <c r="C5420" s="2">
        <v>-12.678640354627362</v>
      </c>
      <c r="D5420" s="2">
        <v>-8.9411661152729277E-2</v>
      </c>
      <c r="F5420" s="2">
        <v>30.98279532769434</v>
      </c>
      <c r="G5420" s="2">
        <v>62</v>
      </c>
    </row>
    <row r="5421" spans="1:7">
      <c r="A5421" s="2">
        <v>5386</v>
      </c>
      <c r="B5421" s="2">
        <v>165.02813964995227</v>
      </c>
      <c r="C5421" s="2">
        <v>142.97186035004773</v>
      </c>
      <c r="D5421" s="2">
        <v>1.0082588648654442</v>
      </c>
      <c r="F5421" s="2">
        <v>30.988549398699575</v>
      </c>
      <c r="G5421" s="2">
        <v>62</v>
      </c>
    </row>
    <row r="5422" spans="1:7">
      <c r="A5422" s="2">
        <v>5387</v>
      </c>
      <c r="B5422" s="2">
        <v>207.79046711032859</v>
      </c>
      <c r="C5422" s="2">
        <v>279.20953288967144</v>
      </c>
      <c r="D5422" s="2">
        <v>1.9690272337626269</v>
      </c>
      <c r="F5422" s="2">
        <v>30.994303469704814</v>
      </c>
      <c r="G5422" s="2">
        <v>62</v>
      </c>
    </row>
    <row r="5423" spans="1:7">
      <c r="A5423" s="2">
        <v>5388</v>
      </c>
      <c r="B5423" s="2">
        <v>230.9213584859296</v>
      </c>
      <c r="C5423" s="2">
        <v>-21.921358485929602</v>
      </c>
      <c r="D5423" s="2">
        <v>-0.15459268676519308</v>
      </c>
      <c r="F5423" s="2">
        <v>31.000057540710049</v>
      </c>
      <c r="G5423" s="2">
        <v>62</v>
      </c>
    </row>
    <row r="5424" spans="1:7">
      <c r="A5424" s="2">
        <v>5389</v>
      </c>
      <c r="B5424" s="2">
        <v>253.58485676454058</v>
      </c>
      <c r="C5424" s="2">
        <v>-135.58485676454058</v>
      </c>
      <c r="D5424" s="2">
        <v>-0.95616461476864245</v>
      </c>
      <c r="F5424" s="2">
        <v>31.005811611715284</v>
      </c>
      <c r="G5424" s="2">
        <v>62</v>
      </c>
    </row>
    <row r="5425" spans="1:7">
      <c r="A5425" s="2">
        <v>5390</v>
      </c>
      <c r="B5425" s="2">
        <v>266.98175841263247</v>
      </c>
      <c r="C5425" s="2">
        <v>-138.98175841263247</v>
      </c>
      <c r="D5425" s="2">
        <v>-0.98012007139751434</v>
      </c>
      <c r="F5425" s="2">
        <v>31.011565682720523</v>
      </c>
      <c r="G5425" s="2">
        <v>62</v>
      </c>
    </row>
    <row r="5426" spans="1:7">
      <c r="A5426" s="2">
        <v>5391</v>
      </c>
      <c r="B5426" s="2">
        <v>290.72434032770451</v>
      </c>
      <c r="C5426" s="2">
        <v>-101.72434032770451</v>
      </c>
      <c r="D5426" s="2">
        <v>-0.71737520695948087</v>
      </c>
      <c r="F5426" s="2">
        <v>31.017319753725758</v>
      </c>
      <c r="G5426" s="2">
        <v>62</v>
      </c>
    </row>
    <row r="5427" spans="1:7">
      <c r="A5427" s="2">
        <v>5392</v>
      </c>
      <c r="B5427" s="2">
        <v>295.09039960723675</v>
      </c>
      <c r="C5427" s="2">
        <v>-119.09039960723675</v>
      </c>
      <c r="D5427" s="2">
        <v>-0.8398432448901445</v>
      </c>
      <c r="F5427" s="2">
        <v>31.023073824730993</v>
      </c>
      <c r="G5427" s="2">
        <v>62</v>
      </c>
    </row>
    <row r="5428" spans="1:7">
      <c r="A5428" s="2">
        <v>5393</v>
      </c>
      <c r="B5428" s="2">
        <v>316.53857019776359</v>
      </c>
      <c r="C5428" s="2">
        <v>-124.53857019776359</v>
      </c>
      <c r="D5428" s="2">
        <v>-0.87826455578131291</v>
      </c>
      <c r="F5428" s="2">
        <v>31.028827895736232</v>
      </c>
      <c r="G5428" s="2">
        <v>62</v>
      </c>
    </row>
    <row r="5429" spans="1:7">
      <c r="A5429" s="2">
        <v>5394</v>
      </c>
      <c r="B5429" s="2">
        <v>307.53044365913712</v>
      </c>
      <c r="C5429" s="2">
        <v>-148.53044365913712</v>
      </c>
      <c r="D5429" s="2">
        <v>-1.047458822701627</v>
      </c>
      <c r="F5429" s="2">
        <v>31.034581966741467</v>
      </c>
      <c r="G5429" s="2">
        <v>62</v>
      </c>
    </row>
    <row r="5430" spans="1:7">
      <c r="A5430" s="2">
        <v>5395</v>
      </c>
      <c r="B5430" s="2">
        <v>324.00895113348395</v>
      </c>
      <c r="C5430" s="2">
        <v>-24.008951133483947</v>
      </c>
      <c r="D5430" s="2">
        <v>-0.16931470120895273</v>
      </c>
      <c r="F5430" s="2">
        <v>31.040336037746702</v>
      </c>
      <c r="G5430" s="2">
        <v>62</v>
      </c>
    </row>
    <row r="5431" spans="1:7">
      <c r="A5431" s="2">
        <v>5396</v>
      </c>
      <c r="B5431" s="2">
        <v>318.22547132068433</v>
      </c>
      <c r="C5431" s="2">
        <v>233.77452867931567</v>
      </c>
      <c r="D5431" s="2">
        <v>1.6486128133436042</v>
      </c>
      <c r="F5431" s="2">
        <v>31.04609010875194</v>
      </c>
      <c r="G5431" s="2">
        <v>62</v>
      </c>
    </row>
    <row r="5432" spans="1:7">
      <c r="A5432" s="2">
        <v>5397</v>
      </c>
      <c r="B5432" s="2">
        <v>301.53230754160762</v>
      </c>
      <c r="C5432" s="2">
        <v>254.46769245839238</v>
      </c>
      <c r="D5432" s="2">
        <v>1.7945440880104071</v>
      </c>
      <c r="F5432" s="2">
        <v>31.051844179757175</v>
      </c>
      <c r="G5432" s="2">
        <v>62</v>
      </c>
    </row>
    <row r="5433" spans="1:7">
      <c r="A5433" s="2">
        <v>5398</v>
      </c>
      <c r="B5433" s="2">
        <v>307.96426077143508</v>
      </c>
      <c r="C5433" s="2">
        <v>39.035739228564921</v>
      </c>
      <c r="D5433" s="2">
        <v>0.27528585014850598</v>
      </c>
      <c r="F5433" s="2">
        <v>31.05759825076241</v>
      </c>
      <c r="G5433" s="2">
        <v>62</v>
      </c>
    </row>
    <row r="5434" spans="1:7">
      <c r="A5434" s="2">
        <v>5399</v>
      </c>
      <c r="B5434" s="2">
        <v>305.82097704928503</v>
      </c>
      <c r="C5434" s="2">
        <v>-25.820977049285034</v>
      </c>
      <c r="D5434" s="2">
        <v>-0.18209337799541422</v>
      </c>
      <c r="F5434" s="2">
        <v>31.063352321767649</v>
      </c>
      <c r="G5434" s="2">
        <v>62</v>
      </c>
    </row>
    <row r="5435" spans="1:7">
      <c r="A5435" s="2">
        <v>5400</v>
      </c>
      <c r="B5435" s="2">
        <v>302.76254745472886</v>
      </c>
      <c r="C5435" s="2">
        <v>-72.76254745472886</v>
      </c>
      <c r="D5435" s="2">
        <v>-0.51313232773080064</v>
      </c>
      <c r="F5435" s="2">
        <v>31.069106392772884</v>
      </c>
      <c r="G5435" s="2">
        <v>62</v>
      </c>
    </row>
    <row r="5436" spans="1:7">
      <c r="A5436" s="2">
        <v>5401</v>
      </c>
      <c r="B5436" s="2">
        <v>294.61714839742177</v>
      </c>
      <c r="C5436" s="2">
        <v>-123.61714839742177</v>
      </c>
      <c r="D5436" s="2">
        <v>-0.87176655193495944</v>
      </c>
      <c r="F5436" s="2">
        <v>31.074860463778119</v>
      </c>
      <c r="G5436" s="2">
        <v>62</v>
      </c>
    </row>
    <row r="5437" spans="1:7">
      <c r="A5437" s="2">
        <v>5402</v>
      </c>
      <c r="B5437" s="2">
        <v>306.01198825748543</v>
      </c>
      <c r="C5437" s="2">
        <v>-201.01198825748543</v>
      </c>
      <c r="D5437" s="2">
        <v>-1.4175664960127283</v>
      </c>
      <c r="F5437" s="2">
        <v>31.080614534783358</v>
      </c>
      <c r="G5437" s="2">
        <v>62</v>
      </c>
    </row>
    <row r="5438" spans="1:7">
      <c r="A5438" s="2">
        <v>5403</v>
      </c>
      <c r="B5438" s="2">
        <v>120.17726581443659</v>
      </c>
      <c r="C5438" s="2">
        <v>-64.177265814436595</v>
      </c>
      <c r="D5438" s="2">
        <v>-0.4525876422241723</v>
      </c>
      <c r="F5438" s="2">
        <v>31.086368605788593</v>
      </c>
      <c r="G5438" s="2">
        <v>62</v>
      </c>
    </row>
    <row r="5439" spans="1:7">
      <c r="A5439" s="2">
        <v>5404</v>
      </c>
      <c r="B5439" s="2">
        <v>120.55158147438685</v>
      </c>
      <c r="C5439" s="2">
        <v>-96.55158147438685</v>
      </c>
      <c r="D5439" s="2">
        <v>-0.68089614068098858</v>
      </c>
      <c r="F5439" s="2">
        <v>31.092122676793828</v>
      </c>
      <c r="G5439" s="2">
        <v>62</v>
      </c>
    </row>
    <row r="5440" spans="1:7">
      <c r="A5440" s="2">
        <v>5405</v>
      </c>
      <c r="B5440" s="2">
        <v>134.13571897812855</v>
      </c>
      <c r="C5440" s="2">
        <v>-128.13571897812855</v>
      </c>
      <c r="D5440" s="2">
        <v>-0.9036321850278165</v>
      </c>
      <c r="F5440" s="2">
        <v>31.097876747799067</v>
      </c>
      <c r="G5440" s="2">
        <v>62</v>
      </c>
    </row>
    <row r="5441" spans="1:7">
      <c r="A5441" s="2">
        <v>5406</v>
      </c>
      <c r="B5441" s="2">
        <v>136.36037168976088</v>
      </c>
      <c r="C5441" s="2">
        <v>-130.36037168976088</v>
      </c>
      <c r="D5441" s="2">
        <v>-0.91932076746815472</v>
      </c>
      <c r="F5441" s="2">
        <v>31.103630818804302</v>
      </c>
      <c r="G5441" s="2">
        <v>62</v>
      </c>
    </row>
    <row r="5442" spans="1:7">
      <c r="A5442" s="2">
        <v>5407</v>
      </c>
      <c r="B5442" s="2">
        <v>128.53847015687384</v>
      </c>
      <c r="C5442" s="2">
        <v>-119.53847015687384</v>
      </c>
      <c r="D5442" s="2">
        <v>-0.84300310517769084</v>
      </c>
      <c r="F5442" s="2">
        <v>31.109384889809537</v>
      </c>
      <c r="G5442" s="2">
        <v>62</v>
      </c>
    </row>
    <row r="5443" spans="1:7">
      <c r="A5443" s="2">
        <v>5408</v>
      </c>
      <c r="B5443" s="2">
        <v>125.23728833219042</v>
      </c>
      <c r="C5443" s="2">
        <v>-98.237288332190417</v>
      </c>
      <c r="D5443" s="2">
        <v>-0.69278399664637647</v>
      </c>
      <c r="F5443" s="2">
        <v>31.115138960814775</v>
      </c>
      <c r="G5443" s="2">
        <v>62</v>
      </c>
    </row>
    <row r="5444" spans="1:7">
      <c r="A5444" s="2">
        <v>5409</v>
      </c>
      <c r="B5444" s="2">
        <v>128.23298747858198</v>
      </c>
      <c r="C5444" s="2">
        <v>-25.232987478581975</v>
      </c>
      <c r="D5444" s="2">
        <v>-0.17794678792056817</v>
      </c>
      <c r="F5444" s="2">
        <v>31.12089303182001</v>
      </c>
      <c r="G5444" s="2">
        <v>62</v>
      </c>
    </row>
    <row r="5445" spans="1:7">
      <c r="A5445" s="2">
        <v>5410</v>
      </c>
      <c r="B5445" s="2">
        <v>141.19780328391062</v>
      </c>
      <c r="C5445" s="2">
        <v>166.80219671608938</v>
      </c>
      <c r="D5445" s="2">
        <v>1.1763139481172085</v>
      </c>
      <c r="F5445" s="2">
        <v>31.126647102825245</v>
      </c>
      <c r="G5445" s="2">
        <v>62</v>
      </c>
    </row>
    <row r="5446" spans="1:7">
      <c r="A5446" s="2">
        <v>5411</v>
      </c>
      <c r="B5446" s="2">
        <v>164.80412078535468</v>
      </c>
      <c r="C5446" s="2">
        <v>255.19587921464532</v>
      </c>
      <c r="D5446" s="2">
        <v>1.7996793695299456</v>
      </c>
      <c r="F5446" s="2">
        <v>31.13240117383048</v>
      </c>
      <c r="G5446" s="2">
        <v>62</v>
      </c>
    </row>
    <row r="5447" spans="1:7">
      <c r="A5447" s="2">
        <v>5412</v>
      </c>
      <c r="B5447" s="2">
        <v>205.90499823436761</v>
      </c>
      <c r="C5447" s="2">
        <v>22.095001765632389</v>
      </c>
      <c r="D5447" s="2">
        <v>0.15581724504999114</v>
      </c>
      <c r="F5447" s="2">
        <v>31.138155244835719</v>
      </c>
      <c r="G5447" s="2">
        <v>62</v>
      </c>
    </row>
    <row r="5448" spans="1:7">
      <c r="A5448" s="2">
        <v>5413</v>
      </c>
      <c r="B5448" s="2">
        <v>218.68257818404646</v>
      </c>
      <c r="C5448" s="2">
        <v>-89.682578184046463</v>
      </c>
      <c r="D5448" s="2">
        <v>-0.63245490585814401</v>
      </c>
      <c r="F5448" s="2">
        <v>31.143909315840954</v>
      </c>
      <c r="G5448" s="2">
        <v>62</v>
      </c>
    </row>
    <row r="5449" spans="1:7">
      <c r="A5449" s="2">
        <v>5414</v>
      </c>
      <c r="B5449" s="2">
        <v>247.2916168852619</v>
      </c>
      <c r="C5449" s="2">
        <v>-106.2916168852619</v>
      </c>
      <c r="D5449" s="2">
        <v>-0.74958432185925661</v>
      </c>
      <c r="F5449" s="2">
        <v>31.149663386846189</v>
      </c>
      <c r="G5449" s="2">
        <v>62</v>
      </c>
    </row>
    <row r="5450" spans="1:7">
      <c r="A5450" s="2">
        <v>5415</v>
      </c>
      <c r="B5450" s="2">
        <v>278.28674521272495</v>
      </c>
      <c r="C5450" s="2">
        <v>-105.28674521272495</v>
      </c>
      <c r="D5450" s="2">
        <v>-0.74249781707847706</v>
      </c>
      <c r="F5450" s="2">
        <v>31.155417457851428</v>
      </c>
      <c r="G5450" s="2">
        <v>62</v>
      </c>
    </row>
    <row r="5451" spans="1:7">
      <c r="A5451" s="2">
        <v>5416</v>
      </c>
      <c r="B5451" s="2">
        <v>289.0581068529097</v>
      </c>
      <c r="C5451" s="2">
        <v>-102.0581068529097</v>
      </c>
      <c r="D5451" s="2">
        <v>-0.71972897823313953</v>
      </c>
      <c r="F5451" s="2">
        <v>31.161171528856663</v>
      </c>
      <c r="G5451" s="2">
        <v>62</v>
      </c>
    </row>
    <row r="5452" spans="1:7">
      <c r="A5452" s="2">
        <v>5417</v>
      </c>
      <c r="B5452" s="2">
        <v>312.4881242509714</v>
      </c>
      <c r="C5452" s="2">
        <v>-130.4881242509714</v>
      </c>
      <c r="D5452" s="2">
        <v>-0.92022169756750705</v>
      </c>
      <c r="F5452" s="2">
        <v>31.166925599861898</v>
      </c>
      <c r="G5452" s="2">
        <v>62</v>
      </c>
    </row>
    <row r="5453" spans="1:7">
      <c r="A5453" s="2">
        <v>5418</v>
      </c>
      <c r="B5453" s="2">
        <v>312.7697089313869</v>
      </c>
      <c r="C5453" s="2">
        <v>-138.7697089313869</v>
      </c>
      <c r="D5453" s="2">
        <v>-0.97862466685614169</v>
      </c>
      <c r="F5453" s="2">
        <v>31.172679670867137</v>
      </c>
      <c r="G5453" s="2">
        <v>62</v>
      </c>
    </row>
    <row r="5454" spans="1:7">
      <c r="A5454" s="2">
        <v>5419</v>
      </c>
      <c r="B5454" s="2">
        <v>320.44030555804051</v>
      </c>
      <c r="C5454" s="2">
        <v>-75.440305558040507</v>
      </c>
      <c r="D5454" s="2">
        <v>-0.53201627691505937</v>
      </c>
      <c r="F5454" s="2">
        <v>31.178433741872372</v>
      </c>
      <c r="G5454" s="2">
        <v>62</v>
      </c>
    </row>
    <row r="5455" spans="1:7">
      <c r="A5455" s="2">
        <v>5420</v>
      </c>
      <c r="B5455" s="2">
        <v>318.76526374563588</v>
      </c>
      <c r="C5455" s="2">
        <v>90.234736254364122</v>
      </c>
      <c r="D5455" s="2">
        <v>0.63634880685265949</v>
      </c>
      <c r="F5455" s="2">
        <v>31.184187812877607</v>
      </c>
      <c r="G5455" s="2">
        <v>62</v>
      </c>
    </row>
    <row r="5456" spans="1:7">
      <c r="A5456" s="2">
        <v>5421</v>
      </c>
      <c r="B5456" s="2">
        <v>296.54646655046241</v>
      </c>
      <c r="C5456" s="2">
        <v>-22.546466550462412</v>
      </c>
      <c r="D5456" s="2">
        <v>-0.15900104198992718</v>
      </c>
      <c r="F5456" s="2">
        <v>31.189941883882845</v>
      </c>
      <c r="G5456" s="2">
        <v>62</v>
      </c>
    </row>
    <row r="5457" spans="1:7">
      <c r="A5457" s="2">
        <v>5422</v>
      </c>
      <c r="B5457" s="2">
        <v>220.37906044533744</v>
      </c>
      <c r="C5457" s="2">
        <v>-79.379060445337444</v>
      </c>
      <c r="D5457" s="2">
        <v>-0.5597929633338139</v>
      </c>
      <c r="F5457" s="2">
        <v>31.19569595488808</v>
      </c>
      <c r="G5457" s="2">
        <v>62</v>
      </c>
    </row>
    <row r="5458" spans="1:7">
      <c r="A5458" s="2">
        <v>5423</v>
      </c>
      <c r="B5458" s="2">
        <v>228.04965707199105</v>
      </c>
      <c r="C5458" s="2">
        <v>-63.049657071991049</v>
      </c>
      <c r="D5458" s="2">
        <v>-0.44463557733611042</v>
      </c>
      <c r="F5458" s="2">
        <v>31.201450025893315</v>
      </c>
      <c r="G5458" s="2">
        <v>62</v>
      </c>
    </row>
    <row r="5459" spans="1:7">
      <c r="A5459" s="2">
        <v>5424</v>
      </c>
      <c r="B5459" s="2">
        <v>244.49963377805503</v>
      </c>
      <c r="C5459" s="2">
        <v>-95.499633778055028</v>
      </c>
      <c r="D5459" s="2">
        <v>-0.67347764876513516</v>
      </c>
      <c r="F5459" s="2">
        <v>31.207204096898554</v>
      </c>
      <c r="G5459" s="2">
        <v>62</v>
      </c>
    </row>
    <row r="5460" spans="1:7">
      <c r="A5460" s="2">
        <v>5425</v>
      </c>
      <c r="B5460" s="2">
        <v>275.05068471727003</v>
      </c>
      <c r="C5460" s="2">
        <v>-140.05068471727003</v>
      </c>
      <c r="D5460" s="2">
        <v>-0.98765829898929314</v>
      </c>
      <c r="F5460" s="2">
        <v>31.212958167903789</v>
      </c>
      <c r="G5460" s="2">
        <v>62</v>
      </c>
    </row>
    <row r="5461" spans="1:7">
      <c r="A5461" s="2">
        <v>5426</v>
      </c>
      <c r="B5461" s="2">
        <v>283.95992474074973</v>
      </c>
      <c r="C5461" s="2">
        <v>-169.95992474074973</v>
      </c>
      <c r="D5461" s="2">
        <v>-1.1985827167119705</v>
      </c>
      <c r="F5461" s="2">
        <v>31.218712238909024</v>
      </c>
      <c r="G5461" s="2">
        <v>62</v>
      </c>
    </row>
    <row r="5462" spans="1:7">
      <c r="A5462" s="2">
        <v>5427</v>
      </c>
      <c r="B5462" s="2">
        <v>109.74548090827028</v>
      </c>
      <c r="C5462" s="2">
        <v>-47.745480908270281</v>
      </c>
      <c r="D5462" s="2">
        <v>-0.33670824640011943</v>
      </c>
      <c r="F5462" s="2">
        <v>31.224466309914263</v>
      </c>
      <c r="G5462" s="2">
        <v>62</v>
      </c>
    </row>
    <row r="5463" spans="1:7">
      <c r="A5463" s="2">
        <v>5428</v>
      </c>
      <c r="B5463" s="2">
        <v>52.460179054331604</v>
      </c>
      <c r="C5463" s="2">
        <v>-32.460179054331604</v>
      </c>
      <c r="D5463" s="2">
        <v>-0.22891401990936275</v>
      </c>
      <c r="F5463" s="2">
        <v>31.230220380919498</v>
      </c>
      <c r="G5463" s="2">
        <v>63</v>
      </c>
    </row>
    <row r="5464" spans="1:7">
      <c r="A5464" s="2">
        <v>5429</v>
      </c>
      <c r="B5464" s="2">
        <v>72.021856526194171</v>
      </c>
      <c r="C5464" s="2">
        <v>-64.021856526194171</v>
      </c>
      <c r="D5464" s="2">
        <v>-0.4514916727643834</v>
      </c>
      <c r="F5464" s="2">
        <v>31.235974451924733</v>
      </c>
      <c r="G5464" s="2">
        <v>63</v>
      </c>
    </row>
    <row r="5465" spans="1:7">
      <c r="A5465" s="2">
        <v>5430</v>
      </c>
      <c r="B5465" s="2">
        <v>99.98655433450088</v>
      </c>
      <c r="C5465" s="2">
        <v>-96.98655433450088</v>
      </c>
      <c r="D5465" s="2">
        <v>-0.68396363411019956</v>
      </c>
      <c r="F5465" s="2">
        <v>31.241728522929971</v>
      </c>
      <c r="G5465" s="2">
        <v>63</v>
      </c>
    </row>
    <row r="5466" spans="1:7">
      <c r="A5466" s="2">
        <v>5431</v>
      </c>
      <c r="B5466" s="2">
        <v>94.227244903441402</v>
      </c>
      <c r="C5466" s="2">
        <v>-86.227244903441402</v>
      </c>
      <c r="D5466" s="2">
        <v>-0.60808738064930323</v>
      </c>
      <c r="F5466" s="2">
        <v>31.247482593935207</v>
      </c>
      <c r="G5466" s="2">
        <v>63</v>
      </c>
    </row>
    <row r="5467" spans="1:7">
      <c r="A5467" s="2">
        <v>5432</v>
      </c>
      <c r="B5467" s="2">
        <v>101.89784153009501</v>
      </c>
      <c r="C5467" s="2">
        <v>-84.897841530095008</v>
      </c>
      <c r="D5467" s="2">
        <v>-0.59871222995267814</v>
      </c>
      <c r="F5467" s="2">
        <v>31.253236664940442</v>
      </c>
      <c r="G5467" s="2">
        <v>63</v>
      </c>
    </row>
    <row r="5468" spans="1:7">
      <c r="A5468" s="2">
        <v>5433</v>
      </c>
      <c r="B5468" s="2">
        <v>109.56843815674856</v>
      </c>
      <c r="C5468" s="2">
        <v>-16.568438156748556</v>
      </c>
      <c r="D5468" s="2">
        <v>-0.11684309491123605</v>
      </c>
      <c r="F5468" s="2">
        <v>31.25899073594568</v>
      </c>
      <c r="G5468" s="2">
        <v>63</v>
      </c>
    </row>
    <row r="5469" spans="1:7">
      <c r="A5469" s="2">
        <v>5434</v>
      </c>
      <c r="B5469" s="2">
        <v>126.15883579790633</v>
      </c>
      <c r="C5469" s="2">
        <v>136.84116420209367</v>
      </c>
      <c r="D5469" s="2">
        <v>0.9650242820332916</v>
      </c>
      <c r="F5469" s="2">
        <v>31.264744806950915</v>
      </c>
      <c r="G5469" s="2">
        <v>63</v>
      </c>
    </row>
    <row r="5470" spans="1:7">
      <c r="A5470" s="2">
        <v>5435</v>
      </c>
      <c r="B5470" s="2">
        <v>130.10518919114989</v>
      </c>
      <c r="C5470" s="2">
        <v>267.89481080885014</v>
      </c>
      <c r="D5470" s="2">
        <v>1.8892341275279771</v>
      </c>
      <c r="F5470" s="2">
        <v>31.27049887795615</v>
      </c>
      <c r="G5470" s="2">
        <v>63</v>
      </c>
    </row>
    <row r="5471" spans="1:7">
      <c r="A5471" s="2">
        <v>5436</v>
      </c>
      <c r="B5471" s="2">
        <v>196.17465720139703</v>
      </c>
      <c r="C5471" s="2">
        <v>21.825342798602975</v>
      </c>
      <c r="D5471" s="2">
        <v>0.15391556982990107</v>
      </c>
      <c r="F5471" s="2">
        <v>31.276252948961389</v>
      </c>
      <c r="G5471" s="2">
        <v>63</v>
      </c>
    </row>
    <row r="5472" spans="1:7">
      <c r="A5472" s="2">
        <v>5437</v>
      </c>
      <c r="B5472" s="2">
        <v>216.56048449848015</v>
      </c>
      <c r="C5472" s="2">
        <v>-51.56048449848015</v>
      </c>
      <c r="D5472" s="2">
        <v>-0.36361222023038869</v>
      </c>
      <c r="F5472" s="2">
        <v>31.282007019966624</v>
      </c>
      <c r="G5472" s="2">
        <v>63</v>
      </c>
    </row>
    <row r="5473" spans="1:7">
      <c r="A5473" s="2">
        <v>5438</v>
      </c>
      <c r="B5473" s="2">
        <v>212.87159633302437</v>
      </c>
      <c r="C5473" s="2">
        <v>-47.871596333024371</v>
      </c>
      <c r="D5473" s="2">
        <v>-0.33759763116921493</v>
      </c>
      <c r="F5473" s="2">
        <v>31.287761090971859</v>
      </c>
      <c r="G5473" s="2">
        <v>63</v>
      </c>
    </row>
    <row r="5474" spans="1:7">
      <c r="A5474" s="2">
        <v>5439</v>
      </c>
      <c r="B5474" s="2">
        <v>230.03257578406163</v>
      </c>
      <c r="C5474" s="2">
        <v>-8.0325757840616347</v>
      </c>
      <c r="D5474" s="2">
        <v>-5.6646921444223459E-2</v>
      </c>
      <c r="F5474" s="2">
        <v>31.293515161977094</v>
      </c>
      <c r="G5474" s="2">
        <v>63</v>
      </c>
    </row>
    <row r="5475" spans="1:7">
      <c r="A5475" s="2">
        <v>5440</v>
      </c>
      <c r="B5475" s="2">
        <v>250.67023616413661</v>
      </c>
      <c r="C5475" s="2">
        <v>-18.670236164136611</v>
      </c>
      <c r="D5475" s="2">
        <v>-0.13166528766942678</v>
      </c>
      <c r="F5475" s="2">
        <v>31.299269232982333</v>
      </c>
      <c r="G5475" s="2">
        <v>63</v>
      </c>
    </row>
    <row r="5476" spans="1:7">
      <c r="A5476" s="2">
        <v>5441</v>
      </c>
      <c r="B5476" s="2">
        <v>280.75284132852931</v>
      </c>
      <c r="C5476" s="2">
        <v>-60.752841328529314</v>
      </c>
      <c r="D5476" s="2">
        <v>-0.42843809044157105</v>
      </c>
      <c r="F5476" s="2">
        <v>31.305023303987568</v>
      </c>
      <c r="G5476" s="2">
        <v>63</v>
      </c>
    </row>
    <row r="5477" spans="1:7">
      <c r="A5477" s="2">
        <v>5442</v>
      </c>
      <c r="B5477" s="2">
        <v>301.67809970273095</v>
      </c>
      <c r="C5477" s="2">
        <v>-79.678099702730947</v>
      </c>
      <c r="D5477" s="2">
        <v>-0.56190183273980443</v>
      </c>
      <c r="F5477" s="2">
        <v>31.310777374992803</v>
      </c>
      <c r="G5477" s="2">
        <v>63</v>
      </c>
    </row>
    <row r="5478" spans="1:7">
      <c r="A5478" s="2">
        <v>5443</v>
      </c>
      <c r="B5478" s="2">
        <v>305.00513139756134</v>
      </c>
      <c r="C5478" s="2">
        <v>21.994868602438657</v>
      </c>
      <c r="D5478" s="2">
        <v>0.15511109106129778</v>
      </c>
      <c r="F5478" s="2">
        <v>31.316531445998042</v>
      </c>
      <c r="G5478" s="2">
        <v>63</v>
      </c>
    </row>
    <row r="5479" spans="1:7">
      <c r="A5479" s="2">
        <v>5444</v>
      </c>
      <c r="B5479" s="2">
        <v>306.36212395674261</v>
      </c>
      <c r="C5479" s="2">
        <v>220.63787604325739</v>
      </c>
      <c r="D5479" s="2">
        <v>1.555971181329201</v>
      </c>
      <c r="F5479" s="2">
        <v>31.322285517003277</v>
      </c>
      <c r="G5479" s="2">
        <v>63</v>
      </c>
    </row>
    <row r="5480" spans="1:7">
      <c r="A5480" s="2">
        <v>5445</v>
      </c>
      <c r="B5480" s="2">
        <v>314.03272058339621</v>
      </c>
      <c r="C5480" s="2">
        <v>110.96727941660379</v>
      </c>
      <c r="D5480" s="2">
        <v>0.78255779079784615</v>
      </c>
      <c r="F5480" s="2">
        <v>31.328039588008512</v>
      </c>
      <c r="G5480" s="2">
        <v>63</v>
      </c>
    </row>
    <row r="5481" spans="1:7">
      <c r="A5481" s="2">
        <v>5446</v>
      </c>
      <c r="B5481" s="2">
        <v>243.43036850297943</v>
      </c>
      <c r="C5481" s="2">
        <v>-78.430368502979434</v>
      </c>
      <c r="D5481" s="2">
        <v>-0.55310264638216367</v>
      </c>
      <c r="F5481" s="2">
        <v>31.33379365901375</v>
      </c>
      <c r="G5481" s="2">
        <v>63</v>
      </c>
    </row>
    <row r="5482" spans="1:7">
      <c r="A5482" s="2">
        <v>5447</v>
      </c>
      <c r="B5482" s="2">
        <v>220.93681678730465</v>
      </c>
      <c r="C5482" s="2">
        <v>-162.93681678730465</v>
      </c>
      <c r="D5482" s="2">
        <v>-1.1490547128402238</v>
      </c>
      <c r="F5482" s="2">
        <v>31.339547730018985</v>
      </c>
      <c r="G5482" s="2">
        <v>63</v>
      </c>
    </row>
    <row r="5483" spans="1:7">
      <c r="A5483" s="2">
        <v>5448</v>
      </c>
      <c r="B5483" s="2">
        <v>228.64660029095717</v>
      </c>
      <c r="C5483" s="2">
        <v>-121.64660029095717</v>
      </c>
      <c r="D5483" s="2">
        <v>-0.85786995303695057</v>
      </c>
      <c r="F5483" s="2">
        <v>31.34530180102422</v>
      </c>
      <c r="G5483" s="2">
        <v>63</v>
      </c>
    </row>
    <row r="5484" spans="1:7">
      <c r="A5484" s="2">
        <v>5449</v>
      </c>
      <c r="B5484" s="2">
        <v>217.78030753687233</v>
      </c>
      <c r="C5484" s="2">
        <v>-95.780307536872328</v>
      </c>
      <c r="D5484" s="2">
        <v>-0.67545700193833857</v>
      </c>
      <c r="F5484" s="2">
        <v>31.351055872029459</v>
      </c>
      <c r="G5484" s="2">
        <v>63</v>
      </c>
    </row>
    <row r="5485" spans="1:7">
      <c r="A5485" s="2">
        <v>5450</v>
      </c>
      <c r="B5485" s="2">
        <v>220.16084150631676</v>
      </c>
      <c r="C5485" s="2">
        <v>-114.16084150631676</v>
      </c>
      <c r="D5485" s="2">
        <v>-0.80507926655935413</v>
      </c>
      <c r="F5485" s="2">
        <v>31.356809943034694</v>
      </c>
      <c r="G5485" s="2">
        <v>63</v>
      </c>
    </row>
    <row r="5486" spans="1:7">
      <c r="A5486" s="2">
        <v>5451</v>
      </c>
      <c r="B5486" s="2">
        <v>41.384102174735318</v>
      </c>
      <c r="C5486" s="2">
        <v>86.615897825264682</v>
      </c>
      <c r="D5486" s="2">
        <v>0.6108282189710873</v>
      </c>
      <c r="F5486" s="2">
        <v>31.362564014039929</v>
      </c>
      <c r="G5486" s="2">
        <v>63</v>
      </c>
    </row>
    <row r="5487" spans="1:7">
      <c r="A5487" s="2">
        <v>5452</v>
      </c>
      <c r="B5487" s="2">
        <v>67.591588182127254</v>
      </c>
      <c r="C5487" s="2">
        <v>-20.591588182127254</v>
      </c>
      <c r="D5487" s="2">
        <v>-0.14521494842031263</v>
      </c>
      <c r="F5487" s="2">
        <v>31.368318085045168</v>
      </c>
      <c r="G5487" s="2">
        <v>63</v>
      </c>
    </row>
    <row r="5488" spans="1:7">
      <c r="A5488" s="2">
        <v>5453</v>
      </c>
      <c r="B5488" s="2">
        <v>88.692090866493885</v>
      </c>
      <c r="C5488" s="2">
        <v>-19.692090866493885</v>
      </c>
      <c r="D5488" s="2">
        <v>-0.13887155930731149</v>
      </c>
      <c r="F5488" s="2">
        <v>31.374072156050403</v>
      </c>
      <c r="G5488" s="2">
        <v>63</v>
      </c>
    </row>
    <row r="5489" spans="1:7">
      <c r="A5489" s="2">
        <v>5454</v>
      </c>
      <c r="B5489" s="2">
        <v>96.362687493147462</v>
      </c>
      <c r="C5489" s="2">
        <v>-45.362687493147462</v>
      </c>
      <c r="D5489" s="2">
        <v>-0.31990443215262732</v>
      </c>
      <c r="F5489" s="2">
        <v>31.379826227055638</v>
      </c>
      <c r="G5489" s="2">
        <v>63</v>
      </c>
    </row>
    <row r="5490" spans="1:7">
      <c r="A5490" s="2">
        <v>5455</v>
      </c>
      <c r="B5490" s="2">
        <v>68.634391119379615</v>
      </c>
      <c r="C5490" s="2">
        <v>-61.634391119379615</v>
      </c>
      <c r="D5490" s="2">
        <v>-0.4346549109352606</v>
      </c>
      <c r="F5490" s="2">
        <v>31.385580298060876</v>
      </c>
      <c r="G5490" s="2">
        <v>63</v>
      </c>
    </row>
    <row r="5491" spans="1:7">
      <c r="A5491" s="2">
        <v>5456</v>
      </c>
      <c r="B5491" s="2">
        <v>93.166991365716314</v>
      </c>
      <c r="C5491" s="2">
        <v>-85.166991365716314</v>
      </c>
      <c r="D5491" s="2">
        <v>-0.60061031470220749</v>
      </c>
      <c r="F5491" s="2">
        <v>31.391334369066112</v>
      </c>
      <c r="G5491" s="2">
        <v>63</v>
      </c>
    </row>
    <row r="5492" spans="1:7">
      <c r="A5492" s="2">
        <v>5457</v>
      </c>
      <c r="B5492" s="2">
        <v>102.98769875904907</v>
      </c>
      <c r="C5492" s="2">
        <v>-78.987698759049067</v>
      </c>
      <c r="D5492" s="2">
        <v>-0.55703302240136154</v>
      </c>
      <c r="F5492" s="2">
        <v>31.397088440071347</v>
      </c>
      <c r="G5492" s="2">
        <v>63</v>
      </c>
    </row>
    <row r="5493" spans="1:7">
      <c r="A5493" s="2">
        <v>5458</v>
      </c>
      <c r="B5493" s="2">
        <v>113.61516794204871</v>
      </c>
      <c r="C5493" s="2">
        <v>-69.615167942048714</v>
      </c>
      <c r="D5493" s="2">
        <v>-0.49093653838465895</v>
      </c>
      <c r="F5493" s="2">
        <v>31.402842511076585</v>
      </c>
      <c r="G5493" s="2">
        <v>63</v>
      </c>
    </row>
    <row r="5494" spans="1:7">
      <c r="A5494" s="2">
        <v>5459</v>
      </c>
      <c r="B5494" s="2">
        <v>162.74294283153733</v>
      </c>
      <c r="C5494" s="2">
        <v>-29.742942831537334</v>
      </c>
      <c r="D5494" s="2">
        <v>-0.20975166514348029</v>
      </c>
      <c r="F5494" s="2">
        <v>31.40859658208182</v>
      </c>
      <c r="G5494" s="2">
        <v>63</v>
      </c>
    </row>
    <row r="5495" spans="1:7">
      <c r="A5495" s="2">
        <v>5460</v>
      </c>
      <c r="B5495" s="2">
        <v>188.53157762563876</v>
      </c>
      <c r="C5495" s="2">
        <v>1.4684223743612392</v>
      </c>
      <c r="D5495" s="2">
        <v>1.0355533408403252E-2</v>
      </c>
      <c r="F5495" s="2">
        <v>31.414350653087055</v>
      </c>
      <c r="G5495" s="2">
        <v>63</v>
      </c>
    </row>
    <row r="5496" spans="1:7">
      <c r="A5496" s="2">
        <v>5461</v>
      </c>
      <c r="B5496" s="2">
        <v>215.11893494978415</v>
      </c>
      <c r="C5496" s="2">
        <v>90.881065050215852</v>
      </c>
      <c r="D5496" s="2">
        <v>0.64090681383696946</v>
      </c>
      <c r="F5496" s="2">
        <v>31.420104724092294</v>
      </c>
      <c r="G5496" s="2">
        <v>63</v>
      </c>
    </row>
    <row r="5497" spans="1:7">
      <c r="A5497" s="2">
        <v>5462</v>
      </c>
      <c r="B5497" s="2">
        <v>222.85268185471494</v>
      </c>
      <c r="C5497" s="2">
        <v>115.14731814528506</v>
      </c>
      <c r="D5497" s="2">
        <v>0.81203604682217823</v>
      </c>
      <c r="F5497" s="2">
        <v>31.425858795097529</v>
      </c>
      <c r="G5497" s="2">
        <v>63</v>
      </c>
    </row>
    <row r="5498" spans="1:7">
      <c r="A5498" s="2">
        <v>5463</v>
      </c>
      <c r="B5498" s="2">
        <v>241.18915442430099</v>
      </c>
      <c r="C5498" s="2">
        <v>167.81084557569901</v>
      </c>
      <c r="D5498" s="2">
        <v>1.1834270901841011</v>
      </c>
      <c r="F5498" s="2">
        <v>31.431612866102764</v>
      </c>
      <c r="G5498" s="2">
        <v>63</v>
      </c>
    </row>
    <row r="5499" spans="1:7">
      <c r="A5499" s="2">
        <v>5464</v>
      </c>
      <c r="B5499" s="2">
        <v>259.91227479658431</v>
      </c>
      <c r="C5499" s="2">
        <v>118.08772520341569</v>
      </c>
      <c r="D5499" s="2">
        <v>0.83277223557578661</v>
      </c>
      <c r="F5499" s="2">
        <v>31.437366937108003</v>
      </c>
      <c r="G5499" s="2">
        <v>63</v>
      </c>
    </row>
    <row r="5500" spans="1:7">
      <c r="A5500" s="2">
        <v>5465</v>
      </c>
      <c r="B5500" s="2">
        <v>295.66671854091243</v>
      </c>
      <c r="C5500" s="2">
        <v>79.333281459087573</v>
      </c>
      <c r="D5500" s="2">
        <v>0.55947012310079192</v>
      </c>
      <c r="F5500" s="2">
        <v>31.443121008113238</v>
      </c>
      <c r="G5500" s="2">
        <v>63</v>
      </c>
    </row>
    <row r="5501" spans="1:7">
      <c r="A5501" s="2">
        <v>5466</v>
      </c>
      <c r="B5501" s="2">
        <v>311.70772399273602</v>
      </c>
      <c r="C5501" s="2">
        <v>78.292276007263979</v>
      </c>
      <c r="D5501" s="2">
        <v>0.55212879752382471</v>
      </c>
      <c r="F5501" s="2">
        <v>31.448875079118473</v>
      </c>
      <c r="G5501" s="2">
        <v>63</v>
      </c>
    </row>
    <row r="5502" spans="1:7">
      <c r="A5502" s="2">
        <v>5467</v>
      </c>
      <c r="B5502" s="2">
        <v>313.43278019678513</v>
      </c>
      <c r="C5502" s="2">
        <v>59.567219803214869</v>
      </c>
      <c r="D5502" s="2">
        <v>0.42007691076364867</v>
      </c>
      <c r="F5502" s="2">
        <v>31.454629150123711</v>
      </c>
      <c r="G5502" s="2">
        <v>63</v>
      </c>
    </row>
    <row r="5503" spans="1:7">
      <c r="A5503" s="2">
        <v>5468</v>
      </c>
      <c r="B5503" s="2">
        <v>318.67850842087319</v>
      </c>
      <c r="C5503" s="2">
        <v>64.321491579126814</v>
      </c>
      <c r="D5503" s="2">
        <v>0.45360474380930155</v>
      </c>
      <c r="F5503" s="2">
        <v>31.460383221128946</v>
      </c>
      <c r="G5503" s="2">
        <v>63</v>
      </c>
    </row>
    <row r="5504" spans="1:7">
      <c r="A5504" s="2">
        <v>5469</v>
      </c>
      <c r="B5504" s="2">
        <v>300.80327615752293</v>
      </c>
      <c r="C5504" s="2">
        <v>93.19672384247707</v>
      </c>
      <c r="D5504" s="2">
        <v>0.65723718471963533</v>
      </c>
      <c r="F5504" s="2">
        <v>31.466137292134182</v>
      </c>
      <c r="G5504" s="2">
        <v>64</v>
      </c>
    </row>
    <row r="5505" spans="1:7">
      <c r="A5505" s="2">
        <v>5470</v>
      </c>
      <c r="B5505" s="2">
        <v>289.4373868958549</v>
      </c>
      <c r="C5505" s="2">
        <v>1.5626131041451004</v>
      </c>
      <c r="D5505" s="2">
        <v>1.1019780471148365E-2</v>
      </c>
      <c r="F5505" s="2">
        <v>31.471891363139417</v>
      </c>
      <c r="G5505" s="2">
        <v>64</v>
      </c>
    </row>
    <row r="5506" spans="1:7">
      <c r="A5506" s="2">
        <v>5471</v>
      </c>
      <c r="B5506" s="2">
        <v>298.3507834408004</v>
      </c>
      <c r="C5506" s="2">
        <v>-50.350783440800399</v>
      </c>
      <c r="D5506" s="2">
        <v>-0.35508122810189252</v>
      </c>
      <c r="F5506" s="2">
        <v>31.477645434144655</v>
      </c>
      <c r="G5506" s="2">
        <v>64</v>
      </c>
    </row>
    <row r="5507" spans="1:7">
      <c r="A5507" s="2">
        <v>5472</v>
      </c>
      <c r="B5507" s="2">
        <v>288.60361001293109</v>
      </c>
      <c r="C5507" s="2">
        <v>-63.603610012931085</v>
      </c>
      <c r="D5507" s="2">
        <v>-0.44854213602572668</v>
      </c>
      <c r="F5507" s="2">
        <v>31.48339950514989</v>
      </c>
      <c r="G5507" s="2">
        <v>64</v>
      </c>
    </row>
    <row r="5508" spans="1:7">
      <c r="A5508" s="2">
        <v>5473</v>
      </c>
      <c r="B5508" s="2">
        <v>278.5882543149001</v>
      </c>
      <c r="C5508" s="2">
        <v>-55.588254314900098</v>
      </c>
      <c r="D5508" s="2">
        <v>-0.39201665319432977</v>
      </c>
      <c r="F5508" s="2">
        <v>31.489153576155125</v>
      </c>
      <c r="G5508" s="2">
        <v>64</v>
      </c>
    </row>
    <row r="5509" spans="1:7">
      <c r="A5509" s="2">
        <v>5474</v>
      </c>
      <c r="B5509" s="2">
        <v>287.20950518840567</v>
      </c>
      <c r="C5509" s="2">
        <v>-130.20950518840567</v>
      </c>
      <c r="D5509" s="2">
        <v>-0.91825683441846084</v>
      </c>
      <c r="F5509" s="2">
        <v>31.494907647160364</v>
      </c>
      <c r="G5509" s="2">
        <v>64</v>
      </c>
    </row>
    <row r="5510" spans="1:7">
      <c r="A5510" s="2">
        <v>5475</v>
      </c>
      <c r="B5510" s="2">
        <v>101.99710129372164</v>
      </c>
      <c r="C5510" s="2">
        <v>-27.997101293721641</v>
      </c>
      <c r="D5510" s="2">
        <v>-0.19743973045337254</v>
      </c>
      <c r="F5510" s="2">
        <v>31.500661718165599</v>
      </c>
      <c r="G5510" s="2">
        <v>64</v>
      </c>
    </row>
    <row r="5511" spans="1:7">
      <c r="A5511" s="2">
        <v>5476</v>
      </c>
      <c r="B5511" s="2">
        <v>92.373608457928853</v>
      </c>
      <c r="C5511" s="2">
        <v>-6.373608457928853</v>
      </c>
      <c r="D5511" s="2">
        <v>-4.4947636640904877E-2</v>
      </c>
      <c r="F5511" s="2">
        <v>31.506415789170834</v>
      </c>
      <c r="G5511" s="2">
        <v>64</v>
      </c>
    </row>
    <row r="5512" spans="1:7">
      <c r="A5512" s="2">
        <v>5477</v>
      </c>
      <c r="B5512" s="2">
        <v>98.801405166290465</v>
      </c>
      <c r="C5512" s="2">
        <v>-34.801405166290465</v>
      </c>
      <c r="D5512" s="2">
        <v>-0.24542469534058015</v>
      </c>
      <c r="F5512" s="2">
        <v>31.512169860176073</v>
      </c>
      <c r="G5512" s="2">
        <v>64</v>
      </c>
    </row>
    <row r="5513" spans="1:7">
      <c r="A5513" s="2">
        <v>5478</v>
      </c>
      <c r="B5513" s="2">
        <v>91.159759138032499</v>
      </c>
      <c r="C5513" s="2">
        <v>-40.159759138032499</v>
      </c>
      <c r="D5513" s="2">
        <v>-0.28321260605159904</v>
      </c>
      <c r="F5513" s="2">
        <v>31.517923931181308</v>
      </c>
      <c r="G5513" s="2">
        <v>64</v>
      </c>
    </row>
    <row r="5514" spans="1:7">
      <c r="A5514" s="2">
        <v>5479</v>
      </c>
      <c r="B5514" s="2">
        <v>107.45801110775032</v>
      </c>
      <c r="C5514" s="2">
        <v>-101.45801110775032</v>
      </c>
      <c r="D5514" s="2">
        <v>-0.71549701361196449</v>
      </c>
      <c r="F5514" s="2">
        <v>31.523678002186543</v>
      </c>
      <c r="G5514" s="2">
        <v>64</v>
      </c>
    </row>
    <row r="5515" spans="1:7">
      <c r="A5515" s="2">
        <v>5480</v>
      </c>
      <c r="B5515" s="2">
        <v>94.166648830880888</v>
      </c>
      <c r="C5515" s="2">
        <v>-86.166648830880888</v>
      </c>
      <c r="D5515" s="2">
        <v>-0.60766004811557539</v>
      </c>
      <c r="F5515" s="2">
        <v>31.529432073191781</v>
      </c>
      <c r="G5515" s="2">
        <v>64</v>
      </c>
    </row>
    <row r="5516" spans="1:7">
      <c r="A5516" s="2">
        <v>5481</v>
      </c>
      <c r="B5516" s="2">
        <v>101.21792375912145</v>
      </c>
      <c r="C5516" s="2">
        <v>-87.217923759121447</v>
      </c>
      <c r="D5516" s="2">
        <v>-0.61507379557059316</v>
      </c>
      <c r="F5516" s="2">
        <v>31.535186144197016</v>
      </c>
      <c r="G5516" s="2">
        <v>64</v>
      </c>
    </row>
    <row r="5517" spans="1:7">
      <c r="A5517" s="2">
        <v>5482</v>
      </c>
      <c r="B5517" s="2">
        <v>133.57056600124216</v>
      </c>
      <c r="C5517" s="2">
        <v>-102.57056600124216</v>
      </c>
      <c r="D5517" s="2">
        <v>-0.72334291651387905</v>
      </c>
      <c r="F5517" s="2">
        <v>31.540940215202252</v>
      </c>
      <c r="G5517" s="2">
        <v>64</v>
      </c>
    </row>
    <row r="5518" spans="1:7">
      <c r="A5518" s="2">
        <v>5483</v>
      </c>
      <c r="B5518" s="2">
        <v>154.69544018756812</v>
      </c>
      <c r="C5518" s="2">
        <v>-62.695440187568124</v>
      </c>
      <c r="D5518" s="2">
        <v>-0.4421375870817344</v>
      </c>
      <c r="F5518" s="2">
        <v>31.54669428620749</v>
      </c>
      <c r="G5518" s="2">
        <v>64</v>
      </c>
    </row>
    <row r="5519" spans="1:7">
      <c r="A5519" s="2">
        <v>5484</v>
      </c>
      <c r="B5519" s="2">
        <v>180.90292619496006</v>
      </c>
      <c r="C5519" s="2">
        <v>50.09707380503994</v>
      </c>
      <c r="D5519" s="2">
        <v>0.35329202994268161</v>
      </c>
      <c r="F5519" s="2">
        <v>31.552448357212725</v>
      </c>
      <c r="G5519" s="2">
        <v>64</v>
      </c>
    </row>
    <row r="5520" spans="1:7">
      <c r="A5520" s="2">
        <v>5485</v>
      </c>
      <c r="B5520" s="2">
        <v>194.89583383272304</v>
      </c>
      <c r="C5520" s="2">
        <v>79.104166167276958</v>
      </c>
      <c r="D5520" s="2">
        <v>0.55785436792016618</v>
      </c>
      <c r="F5520" s="2">
        <v>31.55820242821796</v>
      </c>
      <c r="G5520" s="2">
        <v>64</v>
      </c>
    </row>
    <row r="5521" spans="1:7">
      <c r="A5521" s="2">
        <v>5486</v>
      </c>
      <c r="B5521" s="2">
        <v>247.9718392697053</v>
      </c>
      <c r="C5521" s="2">
        <v>65.028160730294701</v>
      </c>
      <c r="D5521" s="2">
        <v>0.4585882799712252</v>
      </c>
      <c r="F5521" s="2">
        <v>31.563956499223199</v>
      </c>
      <c r="G5521" s="2">
        <v>64</v>
      </c>
    </row>
    <row r="5522" spans="1:7">
      <c r="A5522" s="2">
        <v>5487</v>
      </c>
      <c r="B5522" s="2">
        <v>268.65349074078154</v>
      </c>
      <c r="C5522" s="2">
        <v>105.34650925921846</v>
      </c>
      <c r="D5522" s="2">
        <v>0.74291928204039193</v>
      </c>
      <c r="F5522" s="2">
        <v>31.569710570228434</v>
      </c>
      <c r="G5522" s="2">
        <v>64</v>
      </c>
    </row>
    <row r="5523" spans="1:7">
      <c r="A5523" s="2">
        <v>5488</v>
      </c>
      <c r="B5523" s="2">
        <v>273.27864035302008</v>
      </c>
      <c r="C5523" s="2">
        <v>36.72135964697992</v>
      </c>
      <c r="D5523" s="2">
        <v>0.2589645004501569</v>
      </c>
      <c r="F5523" s="2">
        <v>31.575464641233669</v>
      </c>
      <c r="G5523" s="2">
        <v>64</v>
      </c>
    </row>
    <row r="5524" spans="1:7">
      <c r="A5524" s="2">
        <v>5489</v>
      </c>
      <c r="B5524" s="2">
        <v>200.67983307049073</v>
      </c>
      <c r="C5524" s="2">
        <v>34.32016692950927</v>
      </c>
      <c r="D5524" s="2">
        <v>0.24203093158064251</v>
      </c>
      <c r="F5524" s="2">
        <v>31.581218712238908</v>
      </c>
      <c r="G5524" s="2">
        <v>64</v>
      </c>
    </row>
    <row r="5525" spans="1:7">
      <c r="A5525" s="2">
        <v>5490</v>
      </c>
      <c r="B5525" s="2">
        <v>200.96182585158715</v>
      </c>
      <c r="C5525" s="2">
        <v>-132.96182585158715</v>
      </c>
      <c r="D5525" s="2">
        <v>-0.93766660988623973</v>
      </c>
      <c r="F5525" s="2">
        <v>31.586972783244143</v>
      </c>
      <c r="G5525" s="2">
        <v>64</v>
      </c>
    </row>
    <row r="5526" spans="1:7">
      <c r="A5526" s="2">
        <v>5491</v>
      </c>
      <c r="B5526" s="2">
        <v>222.20642522874283</v>
      </c>
      <c r="C5526" s="2">
        <v>35.79357477125717</v>
      </c>
      <c r="D5526" s="2">
        <v>0.25242162324799122</v>
      </c>
      <c r="F5526" s="2">
        <v>31.592726854249378</v>
      </c>
      <c r="G5526" s="2">
        <v>64</v>
      </c>
    </row>
    <row r="5527" spans="1:7">
      <c r="A5527" s="2">
        <v>5492</v>
      </c>
      <c r="B5527" s="2">
        <v>228.63422193710448</v>
      </c>
      <c r="C5527" s="2">
        <v>41.365778062895515</v>
      </c>
      <c r="D5527" s="2">
        <v>0.29171763123075994</v>
      </c>
      <c r="F5527" s="2">
        <v>31.598480925254616</v>
      </c>
      <c r="G5527" s="2">
        <v>64</v>
      </c>
    </row>
    <row r="5528" spans="1:7">
      <c r="A5528" s="2">
        <v>5493</v>
      </c>
      <c r="B5528" s="2">
        <v>241.26770519399423</v>
      </c>
      <c r="C5528" s="2">
        <v>69.732294806005768</v>
      </c>
      <c r="D5528" s="2">
        <v>0.49176253448353779</v>
      </c>
      <c r="F5528" s="2">
        <v>31.604234996259851</v>
      </c>
      <c r="G5528" s="2">
        <v>64</v>
      </c>
    </row>
    <row r="5529" spans="1:7">
      <c r="A5529" s="2">
        <v>5494</v>
      </c>
      <c r="B5529" s="2">
        <v>263.2309353596803</v>
      </c>
      <c r="C5529" s="2">
        <v>18.769064640319698</v>
      </c>
      <c r="D5529" s="2">
        <v>0.13236224081089654</v>
      </c>
      <c r="F5529" s="2">
        <v>31.609989067265087</v>
      </c>
      <c r="G5529" s="2">
        <v>64</v>
      </c>
    </row>
    <row r="5530" spans="1:7">
      <c r="A5530" s="2">
        <v>5495</v>
      </c>
      <c r="B5530" s="2">
        <v>247.98124310423719</v>
      </c>
      <c r="C5530" s="2">
        <v>-66.981243104237194</v>
      </c>
      <c r="D5530" s="2">
        <v>-0.47236170792074345</v>
      </c>
      <c r="F5530" s="2">
        <v>31.615743138270325</v>
      </c>
      <c r="G5530" s="2">
        <v>64</v>
      </c>
    </row>
    <row r="5531" spans="1:7">
      <c r="A5531" s="2">
        <v>5496</v>
      </c>
      <c r="B5531" s="2">
        <v>255.6518397308908</v>
      </c>
      <c r="C5531" s="2">
        <v>-117.6518397308908</v>
      </c>
      <c r="D5531" s="2">
        <v>-0.82969830626785668</v>
      </c>
      <c r="F5531" s="2">
        <v>31.62149720927556</v>
      </c>
      <c r="G5531" s="2">
        <v>64</v>
      </c>
    </row>
    <row r="5532" spans="1:7">
      <c r="A5532" s="2">
        <v>5497</v>
      </c>
      <c r="B5532" s="2">
        <v>257.40889548045629</v>
      </c>
      <c r="C5532" s="2">
        <v>-123.40889548045629</v>
      </c>
      <c r="D5532" s="2">
        <v>-0.87029792133065431</v>
      </c>
      <c r="F5532" s="2">
        <v>31.627251280280795</v>
      </c>
      <c r="G5532" s="2">
        <v>64</v>
      </c>
    </row>
    <row r="5533" spans="1:7">
      <c r="A5533" s="2">
        <v>5498</v>
      </c>
      <c r="B5533" s="2">
        <v>277.1821803099279</v>
      </c>
      <c r="C5533" s="2">
        <v>-209.1821803099279</v>
      </c>
      <c r="D5533" s="2">
        <v>-1.4751839078891595</v>
      </c>
      <c r="F5533" s="2">
        <v>31.63300535128603</v>
      </c>
      <c r="G5533" s="2">
        <v>64</v>
      </c>
    </row>
    <row r="5534" spans="1:7">
      <c r="A5534" s="2">
        <v>5499</v>
      </c>
      <c r="B5534" s="2">
        <v>88.039148028856189</v>
      </c>
      <c r="C5534" s="2">
        <v>-48.039148028856189</v>
      </c>
      <c r="D5534" s="2">
        <v>-0.33877923069678667</v>
      </c>
      <c r="F5534" s="2">
        <v>31.638759422291269</v>
      </c>
      <c r="G5534" s="2">
        <v>64</v>
      </c>
    </row>
    <row r="5535" spans="1:7">
      <c r="A5535" s="2">
        <v>5500</v>
      </c>
      <c r="B5535" s="2">
        <v>92.608979641978635</v>
      </c>
      <c r="C5535" s="2">
        <v>-71.608979641978635</v>
      </c>
      <c r="D5535" s="2">
        <v>-0.50499719561052758</v>
      </c>
      <c r="F5535" s="2">
        <v>31.644513493296504</v>
      </c>
      <c r="G5535" s="2">
        <v>64</v>
      </c>
    </row>
    <row r="5536" spans="1:7">
      <c r="A5536" s="2">
        <v>5501</v>
      </c>
      <c r="B5536" s="2">
        <v>130.29632332484601</v>
      </c>
      <c r="C5536" s="2">
        <v>-122.29632332484601</v>
      </c>
      <c r="D5536" s="2">
        <v>-0.86245189669370792</v>
      </c>
      <c r="F5536" s="2">
        <v>31.650267564301739</v>
      </c>
      <c r="G5536" s="2">
        <v>64</v>
      </c>
    </row>
    <row r="5537" spans="1:7">
      <c r="A5537" s="2">
        <v>5502</v>
      </c>
      <c r="B5537" s="2">
        <v>135.77346578635567</v>
      </c>
      <c r="C5537" s="2">
        <v>-130.77346578635567</v>
      </c>
      <c r="D5537" s="2">
        <v>-0.92223396859665308</v>
      </c>
      <c r="F5537" s="2">
        <v>31.656021635306978</v>
      </c>
      <c r="G5537" s="2">
        <v>64</v>
      </c>
    </row>
    <row r="5538" spans="1:7">
      <c r="A5538" s="2">
        <v>5503</v>
      </c>
      <c r="B5538" s="2">
        <v>147.70603323778414</v>
      </c>
      <c r="C5538" s="2">
        <v>-135.70603323778414</v>
      </c>
      <c r="D5538" s="2">
        <v>-0.95701916931568287</v>
      </c>
      <c r="F5538" s="2">
        <v>31.661775706312213</v>
      </c>
      <c r="G5538" s="2">
        <v>64</v>
      </c>
    </row>
    <row r="5539" spans="1:7">
      <c r="A5539" s="2">
        <v>5504</v>
      </c>
      <c r="B5539" s="2">
        <v>157.09465478835364</v>
      </c>
      <c r="C5539" s="2">
        <v>-133.09465478835364</v>
      </c>
      <c r="D5539" s="2">
        <v>-0.93860333934249474</v>
      </c>
      <c r="F5539" s="2">
        <v>31.667529777317448</v>
      </c>
      <c r="G5539" s="2">
        <v>64</v>
      </c>
    </row>
    <row r="5540" spans="1:7">
      <c r="A5540" s="2">
        <v>5505</v>
      </c>
      <c r="B5540" s="2">
        <v>170.21119533002846</v>
      </c>
      <c r="C5540" s="2">
        <v>-58.21119533002846</v>
      </c>
      <c r="D5540" s="2">
        <v>-0.41051402410387361</v>
      </c>
      <c r="F5540" s="2">
        <v>31.673283848322686</v>
      </c>
      <c r="G5540" s="2">
        <v>64</v>
      </c>
    </row>
    <row r="5541" spans="1:7">
      <c r="A5541" s="2">
        <v>5506</v>
      </c>
      <c r="B5541" s="2">
        <v>179.12459187497404</v>
      </c>
      <c r="C5541" s="2">
        <v>101.87540812502596</v>
      </c>
      <c r="D5541" s="2">
        <v>0.71844055957832575</v>
      </c>
      <c r="F5541" s="2">
        <v>31.679037919327921</v>
      </c>
      <c r="G5541" s="2">
        <v>64</v>
      </c>
    </row>
    <row r="5542" spans="1:7">
      <c r="A5542" s="2">
        <v>5507</v>
      </c>
      <c r="B5542" s="2">
        <v>186.79518850162759</v>
      </c>
      <c r="C5542" s="2">
        <v>164.20481149837241</v>
      </c>
      <c r="D5542" s="2">
        <v>1.1579968004993366</v>
      </c>
      <c r="F5542" s="2">
        <v>31.684791990333157</v>
      </c>
      <c r="G5542" s="2">
        <v>64</v>
      </c>
    </row>
    <row r="5543" spans="1:7">
      <c r="A5543" s="2">
        <v>5508</v>
      </c>
      <c r="B5543" s="2">
        <v>210.3407745690532</v>
      </c>
      <c r="C5543" s="2">
        <v>-23.340774569053195</v>
      </c>
      <c r="D5543" s="2">
        <v>-0.1646026205048674</v>
      </c>
      <c r="F5543" s="2">
        <v>31.690546061338395</v>
      </c>
      <c r="G5543" s="2">
        <v>64</v>
      </c>
    </row>
    <row r="5544" spans="1:7">
      <c r="A5544" s="2">
        <v>5509</v>
      </c>
      <c r="B5544" s="2">
        <v>236.228919573491</v>
      </c>
      <c r="C5544" s="2">
        <v>-115.228919573491</v>
      </c>
      <c r="D5544" s="2">
        <v>-0.8126115122541373</v>
      </c>
      <c r="F5544" s="2">
        <v>31.69630013234363</v>
      </c>
      <c r="G5544" s="2">
        <v>64</v>
      </c>
    </row>
    <row r="5545" spans="1:7">
      <c r="A5545" s="2">
        <v>5510</v>
      </c>
      <c r="B5545" s="2">
        <v>275.07048871658139</v>
      </c>
      <c r="C5545" s="2">
        <v>-144.07048871658139</v>
      </c>
      <c r="D5545" s="2">
        <v>-1.016006555823918</v>
      </c>
      <c r="F5545" s="2">
        <v>31.702054203348865</v>
      </c>
      <c r="G5545" s="2">
        <v>64</v>
      </c>
    </row>
    <row r="5546" spans="1:7">
      <c r="A5546" s="2">
        <v>5511</v>
      </c>
      <c r="B5546" s="2">
        <v>284.80367744506265</v>
      </c>
      <c r="C5546" s="2">
        <v>-77.803677445062647</v>
      </c>
      <c r="D5546" s="2">
        <v>-0.54868312765218807</v>
      </c>
      <c r="F5546" s="2">
        <v>31.707808274354104</v>
      </c>
      <c r="G5546" s="2">
        <v>64</v>
      </c>
    </row>
    <row r="5547" spans="1:7">
      <c r="A5547" s="2">
        <v>5512</v>
      </c>
      <c r="B5547" s="2">
        <v>305.48427312292148</v>
      </c>
      <c r="C5547" s="2">
        <v>-100.48427312292148</v>
      </c>
      <c r="D5547" s="2">
        <v>-0.70863006823644692</v>
      </c>
      <c r="F5547" s="2">
        <v>31.713562345359339</v>
      </c>
      <c r="G5547" s="2">
        <v>64</v>
      </c>
    </row>
    <row r="5548" spans="1:7">
      <c r="A5548" s="2">
        <v>5513</v>
      </c>
      <c r="B5548" s="2">
        <v>310.05410473604394</v>
      </c>
      <c r="C5548" s="2">
        <v>-85.054104736043939</v>
      </c>
      <c r="D5548" s="2">
        <v>-0.59981422136738427</v>
      </c>
      <c r="F5548" s="2">
        <v>31.719316416364574</v>
      </c>
      <c r="G5548" s="2">
        <v>64</v>
      </c>
    </row>
    <row r="5549" spans="1:7">
      <c r="A5549" s="2">
        <v>5514</v>
      </c>
      <c r="B5549" s="2">
        <v>314.00045812928749</v>
      </c>
      <c r="C5549" s="2">
        <v>-115.00045812928749</v>
      </c>
      <c r="D5549" s="2">
        <v>-0.81100036810427334</v>
      </c>
      <c r="F5549" s="2">
        <v>31.725070487369813</v>
      </c>
      <c r="G5549" s="2">
        <v>64</v>
      </c>
    </row>
    <row r="5550" spans="1:7">
      <c r="A5550" s="2">
        <v>5515</v>
      </c>
      <c r="B5550" s="2">
        <v>325.39529798935104</v>
      </c>
      <c r="C5550" s="2">
        <v>-5.395297989351036</v>
      </c>
      <c r="D5550" s="2">
        <v>-3.8048445428597755E-2</v>
      </c>
      <c r="F5550" s="2">
        <v>31.730824558375048</v>
      </c>
      <c r="G5550" s="2">
        <v>64</v>
      </c>
    </row>
    <row r="5551" spans="1:7">
      <c r="A5551" s="2">
        <v>5516</v>
      </c>
      <c r="B5551" s="2">
        <v>336.52999172349104</v>
      </c>
      <c r="C5551" s="2">
        <v>254.47000827650896</v>
      </c>
      <c r="D5551" s="2">
        <v>1.7945604195048686</v>
      </c>
      <c r="F5551" s="2">
        <v>31.736578629380283</v>
      </c>
      <c r="G5551" s="2">
        <v>64</v>
      </c>
    </row>
    <row r="5552" spans="1:7">
      <c r="A5552" s="2">
        <v>5517</v>
      </c>
      <c r="B5552" s="2">
        <v>339.4129460300735</v>
      </c>
      <c r="C5552" s="2">
        <v>269.5870539699265</v>
      </c>
      <c r="D5552" s="2">
        <v>1.9011680784780851</v>
      </c>
      <c r="F5552" s="2">
        <v>31.742332700385521</v>
      </c>
      <c r="G5552" s="2">
        <v>64</v>
      </c>
    </row>
    <row r="5553" spans="1:7">
      <c r="A5553" s="2">
        <v>5518</v>
      </c>
      <c r="B5553" s="2">
        <v>337.41685972896119</v>
      </c>
      <c r="C5553" s="2">
        <v>78.583140271038815</v>
      </c>
      <c r="D5553" s="2">
        <v>0.55418001565657837</v>
      </c>
      <c r="F5553" s="2">
        <v>31.748086771390756</v>
      </c>
      <c r="G5553" s="2">
        <v>64</v>
      </c>
    </row>
    <row r="5554" spans="1:7">
      <c r="A5554" s="2">
        <v>5519</v>
      </c>
      <c r="B5554" s="2">
        <v>326.76584697479575</v>
      </c>
      <c r="C5554" s="2">
        <v>-58.76584697479575</v>
      </c>
      <c r="D5554" s="2">
        <v>-0.41442551015700052</v>
      </c>
      <c r="F5554" s="2">
        <v>31.753840842395991</v>
      </c>
      <c r="G5554" s="2">
        <v>64</v>
      </c>
    </row>
    <row r="5555" spans="1:7">
      <c r="A5555" s="2">
        <v>5520</v>
      </c>
      <c r="B5555" s="2">
        <v>324.94606077706572</v>
      </c>
      <c r="C5555" s="2">
        <v>-116.94606077706572</v>
      </c>
      <c r="D5555" s="2">
        <v>-0.8247210479102518</v>
      </c>
      <c r="F5555" s="2">
        <v>31.75959491340123</v>
      </c>
      <c r="G5555" s="2">
        <v>64</v>
      </c>
    </row>
    <row r="5556" spans="1:7">
      <c r="A5556" s="2">
        <v>5521</v>
      </c>
      <c r="B5556" s="2">
        <v>336.96022233554237</v>
      </c>
      <c r="C5556" s="2">
        <v>-183.96022233554237</v>
      </c>
      <c r="D5556" s="2">
        <v>-1.2973149016758023</v>
      </c>
      <c r="F5556" s="2">
        <v>31.765348984406465</v>
      </c>
      <c r="G5556" s="2">
        <v>64</v>
      </c>
    </row>
    <row r="5557" spans="1:7">
      <c r="A5557" s="2">
        <v>5522</v>
      </c>
      <c r="B5557" s="2">
        <v>335.26016132864225</v>
      </c>
      <c r="C5557" s="2">
        <v>-271.26016132864225</v>
      </c>
      <c r="D5557" s="2">
        <v>-1.9129670808983275</v>
      </c>
      <c r="F5557" s="2">
        <v>31.7711030554117</v>
      </c>
      <c r="G5557" s="2">
        <v>64</v>
      </c>
    </row>
    <row r="5558" spans="1:7">
      <c r="A5558" s="2">
        <v>5523</v>
      </c>
      <c r="B5558" s="2">
        <v>152.70666052397269</v>
      </c>
      <c r="C5558" s="2">
        <v>-117.70666052397269</v>
      </c>
      <c r="D5558" s="2">
        <v>-0.83008491067006873</v>
      </c>
      <c r="F5558" s="2">
        <v>31.776857126416939</v>
      </c>
      <c r="G5558" s="2">
        <v>64</v>
      </c>
    </row>
    <row r="5559" spans="1:7">
      <c r="A5559" s="2">
        <v>5524</v>
      </c>
      <c r="B5559" s="2">
        <v>129.27318919349426</v>
      </c>
      <c r="C5559" s="2">
        <v>-110.27318919349426</v>
      </c>
      <c r="D5559" s="2">
        <v>-0.77766296311110272</v>
      </c>
      <c r="F5559" s="2">
        <v>31.782611197422174</v>
      </c>
      <c r="G5559" s="2">
        <v>64</v>
      </c>
    </row>
    <row r="5560" spans="1:7">
      <c r="A5560" s="2">
        <v>5525</v>
      </c>
      <c r="B5560" s="2">
        <v>125.89126207451808</v>
      </c>
      <c r="C5560" s="2">
        <v>-119.89126207451808</v>
      </c>
      <c r="D5560" s="2">
        <v>-0.84549104635399497</v>
      </c>
      <c r="F5560" s="2">
        <v>31.788365268427409</v>
      </c>
      <c r="G5560" s="2">
        <v>64</v>
      </c>
    </row>
    <row r="5561" spans="1:7">
      <c r="A5561" s="2">
        <v>5526</v>
      </c>
      <c r="B5561" s="2">
        <v>137.28610193458172</v>
      </c>
      <c r="C5561" s="2">
        <v>-131.28610193458172</v>
      </c>
      <c r="D5561" s="2">
        <v>-0.92584915510701882</v>
      </c>
      <c r="F5561" s="2">
        <v>31.794119339432644</v>
      </c>
      <c r="G5561" s="2">
        <v>64</v>
      </c>
    </row>
    <row r="5562" spans="1:7">
      <c r="A5562" s="2">
        <v>5527</v>
      </c>
      <c r="B5562" s="2">
        <v>126.98275708657657</v>
      </c>
      <c r="C5562" s="2">
        <v>-121.98275708657657</v>
      </c>
      <c r="D5562" s="2">
        <v>-0.86024058085376842</v>
      </c>
      <c r="F5562" s="2">
        <v>31.799873410437883</v>
      </c>
      <c r="G5562" s="2">
        <v>64</v>
      </c>
    </row>
    <row r="5563" spans="1:7">
      <c r="A5563" s="2">
        <v>5528</v>
      </c>
      <c r="B5563" s="2">
        <v>135.89199711005628</v>
      </c>
      <c r="C5563" s="2">
        <v>-99.89199711005628</v>
      </c>
      <c r="D5563" s="2">
        <v>-0.7044532495327076</v>
      </c>
      <c r="F5563" s="2">
        <v>31.805627481443118</v>
      </c>
      <c r="G5563" s="2">
        <v>64</v>
      </c>
    </row>
    <row r="5564" spans="1:7">
      <c r="A5564" s="2">
        <v>5529</v>
      </c>
      <c r="B5564" s="2">
        <v>135.63520650657057</v>
      </c>
      <c r="C5564" s="2">
        <v>-21.635206506570569</v>
      </c>
      <c r="D5564" s="2">
        <v>-0.15257470036436463</v>
      </c>
      <c r="F5564" s="2">
        <v>31.811381552448353</v>
      </c>
      <c r="G5564" s="2">
        <v>64</v>
      </c>
    </row>
    <row r="5565" spans="1:7">
      <c r="A5565" s="2">
        <v>5530</v>
      </c>
      <c r="B5565" s="2">
        <v>194.50975606533882</v>
      </c>
      <c r="C5565" s="2">
        <v>149.49024393466118</v>
      </c>
      <c r="D5565" s="2">
        <v>1.0542274772741287</v>
      </c>
      <c r="F5565" s="2">
        <v>31.817135623453591</v>
      </c>
      <c r="G5565" s="2">
        <v>64</v>
      </c>
    </row>
    <row r="5566" spans="1:7">
      <c r="A5566" s="2">
        <v>5531</v>
      </c>
      <c r="B5566" s="2">
        <v>190.26575227296453</v>
      </c>
      <c r="C5566" s="2">
        <v>313.73424772703549</v>
      </c>
      <c r="D5566" s="2">
        <v>2.2125006676712053</v>
      </c>
      <c r="F5566" s="2">
        <v>31.822889694458826</v>
      </c>
      <c r="G5566" s="2">
        <v>64</v>
      </c>
    </row>
    <row r="5567" spans="1:7">
      <c r="A5567" s="2">
        <v>5532</v>
      </c>
      <c r="B5567" s="2">
        <v>212.95342093331578</v>
      </c>
      <c r="C5567" s="2">
        <v>12.046579066684217</v>
      </c>
      <c r="D5567" s="2">
        <v>8.4954270760335654E-2</v>
      </c>
      <c r="F5567" s="2">
        <v>31.828643765464061</v>
      </c>
      <c r="G5567" s="2">
        <v>64</v>
      </c>
    </row>
    <row r="5568" spans="1:7">
      <c r="A5568" s="2">
        <v>5533</v>
      </c>
      <c r="B5568" s="2">
        <v>244.59902169195277</v>
      </c>
      <c r="C5568" s="2">
        <v>-96.599021691952771</v>
      </c>
      <c r="D5568" s="2">
        <v>-0.68123069616480803</v>
      </c>
      <c r="F5568" s="2">
        <v>31.8343978364693</v>
      </c>
      <c r="G5568" s="2">
        <v>65</v>
      </c>
    </row>
    <row r="5569" spans="1:7">
      <c r="A5569" s="2">
        <v>5534</v>
      </c>
      <c r="B5569" s="2">
        <v>262.55872367303385</v>
      </c>
      <c r="C5569" s="2">
        <v>-76.558723673033853</v>
      </c>
      <c r="D5569" s="2">
        <v>-0.53990352812874032</v>
      </c>
      <c r="F5569" s="2">
        <v>31.840151907474535</v>
      </c>
      <c r="G5569" s="2">
        <v>65</v>
      </c>
    </row>
    <row r="5570" spans="1:7">
      <c r="A5570" s="2">
        <v>5535</v>
      </c>
      <c r="B5570" s="2">
        <v>259.70076456360027</v>
      </c>
      <c r="C5570" s="2">
        <v>-22.700764563600274</v>
      </c>
      <c r="D5570" s="2">
        <v>-0.16008917457207639</v>
      </c>
      <c r="F5570" s="2">
        <v>31.84590597847977</v>
      </c>
      <c r="G5570" s="2">
        <v>65</v>
      </c>
    </row>
    <row r="5571" spans="1:7">
      <c r="A5571" s="2">
        <v>5536</v>
      </c>
      <c r="B5571" s="2">
        <v>290.91097177076364</v>
      </c>
      <c r="C5571" s="2">
        <v>-56.910971770763638</v>
      </c>
      <c r="D5571" s="2">
        <v>-0.40134465380452983</v>
      </c>
      <c r="F5571" s="2">
        <v>31.851660049485009</v>
      </c>
      <c r="G5571" s="2">
        <v>65</v>
      </c>
    </row>
    <row r="5572" spans="1:7">
      <c r="A5572" s="2">
        <v>5537</v>
      </c>
      <c r="B5572" s="2">
        <v>297.9622466990042</v>
      </c>
      <c r="C5572" s="2">
        <v>353.0377533009958</v>
      </c>
      <c r="D5572" s="2">
        <v>2.4896748459899993</v>
      </c>
      <c r="F5572" s="2">
        <v>31.857414120490244</v>
      </c>
      <c r="G5572" s="2">
        <v>65</v>
      </c>
    </row>
    <row r="5573" spans="1:7">
      <c r="A5573" s="2">
        <v>5538</v>
      </c>
      <c r="B5573" s="2">
        <v>303.28766442416764</v>
      </c>
      <c r="C5573" s="2">
        <v>297.71233557583236</v>
      </c>
      <c r="D5573" s="2">
        <v>2.09951175559442</v>
      </c>
      <c r="F5573" s="2">
        <v>31.863168191495479</v>
      </c>
      <c r="G5573" s="2">
        <v>65</v>
      </c>
    </row>
    <row r="5574" spans="1:7">
      <c r="A5574" s="2">
        <v>5539</v>
      </c>
      <c r="B5574" s="2">
        <v>311.19771143248073</v>
      </c>
      <c r="C5574" s="2">
        <v>132.80228856751927</v>
      </c>
      <c r="D5574" s="2">
        <v>0.93654152918473554</v>
      </c>
      <c r="F5574" s="2">
        <v>31.868922262500718</v>
      </c>
      <c r="G5574" s="2">
        <v>65</v>
      </c>
    </row>
    <row r="5575" spans="1:7">
      <c r="A5575" s="2">
        <v>5540</v>
      </c>
      <c r="B5575" s="2">
        <v>318.62885767747474</v>
      </c>
      <c r="C5575" s="2">
        <v>153.37114232252526</v>
      </c>
      <c r="D5575" s="2">
        <v>1.081596151037103</v>
      </c>
      <c r="F5575" s="2">
        <v>31.874676333505953</v>
      </c>
      <c r="G5575" s="2">
        <v>65</v>
      </c>
    </row>
    <row r="5576" spans="1:7">
      <c r="A5576" s="2">
        <v>5541</v>
      </c>
      <c r="B5576" s="2">
        <v>325.0566543858364</v>
      </c>
      <c r="C5576" s="2">
        <v>193.9433456141636</v>
      </c>
      <c r="D5576" s="2">
        <v>1.3677173747223879</v>
      </c>
      <c r="F5576" s="2">
        <v>31.880430404511188</v>
      </c>
      <c r="G5576" s="2">
        <v>65</v>
      </c>
    </row>
    <row r="5577" spans="1:7">
      <c r="A5577" s="2">
        <v>5542</v>
      </c>
      <c r="B5577" s="2">
        <v>290.50685547867192</v>
      </c>
      <c r="C5577" s="2">
        <v>76.493144521328077</v>
      </c>
      <c r="D5577" s="2">
        <v>0.53944105417830135</v>
      </c>
      <c r="F5577" s="2">
        <v>31.886184475516426</v>
      </c>
      <c r="G5577" s="2">
        <v>65</v>
      </c>
    </row>
    <row r="5578" spans="1:7">
      <c r="A5578" s="2">
        <v>5543</v>
      </c>
      <c r="B5578" s="2">
        <v>291.90755948530284</v>
      </c>
      <c r="C5578" s="2">
        <v>-31.907559485302841</v>
      </c>
      <c r="D5578" s="2">
        <v>-0.225016864357164</v>
      </c>
      <c r="F5578" s="2">
        <v>31.891938546521661</v>
      </c>
      <c r="G5578" s="2">
        <v>65</v>
      </c>
    </row>
    <row r="5579" spans="1:7">
      <c r="A5579" s="2">
        <v>5544</v>
      </c>
      <c r="B5579" s="2">
        <v>279.54267832868737</v>
      </c>
      <c r="C5579" s="2">
        <v>-68.542678328687373</v>
      </c>
      <c r="D5579" s="2">
        <v>-0.48337318180875549</v>
      </c>
      <c r="F5579" s="2">
        <v>31.897692617526896</v>
      </c>
      <c r="G5579" s="2">
        <v>65</v>
      </c>
    </row>
    <row r="5580" spans="1:7">
      <c r="A5580" s="2">
        <v>5545</v>
      </c>
      <c r="B5580" s="2">
        <v>292.79548328399017</v>
      </c>
      <c r="C5580" s="2">
        <v>-101.79548328399017</v>
      </c>
      <c r="D5580" s="2">
        <v>-0.7178769176889358</v>
      </c>
      <c r="F5580" s="2">
        <v>31.903446688532135</v>
      </c>
      <c r="G5580" s="2">
        <v>65</v>
      </c>
    </row>
    <row r="5581" spans="1:7">
      <c r="A5581" s="2">
        <v>5546</v>
      </c>
      <c r="B5581" s="2">
        <v>289.01802066046542</v>
      </c>
      <c r="C5581" s="2">
        <v>-209.01802066046542</v>
      </c>
      <c r="D5581" s="2">
        <v>-1.4740262295780675</v>
      </c>
      <c r="F5581" s="2">
        <v>31.90920075953737</v>
      </c>
      <c r="G5581" s="2">
        <v>65</v>
      </c>
    </row>
    <row r="5582" spans="1:7">
      <c r="A5582" s="2">
        <v>5547</v>
      </c>
      <c r="B5582" s="2">
        <v>125.92071163040636</v>
      </c>
      <c r="C5582" s="2">
        <v>-87.920711630406359</v>
      </c>
      <c r="D5582" s="2">
        <v>-0.62002996036839353</v>
      </c>
      <c r="F5582" s="2">
        <v>31.914954830542605</v>
      </c>
      <c r="G5582" s="2">
        <v>65</v>
      </c>
    </row>
    <row r="5583" spans="1:7">
      <c r="A5583" s="2">
        <v>5548</v>
      </c>
      <c r="B5583" s="2">
        <v>121.32345682334605</v>
      </c>
      <c r="C5583" s="2">
        <v>-97.323456823346049</v>
      </c>
      <c r="D5583" s="2">
        <v>-0.68633952066676884</v>
      </c>
      <c r="F5583" s="2">
        <v>31.920708901547844</v>
      </c>
      <c r="G5583" s="2">
        <v>65</v>
      </c>
    </row>
    <row r="5584" spans="1:7">
      <c r="A5584" s="2">
        <v>5549</v>
      </c>
      <c r="B5584" s="2">
        <v>98.685607294663043</v>
      </c>
      <c r="C5584" s="2">
        <v>-92.685607294663043</v>
      </c>
      <c r="D5584" s="2">
        <v>-0.65363271465782613</v>
      </c>
      <c r="F5584" s="2">
        <v>31.926462972553079</v>
      </c>
      <c r="G5584" s="2">
        <v>65</v>
      </c>
    </row>
    <row r="5585" spans="1:7">
      <c r="A5585" s="2">
        <v>5550</v>
      </c>
      <c r="B5585" s="2">
        <v>106.35620392131659</v>
      </c>
      <c r="C5585" s="2">
        <v>-105.35620392131659</v>
      </c>
      <c r="D5585" s="2">
        <v>-0.74298765024220714</v>
      </c>
      <c r="F5585" s="2">
        <v>31.932217043558314</v>
      </c>
      <c r="G5585" s="2">
        <v>65</v>
      </c>
    </row>
    <row r="5586" spans="1:7">
      <c r="A5586" s="2">
        <v>5551</v>
      </c>
      <c r="B5586" s="2">
        <v>97.771939790444719</v>
      </c>
      <c r="C5586" s="2">
        <v>-90.771939790444719</v>
      </c>
      <c r="D5586" s="2">
        <v>-0.64013724624320945</v>
      </c>
      <c r="F5586" s="2">
        <v>31.937971114563553</v>
      </c>
      <c r="G5586" s="2">
        <v>65</v>
      </c>
    </row>
    <row r="5587" spans="1:7">
      <c r="A5587" s="2">
        <v>5552</v>
      </c>
      <c r="B5587" s="2">
        <v>105.44253641709832</v>
      </c>
      <c r="C5587" s="2">
        <v>-78.442536417098324</v>
      </c>
      <c r="D5587" s="2">
        <v>-0.55318845632579361</v>
      </c>
      <c r="F5587" s="2">
        <v>31.943725185568788</v>
      </c>
      <c r="G5587" s="2">
        <v>65</v>
      </c>
    </row>
    <row r="5588" spans="1:7">
      <c r="A5588" s="2">
        <v>5553</v>
      </c>
      <c r="B5588" s="2">
        <v>108.76956811192878</v>
      </c>
      <c r="C5588" s="2">
        <v>-0.76956811192877694</v>
      </c>
      <c r="D5588" s="2">
        <v>-5.4271090064170998E-3</v>
      </c>
      <c r="F5588" s="2">
        <v>31.949479256574023</v>
      </c>
      <c r="G5588" s="2">
        <v>65</v>
      </c>
    </row>
    <row r="5589" spans="1:7">
      <c r="A5589" s="2">
        <v>5554</v>
      </c>
      <c r="B5589" s="2">
        <v>158.80032765471515</v>
      </c>
      <c r="C5589" s="2">
        <v>149.19967234528485</v>
      </c>
      <c r="D5589" s="2">
        <v>1.0521783231248478</v>
      </c>
      <c r="F5589" s="2">
        <v>31.955233327579258</v>
      </c>
      <c r="G5589" s="2">
        <v>65</v>
      </c>
    </row>
    <row r="5590" spans="1:7">
      <c r="A5590" s="2">
        <v>5555</v>
      </c>
      <c r="B5590" s="2">
        <v>159.98265093317812</v>
      </c>
      <c r="C5590" s="2">
        <v>308.01734906682191</v>
      </c>
      <c r="D5590" s="2">
        <v>2.1721842463867298</v>
      </c>
      <c r="F5590" s="2">
        <v>31.960987398584496</v>
      </c>
      <c r="G5590" s="2">
        <v>65</v>
      </c>
    </row>
    <row r="5591" spans="1:7">
      <c r="A5591" s="2">
        <v>5556</v>
      </c>
      <c r="B5591" s="2">
        <v>174.17912978431221</v>
      </c>
      <c r="C5591" s="2">
        <v>38.820870215687791</v>
      </c>
      <c r="D5591" s="2">
        <v>0.27377056184990073</v>
      </c>
      <c r="F5591" s="2">
        <v>31.966741469589731</v>
      </c>
      <c r="G5591" s="2">
        <v>65</v>
      </c>
    </row>
    <row r="5592" spans="1:7">
      <c r="A5592" s="2">
        <v>5557</v>
      </c>
      <c r="B5592" s="2">
        <v>220.16715976373263</v>
      </c>
      <c r="C5592" s="2">
        <v>-74.167159763732627</v>
      </c>
      <c r="D5592" s="2">
        <v>-0.52303786304932243</v>
      </c>
      <c r="F5592" s="2">
        <v>31.972495540594966</v>
      </c>
      <c r="G5592" s="2">
        <v>65</v>
      </c>
    </row>
    <row r="5593" spans="1:7">
      <c r="A5593" s="2">
        <v>5558</v>
      </c>
      <c r="B5593" s="2">
        <v>241.49144864196381</v>
      </c>
      <c r="C5593" s="2">
        <v>-56.491448641963814</v>
      </c>
      <c r="D5593" s="2">
        <v>-0.39838611418286668</v>
      </c>
      <c r="F5593" s="2">
        <v>31.978249611600205</v>
      </c>
      <c r="G5593" s="2">
        <v>65</v>
      </c>
    </row>
    <row r="5594" spans="1:7">
      <c r="A5594" s="2">
        <v>5559</v>
      </c>
      <c r="B5594" s="2">
        <v>253.5066659936578</v>
      </c>
      <c r="C5594" s="2">
        <v>-18.506665993657805</v>
      </c>
      <c r="D5594" s="2">
        <v>-0.13051176645197168</v>
      </c>
      <c r="F5594" s="2">
        <v>31.98400368260544</v>
      </c>
      <c r="G5594" s="2">
        <v>65</v>
      </c>
    </row>
    <row r="5595" spans="1:7">
      <c r="A5595" s="2">
        <v>5560</v>
      </c>
      <c r="B5595" s="2">
        <v>280.33327257924367</v>
      </c>
      <c r="C5595" s="2">
        <v>-44.333272579243669</v>
      </c>
      <c r="D5595" s="2">
        <v>-0.31264484477629328</v>
      </c>
      <c r="F5595" s="2">
        <v>31.989757753610675</v>
      </c>
      <c r="G5595" s="2">
        <v>65</v>
      </c>
    </row>
    <row r="5596" spans="1:7">
      <c r="A5596" s="2">
        <v>5561</v>
      </c>
      <c r="B5596" s="2">
        <v>288.00386920589727</v>
      </c>
      <c r="C5596" s="2">
        <v>-84.003869205897274</v>
      </c>
      <c r="D5596" s="2">
        <v>-0.59240780390261571</v>
      </c>
      <c r="F5596" s="2">
        <v>31.995511824615914</v>
      </c>
      <c r="G5596" s="2">
        <v>65</v>
      </c>
    </row>
    <row r="5597" spans="1:7">
      <c r="A5597" s="2">
        <v>5562</v>
      </c>
      <c r="B5597" s="2">
        <v>296.91726575084289</v>
      </c>
      <c r="C5597" s="2">
        <v>-92.917265750842887</v>
      </c>
      <c r="D5597" s="2">
        <v>-0.65526640461256613</v>
      </c>
      <c r="F5597" s="2">
        <v>32.001265895621152</v>
      </c>
      <c r="G5597" s="2">
        <v>65</v>
      </c>
    </row>
    <row r="5598" spans="1:7">
      <c r="A5598" s="2">
        <v>5563</v>
      </c>
      <c r="B5598" s="2">
        <v>298.96166295784599</v>
      </c>
      <c r="C5598" s="2">
        <v>-27.961662957845988</v>
      </c>
      <c r="D5598" s="2">
        <v>-0.19718981402775407</v>
      </c>
      <c r="F5598" s="2">
        <v>32.007019966626387</v>
      </c>
      <c r="G5598" s="2">
        <v>65</v>
      </c>
    </row>
    <row r="5599" spans="1:7">
      <c r="A5599" s="2">
        <v>5564</v>
      </c>
      <c r="B5599" s="2">
        <v>304.15081626938155</v>
      </c>
      <c r="C5599" s="2">
        <v>262.84918373061845</v>
      </c>
      <c r="D5599" s="2">
        <v>1.8536516134725773</v>
      </c>
      <c r="F5599" s="2">
        <v>32.012774037631623</v>
      </c>
      <c r="G5599" s="2">
        <v>65</v>
      </c>
    </row>
    <row r="5600" spans="1:7">
      <c r="A5600" s="2">
        <v>5565</v>
      </c>
      <c r="B5600" s="2">
        <v>298.28744583528737</v>
      </c>
      <c r="C5600" s="2">
        <v>322.71255416471263</v>
      </c>
      <c r="D5600" s="2">
        <v>2.2758170226175753</v>
      </c>
      <c r="F5600" s="2">
        <v>32.018528108636865</v>
      </c>
      <c r="G5600" s="2">
        <v>65</v>
      </c>
    </row>
    <row r="5601" spans="1:7">
      <c r="A5601" s="2">
        <v>5566</v>
      </c>
      <c r="B5601" s="2">
        <v>305.95804246194098</v>
      </c>
      <c r="C5601" s="2">
        <v>134.04195753805902</v>
      </c>
      <c r="D5601" s="2">
        <v>0.94528385950054095</v>
      </c>
      <c r="F5601" s="2">
        <v>32.0242821796421</v>
      </c>
      <c r="G5601" s="2">
        <v>65</v>
      </c>
    </row>
    <row r="5602" spans="1:7">
      <c r="A5602" s="2">
        <v>5567</v>
      </c>
      <c r="B5602" s="2">
        <v>302.59943105170674</v>
      </c>
      <c r="C5602" s="2">
        <v>31.400568948293255</v>
      </c>
      <c r="D5602" s="2">
        <v>0.22144149153840612</v>
      </c>
      <c r="F5602" s="2">
        <v>32.030036250647335</v>
      </c>
      <c r="G5602" s="2">
        <v>65</v>
      </c>
    </row>
    <row r="5603" spans="1:7">
      <c r="A5603" s="2">
        <v>5568</v>
      </c>
      <c r="B5603" s="2">
        <v>301.69894724784865</v>
      </c>
      <c r="C5603" s="2">
        <v>-65.69894724784865</v>
      </c>
      <c r="D5603" s="2">
        <v>-0.46331876645367071</v>
      </c>
      <c r="F5603" s="2">
        <v>32.03579032165257</v>
      </c>
      <c r="G5603" s="2">
        <v>65</v>
      </c>
    </row>
    <row r="5604" spans="1:7">
      <c r="A5604" s="2">
        <v>5569</v>
      </c>
      <c r="B5604" s="2">
        <v>301.44215664436297</v>
      </c>
      <c r="C5604" s="2">
        <v>-120.44215664436297</v>
      </c>
      <c r="D5604" s="2">
        <v>-0.8493760369548895</v>
      </c>
      <c r="F5604" s="2">
        <v>32.041544392657805</v>
      </c>
      <c r="G5604" s="2">
        <v>65</v>
      </c>
    </row>
    <row r="5605" spans="1:7">
      <c r="A5605" s="2">
        <v>5570</v>
      </c>
      <c r="B5605" s="2">
        <v>293.6202551114759</v>
      </c>
      <c r="C5605" s="2">
        <v>-223.6202551114759</v>
      </c>
      <c r="D5605" s="2">
        <v>-1.577003362952621</v>
      </c>
      <c r="F5605" s="2">
        <v>32.04729846366304</v>
      </c>
      <c r="G5605" s="2">
        <v>65</v>
      </c>
    </row>
    <row r="5606" spans="1:7">
      <c r="A5606" s="2">
        <v>5571</v>
      </c>
      <c r="B5606" s="2">
        <v>109.16565279356436</v>
      </c>
      <c r="C5606" s="2">
        <v>-57.165652793564362</v>
      </c>
      <c r="D5606" s="2">
        <v>-0.40314070232990484</v>
      </c>
      <c r="F5606" s="2">
        <v>32.053052534668275</v>
      </c>
      <c r="G5606" s="2">
        <v>65</v>
      </c>
    </row>
    <row r="5607" spans="1:7">
      <c r="A5607" s="2">
        <v>5572</v>
      </c>
      <c r="B5607" s="2">
        <v>130.46972669130213</v>
      </c>
      <c r="C5607" s="2">
        <v>-115.46972669130213</v>
      </c>
      <c r="D5607" s="2">
        <v>-0.81430971993403534</v>
      </c>
      <c r="F5607" s="2">
        <v>32.058806605673517</v>
      </c>
      <c r="G5607" s="2">
        <v>65</v>
      </c>
    </row>
    <row r="5608" spans="1:7">
      <c r="A5608" s="2">
        <v>5573</v>
      </c>
      <c r="B5608" s="2">
        <v>138.14032331795573</v>
      </c>
      <c r="C5608" s="2">
        <v>-133.14032331795573</v>
      </c>
      <c r="D5608" s="2">
        <v>-0.93892540061877627</v>
      </c>
      <c r="F5608" s="2">
        <v>32.064560676678752</v>
      </c>
      <c r="G5608" s="2">
        <v>65</v>
      </c>
    </row>
    <row r="5609" spans="1:7">
      <c r="A5609" s="2">
        <v>5574</v>
      </c>
      <c r="B5609" s="2">
        <v>128.3132592687918</v>
      </c>
      <c r="C5609" s="2">
        <v>-124.3132592687918</v>
      </c>
      <c r="D5609" s="2">
        <v>-0.87667562953435296</v>
      </c>
      <c r="F5609" s="2">
        <v>32.070314747683987</v>
      </c>
      <c r="G5609" s="2">
        <v>66</v>
      </c>
    </row>
    <row r="5610" spans="1:7">
      <c r="A5610" s="2">
        <v>5575</v>
      </c>
      <c r="B5610" s="2">
        <v>127.01723996038515</v>
      </c>
      <c r="C5610" s="2">
        <v>-120.01723996038515</v>
      </c>
      <c r="D5610" s="2">
        <v>-0.84637946117836316</v>
      </c>
      <c r="F5610" s="2">
        <v>32.076068818689222</v>
      </c>
      <c r="G5610" s="2">
        <v>66</v>
      </c>
    </row>
    <row r="5611" spans="1:7">
      <c r="A5611" s="2">
        <v>5576</v>
      </c>
      <c r="B5611" s="2">
        <v>126.01724594619077</v>
      </c>
      <c r="C5611" s="2">
        <v>-100.01724594619077</v>
      </c>
      <c r="D5611" s="2">
        <v>-0.7053365229897185</v>
      </c>
      <c r="F5611" s="2">
        <v>32.081822889694458</v>
      </c>
      <c r="G5611" s="2">
        <v>66</v>
      </c>
    </row>
    <row r="5612" spans="1:7">
      <c r="A5612" s="2">
        <v>5577</v>
      </c>
      <c r="B5612" s="2">
        <v>129.96775586090018</v>
      </c>
      <c r="C5612" s="2">
        <v>-27.967755860900184</v>
      </c>
      <c r="D5612" s="2">
        <v>-0.19723278208805711</v>
      </c>
      <c r="F5612" s="2">
        <v>32.087576960699693</v>
      </c>
      <c r="G5612" s="2">
        <v>66</v>
      </c>
    </row>
    <row r="5613" spans="1:7">
      <c r="A5613" s="2">
        <v>5578</v>
      </c>
      <c r="B5613" s="2">
        <v>150.76129749878726</v>
      </c>
      <c r="C5613" s="2">
        <v>162.23870250121274</v>
      </c>
      <c r="D5613" s="2">
        <v>1.1441315068616624</v>
      </c>
      <c r="F5613" s="2">
        <v>32.093331031704935</v>
      </c>
      <c r="G5613" s="2">
        <v>66</v>
      </c>
    </row>
    <row r="5614" spans="1:7">
      <c r="A5614" s="2">
        <v>5579</v>
      </c>
      <c r="B5614" s="2">
        <v>175.72598358788716</v>
      </c>
      <c r="C5614" s="2">
        <v>308.27401641211281</v>
      </c>
      <c r="D5614" s="2">
        <v>2.1739943027543074</v>
      </c>
      <c r="F5614" s="2">
        <v>32.09908510271017</v>
      </c>
      <c r="G5614" s="2">
        <v>66</v>
      </c>
    </row>
    <row r="5615" spans="1:7">
      <c r="A5615" s="2">
        <v>5580</v>
      </c>
      <c r="B5615" s="2">
        <v>196.40763505896334</v>
      </c>
      <c r="C5615" s="2">
        <v>-34.407635058963336</v>
      </c>
      <c r="D5615" s="2">
        <v>-0.24264776986405953</v>
      </c>
      <c r="F5615" s="2">
        <v>32.104839173715405</v>
      </c>
      <c r="G5615" s="2">
        <v>66</v>
      </c>
    </row>
    <row r="5616" spans="1:7">
      <c r="A5616" s="2">
        <v>5581</v>
      </c>
      <c r="B5616" s="2">
        <v>217.11260223878148</v>
      </c>
      <c r="C5616" s="2">
        <v>-75.112602238781477</v>
      </c>
      <c r="D5616" s="2">
        <v>-0.52970526427327247</v>
      </c>
      <c r="F5616" s="2">
        <v>32.11059324472064</v>
      </c>
      <c r="G5616" s="2">
        <v>66</v>
      </c>
    </row>
    <row r="5617" spans="1:7">
      <c r="A5617" s="2">
        <v>5582</v>
      </c>
      <c r="B5617" s="2">
        <v>172.98922529261338</v>
      </c>
      <c r="C5617" s="2">
        <v>-21.989225292613384</v>
      </c>
      <c r="D5617" s="2">
        <v>-0.15507129359944352</v>
      </c>
      <c r="F5617" s="2">
        <v>32.116347315725875</v>
      </c>
      <c r="G5617" s="2">
        <v>66</v>
      </c>
    </row>
    <row r="5618" spans="1:7">
      <c r="A5618" s="2">
        <v>5583</v>
      </c>
      <c r="B5618" s="2">
        <v>180.65982191926699</v>
      </c>
      <c r="C5618" s="2">
        <v>-139.65982191926699</v>
      </c>
      <c r="D5618" s="2">
        <v>-0.98490187629137349</v>
      </c>
      <c r="F5618" s="2">
        <v>32.12210138673111</v>
      </c>
      <c r="G5618" s="2">
        <v>66</v>
      </c>
    </row>
    <row r="5619" spans="1:7">
      <c r="A5619" s="2">
        <v>5584</v>
      </c>
      <c r="B5619" s="2">
        <v>199.53817860168371</v>
      </c>
      <c r="C5619" s="2">
        <v>-162.53817860168371</v>
      </c>
      <c r="D5619" s="2">
        <v>-1.1462434569501339</v>
      </c>
      <c r="F5619" s="2">
        <v>32.127855457736352</v>
      </c>
      <c r="G5619" s="2">
        <v>66</v>
      </c>
    </row>
    <row r="5620" spans="1:7">
      <c r="A5620" s="2">
        <v>5585</v>
      </c>
      <c r="B5620" s="2">
        <v>217.97000211528254</v>
      </c>
      <c r="C5620" s="2">
        <v>-104.97000211528254</v>
      </c>
      <c r="D5620" s="2">
        <v>-0.74026409755423406</v>
      </c>
      <c r="F5620" s="2">
        <v>32.133609528741587</v>
      </c>
      <c r="G5620" s="2">
        <v>66</v>
      </c>
    </row>
    <row r="5621" spans="1:7">
      <c r="A5621" s="2">
        <v>5586</v>
      </c>
      <c r="B5621" s="2">
        <v>235.13098156631972</v>
      </c>
      <c r="C5621" s="2">
        <v>-103.13098156631972</v>
      </c>
      <c r="D5621" s="2">
        <v>-0.72729505059197386</v>
      </c>
      <c r="F5621" s="2">
        <v>32.139363599746822</v>
      </c>
      <c r="G5621" s="2">
        <v>66</v>
      </c>
    </row>
    <row r="5622" spans="1:7">
      <c r="A5622" s="2">
        <v>5587</v>
      </c>
      <c r="B5622" s="2">
        <v>220.4454968752504</v>
      </c>
      <c r="C5622" s="2">
        <v>-99.445496875250399</v>
      </c>
      <c r="D5622" s="2">
        <v>-0.70130446333935936</v>
      </c>
      <c r="F5622" s="2">
        <v>32.145117670752057</v>
      </c>
      <c r="G5622" s="2">
        <v>66</v>
      </c>
    </row>
    <row r="5623" spans="1:7">
      <c r="A5623" s="2">
        <v>5588</v>
      </c>
      <c r="B5623" s="2">
        <v>228.116093501904</v>
      </c>
      <c r="C5623" s="2">
        <v>83.883906498095996</v>
      </c>
      <c r="D5623" s="2">
        <v>0.59156180901034983</v>
      </c>
      <c r="F5623" s="2">
        <v>32.150871741757292</v>
      </c>
      <c r="G5623" s="2">
        <v>66</v>
      </c>
    </row>
    <row r="5624" spans="1:7">
      <c r="A5624" s="2">
        <v>5589</v>
      </c>
      <c r="B5624" s="2">
        <v>237.93680089523676</v>
      </c>
      <c r="C5624" s="2">
        <v>170.06319910476324</v>
      </c>
      <c r="D5624" s="2">
        <v>1.199311022916947</v>
      </c>
      <c r="F5624" s="2">
        <v>32.156625812762528</v>
      </c>
      <c r="G5624" s="2">
        <v>66</v>
      </c>
    </row>
    <row r="5625" spans="1:7">
      <c r="A5625" s="2">
        <v>5590</v>
      </c>
      <c r="B5625" s="2">
        <v>236.16264848310081</v>
      </c>
      <c r="C5625" s="2">
        <v>35.83735151689919</v>
      </c>
      <c r="D5625" s="2">
        <v>0.2527303433818725</v>
      </c>
      <c r="F5625" s="2">
        <v>32.16237988376777</v>
      </c>
      <c r="G5625" s="2">
        <v>66</v>
      </c>
    </row>
    <row r="5626" spans="1:7">
      <c r="A5626" s="2">
        <v>5591</v>
      </c>
      <c r="B5626" s="2">
        <v>243.3970027455253</v>
      </c>
      <c r="C5626" s="2">
        <v>-18.397002745525299</v>
      </c>
      <c r="D5626" s="2">
        <v>-0.12973840488411612</v>
      </c>
      <c r="F5626" s="2">
        <v>32.168133954773005</v>
      </c>
      <c r="G5626" s="2">
        <v>66</v>
      </c>
    </row>
    <row r="5627" spans="1:7">
      <c r="A5627" s="2">
        <v>5592</v>
      </c>
      <c r="B5627" s="2">
        <v>247.96683435864776</v>
      </c>
      <c r="C5627" s="2">
        <v>-60.966834358647759</v>
      </c>
      <c r="D5627" s="2">
        <v>-0.42994720117922308</v>
      </c>
      <c r="F5627" s="2">
        <v>32.17388802577824</v>
      </c>
      <c r="G5627" s="2">
        <v>66</v>
      </c>
    </row>
    <row r="5628" spans="1:7">
      <c r="A5628" s="2">
        <v>5593</v>
      </c>
      <c r="B5628" s="2">
        <v>228.85663445616657</v>
      </c>
      <c r="C5628" s="2">
        <v>-81.856634456166574</v>
      </c>
      <c r="D5628" s="2">
        <v>-0.57726518446643804</v>
      </c>
      <c r="F5628" s="2">
        <v>32.179642096783475</v>
      </c>
      <c r="G5628" s="2">
        <v>66</v>
      </c>
    </row>
    <row r="5629" spans="1:7">
      <c r="A5629" s="2">
        <v>5594</v>
      </c>
      <c r="B5629" s="2">
        <v>240.25147431623023</v>
      </c>
      <c r="C5629" s="2">
        <v>-156.25147431623023</v>
      </c>
      <c r="D5629" s="2">
        <v>-1.1019086814839911</v>
      </c>
      <c r="F5629" s="2">
        <v>32.18539616778871</v>
      </c>
      <c r="G5629" s="2">
        <v>66</v>
      </c>
    </row>
    <row r="5630" spans="1:7">
      <c r="A5630" s="2">
        <v>5595</v>
      </c>
      <c r="B5630" s="2">
        <v>67.56407113123197</v>
      </c>
      <c r="C5630" s="2">
        <v>-16.56407113123197</v>
      </c>
      <c r="D5630" s="2">
        <v>-0.11681229799651863</v>
      </c>
      <c r="F5630" s="2">
        <v>32.191150238793945</v>
      </c>
      <c r="G5630" s="2">
        <v>66</v>
      </c>
    </row>
    <row r="5631" spans="1:7">
      <c r="A5631" s="2">
        <v>5596</v>
      </c>
      <c r="B5631" s="2">
        <v>69.65245942923633</v>
      </c>
      <c r="C5631" s="2">
        <v>-46.65245942923633</v>
      </c>
      <c r="D5631" s="2">
        <v>-0.32900009604783265</v>
      </c>
      <c r="F5631" s="2">
        <v>32.19690430979918</v>
      </c>
      <c r="G5631" s="2">
        <v>66</v>
      </c>
    </row>
    <row r="5632" spans="1:7">
      <c r="A5632" s="2">
        <v>5597</v>
      </c>
      <c r="B5632" s="2">
        <v>69.45204261808405</v>
      </c>
      <c r="C5632" s="2">
        <v>-49.45204261808405</v>
      </c>
      <c r="D5632" s="2">
        <v>-0.3487431738896748</v>
      </c>
      <c r="F5632" s="2">
        <v>32.202658380804422</v>
      </c>
      <c r="G5632" s="2">
        <v>66</v>
      </c>
    </row>
    <row r="5633" spans="1:7">
      <c r="A5633" s="2">
        <v>5598</v>
      </c>
      <c r="B5633" s="2">
        <v>70.800328233628221</v>
      </c>
      <c r="C5633" s="2">
        <v>-59.800328233628221</v>
      </c>
      <c r="D5633" s="2">
        <v>-0.42172082615275869</v>
      </c>
      <c r="F5633" s="2">
        <v>32.208412451809657</v>
      </c>
      <c r="G5633" s="2">
        <v>66</v>
      </c>
    </row>
    <row r="5634" spans="1:7">
      <c r="A5634" s="2">
        <v>5599</v>
      </c>
      <c r="B5634" s="2">
        <v>79.211027542741988</v>
      </c>
      <c r="C5634" s="2">
        <v>-71.211027542741988</v>
      </c>
      <c r="D5634" s="2">
        <v>-0.50219077810386037</v>
      </c>
      <c r="F5634" s="2">
        <v>32.214166522814892</v>
      </c>
      <c r="G5634" s="2">
        <v>66</v>
      </c>
    </row>
    <row r="5635" spans="1:7">
      <c r="A5635" s="2">
        <v>5600</v>
      </c>
      <c r="B5635" s="2">
        <v>83.449526607425554</v>
      </c>
      <c r="C5635" s="2">
        <v>-57.449526607425554</v>
      </c>
      <c r="D5635" s="2">
        <v>-0.40514262276815016</v>
      </c>
      <c r="F5635" s="2">
        <v>32.219920593820127</v>
      </c>
      <c r="G5635" s="2">
        <v>66</v>
      </c>
    </row>
    <row r="5636" spans="1:7">
      <c r="A5636" s="2">
        <v>5601</v>
      </c>
      <c r="B5636" s="2">
        <v>94.55222079604917</v>
      </c>
      <c r="C5636" s="2">
        <v>10.44777920395083</v>
      </c>
      <c r="D5636" s="2">
        <v>7.3679295875069328E-2</v>
      </c>
      <c r="F5636" s="2">
        <v>32.225674664825362</v>
      </c>
      <c r="G5636" s="2">
        <v>66</v>
      </c>
    </row>
    <row r="5637" spans="1:7">
      <c r="A5637" s="2">
        <v>5602</v>
      </c>
      <c r="B5637" s="2">
        <v>117.2390347834021</v>
      </c>
      <c r="C5637" s="2">
        <v>148.7609652165979</v>
      </c>
      <c r="D5637" s="2">
        <v>1.0490844950771796</v>
      </c>
      <c r="F5637" s="2">
        <v>32.231428735830598</v>
      </c>
      <c r="G5637" s="2">
        <v>66</v>
      </c>
    </row>
    <row r="5638" spans="1:7">
      <c r="A5638" s="2">
        <v>5603</v>
      </c>
      <c r="B5638" s="2">
        <v>137.88085168494305</v>
      </c>
      <c r="C5638" s="2">
        <v>266.11914831505692</v>
      </c>
      <c r="D5638" s="2">
        <v>1.8767118910123948</v>
      </c>
      <c r="F5638" s="2">
        <v>32.23718280683584</v>
      </c>
      <c r="G5638" s="2">
        <v>66</v>
      </c>
    </row>
    <row r="5639" spans="1:7">
      <c r="A5639" s="2">
        <v>5604</v>
      </c>
      <c r="B5639" s="2">
        <v>176.29981533371537</v>
      </c>
      <c r="C5639" s="2">
        <v>53.700184666284628</v>
      </c>
      <c r="D5639" s="2">
        <v>0.37870170467201869</v>
      </c>
      <c r="F5639" s="2">
        <v>32.242936877841075</v>
      </c>
      <c r="G5639" s="2">
        <v>66</v>
      </c>
    </row>
    <row r="5640" spans="1:7">
      <c r="A5640" s="2">
        <v>5605</v>
      </c>
      <c r="B5640" s="2">
        <v>213.74008059136614</v>
      </c>
      <c r="C5640" s="2">
        <v>-90.740080591366137</v>
      </c>
      <c r="D5640" s="2">
        <v>-0.63991257042364713</v>
      </c>
      <c r="F5640" s="2">
        <v>32.24869094884631</v>
      </c>
      <c r="G5640" s="2">
        <v>66</v>
      </c>
    </row>
    <row r="5641" spans="1:7">
      <c r="A5641" s="2">
        <v>5606</v>
      </c>
      <c r="B5641" s="2">
        <v>227.26539126706223</v>
      </c>
      <c r="C5641" s="2">
        <v>-13.265391267062228</v>
      </c>
      <c r="D5641" s="2">
        <v>-9.3549516024883109E-2</v>
      </c>
      <c r="F5641" s="2">
        <v>32.254445019851545</v>
      </c>
      <c r="G5641" s="2">
        <v>66</v>
      </c>
    </row>
    <row r="5642" spans="1:7">
      <c r="A5642" s="2">
        <v>5607</v>
      </c>
      <c r="B5642" s="2">
        <v>234.89615332418046</v>
      </c>
      <c r="C5642" s="2">
        <v>8.1038466758195398</v>
      </c>
      <c r="D5642" s="2">
        <v>5.7149534393693614E-2</v>
      </c>
      <c r="F5642" s="2">
        <v>32.26019909085678</v>
      </c>
      <c r="G5642" s="2">
        <v>66</v>
      </c>
    </row>
    <row r="5643" spans="1:7">
      <c r="A5643" s="2">
        <v>5608</v>
      </c>
      <c r="B5643" s="2">
        <v>261.52334521786116</v>
      </c>
      <c r="C5643" s="2">
        <v>-24.523345217861163</v>
      </c>
      <c r="D5643" s="2">
        <v>-0.17294228494702429</v>
      </c>
      <c r="F5643" s="2">
        <v>32.265953161862015</v>
      </c>
      <c r="G5643" s="2">
        <v>66</v>
      </c>
    </row>
    <row r="5644" spans="1:7">
      <c r="A5644" s="2">
        <v>5609</v>
      </c>
      <c r="B5644" s="2">
        <v>276.91012981772587</v>
      </c>
      <c r="C5644" s="2">
        <v>-57.910129817725874</v>
      </c>
      <c r="D5644" s="2">
        <v>-0.40839086524631152</v>
      </c>
      <c r="F5644" s="2">
        <v>32.271707232867257</v>
      </c>
      <c r="G5644" s="2">
        <v>66</v>
      </c>
    </row>
    <row r="5645" spans="1:7">
      <c r="A5645" s="2">
        <v>5610</v>
      </c>
      <c r="B5645" s="2">
        <v>289.21228052617676</v>
      </c>
      <c r="C5645" s="2">
        <v>-40.212280526176755</v>
      </c>
      <c r="D5645" s="2">
        <v>-0.2835829947075334</v>
      </c>
      <c r="F5645" s="2">
        <v>32.277461303872492</v>
      </c>
      <c r="G5645" s="2">
        <v>66</v>
      </c>
    </row>
    <row r="5646" spans="1:7">
      <c r="A5646" s="2">
        <v>5611</v>
      </c>
      <c r="B5646" s="2">
        <v>282.02169223718744</v>
      </c>
      <c r="C5646" s="2">
        <v>60.978307762812562</v>
      </c>
      <c r="D5646" s="2">
        <v>0.43002811333516078</v>
      </c>
      <c r="F5646" s="2">
        <v>32.283215374877727</v>
      </c>
      <c r="G5646" s="2">
        <v>66</v>
      </c>
    </row>
    <row r="5647" spans="1:7">
      <c r="A5647" s="2">
        <v>5612</v>
      </c>
      <c r="B5647" s="2">
        <v>261.92100626317688</v>
      </c>
      <c r="C5647" s="2">
        <v>227.07899373682312</v>
      </c>
      <c r="D5647" s="2">
        <v>1.6013949031600483</v>
      </c>
      <c r="F5647" s="2">
        <v>32.288969445882962</v>
      </c>
      <c r="G5647" s="2">
        <v>66</v>
      </c>
    </row>
    <row r="5648" spans="1:7">
      <c r="A5648" s="2">
        <v>5613</v>
      </c>
      <c r="B5648" s="2">
        <v>261.19661869762427</v>
      </c>
      <c r="C5648" s="2">
        <v>148.80338130237573</v>
      </c>
      <c r="D5648" s="2">
        <v>1.0493836196349329</v>
      </c>
      <c r="F5648" s="2">
        <v>32.294723516888197</v>
      </c>
      <c r="G5648" s="2">
        <v>66</v>
      </c>
    </row>
    <row r="5649" spans="1:7">
      <c r="A5649" s="2">
        <v>5614</v>
      </c>
      <c r="B5649" s="2">
        <v>256.06776783746432</v>
      </c>
      <c r="C5649" s="2">
        <v>33.932232162535684</v>
      </c>
      <c r="D5649" s="2">
        <v>0.23929515779387792</v>
      </c>
      <c r="F5649" s="2">
        <v>32.300477587893432</v>
      </c>
      <c r="G5649" s="2">
        <v>66</v>
      </c>
    </row>
    <row r="5650" spans="1:7">
      <c r="A5650" s="2">
        <v>5615</v>
      </c>
      <c r="B5650" s="2">
        <v>263.11904276570482</v>
      </c>
      <c r="C5650" s="2">
        <v>-41.119042765704819</v>
      </c>
      <c r="D5650" s="2">
        <v>-0.28997761714645942</v>
      </c>
      <c r="F5650" s="2">
        <v>32.306231658898675</v>
      </c>
      <c r="G5650" s="2">
        <v>66</v>
      </c>
    </row>
    <row r="5651" spans="1:7">
      <c r="A5651" s="2">
        <v>5616</v>
      </c>
      <c r="B5651" s="2">
        <v>273.89040440588957</v>
      </c>
      <c r="C5651" s="2">
        <v>-83.890404405889569</v>
      </c>
      <c r="D5651" s="2">
        <v>-0.59160763322442877</v>
      </c>
      <c r="F5651" s="2">
        <v>32.31198572990391</v>
      </c>
      <c r="G5651" s="2">
        <v>66</v>
      </c>
    </row>
    <row r="5652" spans="1:7">
      <c r="A5652" s="2">
        <v>5617</v>
      </c>
      <c r="B5652" s="2">
        <v>279.07955771742508</v>
      </c>
      <c r="C5652" s="2">
        <v>-127.07955771742508</v>
      </c>
      <c r="D5652" s="2">
        <v>-0.89618397842810849</v>
      </c>
      <c r="F5652" s="2">
        <v>32.317739800909145</v>
      </c>
      <c r="G5652" s="2">
        <v>67</v>
      </c>
    </row>
    <row r="5653" spans="1:7">
      <c r="A5653" s="2">
        <v>5618</v>
      </c>
      <c r="B5653" s="2">
        <v>267.5939432649273</v>
      </c>
      <c r="C5653" s="2">
        <v>-131.5939432649273</v>
      </c>
      <c r="D5653" s="2">
        <v>-0.92802009804315311</v>
      </c>
      <c r="F5653" s="2">
        <v>32.32349387191438</v>
      </c>
      <c r="G5653" s="2">
        <v>67</v>
      </c>
    </row>
    <row r="5654" spans="1:7">
      <c r="A5654" s="2">
        <v>5619</v>
      </c>
      <c r="B5654" s="2">
        <v>89.728671303198894</v>
      </c>
      <c r="C5654" s="2">
        <v>55.271328696801106</v>
      </c>
      <c r="D5654" s="2">
        <v>0.38978164650721731</v>
      </c>
      <c r="F5654" s="2">
        <v>32.329247942919615</v>
      </c>
      <c r="G5654" s="2">
        <v>67</v>
      </c>
    </row>
    <row r="5655" spans="1:7">
      <c r="A5655" s="2">
        <v>5620</v>
      </c>
      <c r="B5655" s="2">
        <v>99.880711244970584</v>
      </c>
      <c r="C5655" s="2">
        <v>-35.880711244970584</v>
      </c>
      <c r="D5655" s="2">
        <v>-0.2530361226457018</v>
      </c>
      <c r="F5655" s="2">
        <v>32.33500201392485</v>
      </c>
      <c r="G5655" s="2">
        <v>67</v>
      </c>
    </row>
    <row r="5656" spans="1:7">
      <c r="A5656" s="2">
        <v>5621</v>
      </c>
      <c r="B5656" s="2">
        <v>108.78995126845024</v>
      </c>
      <c r="C5656" s="2">
        <v>-31.789951268450238</v>
      </c>
      <c r="D5656" s="2">
        <v>-0.2241874736859345</v>
      </c>
      <c r="F5656" s="2">
        <v>32.340756084930092</v>
      </c>
      <c r="G5656" s="2">
        <v>67</v>
      </c>
    </row>
    <row r="5657" spans="1:7">
      <c r="A5657" s="2">
        <v>5622</v>
      </c>
      <c r="B5657" s="2">
        <v>114.27125025142574</v>
      </c>
      <c r="C5657" s="2">
        <v>-84.271250251425741</v>
      </c>
      <c r="D5657" s="2">
        <v>-0.5942934148808251</v>
      </c>
      <c r="F5657" s="2">
        <v>32.346510155935327</v>
      </c>
      <c r="G5657" s="2">
        <v>67</v>
      </c>
    </row>
    <row r="5658" spans="1:7">
      <c r="A5658" s="2">
        <v>5623</v>
      </c>
      <c r="B5658" s="2">
        <v>121.94184687807935</v>
      </c>
      <c r="C5658" s="2">
        <v>-117.94184687807935</v>
      </c>
      <c r="D5658" s="2">
        <v>-0.83174347988671626</v>
      </c>
      <c r="F5658" s="2">
        <v>32.352264226940562</v>
      </c>
      <c r="G5658" s="2">
        <v>67</v>
      </c>
    </row>
    <row r="5659" spans="1:7">
      <c r="A5659" s="2">
        <v>5624</v>
      </c>
      <c r="B5659" s="2">
        <v>132.71320851826408</v>
      </c>
      <c r="C5659" s="2">
        <v>-120.71320851826408</v>
      </c>
      <c r="D5659" s="2">
        <v>-0.85128753516180988</v>
      </c>
      <c r="F5659" s="2">
        <v>32.358018297945797</v>
      </c>
      <c r="G5659" s="2">
        <v>67</v>
      </c>
    </row>
    <row r="5660" spans="1:7">
      <c r="A5660" s="2">
        <v>5625</v>
      </c>
      <c r="B5660" s="2">
        <v>140.38380514491763</v>
      </c>
      <c r="C5660" s="2">
        <v>-122.38380514491763</v>
      </c>
      <c r="D5660" s="2">
        <v>-0.86306883152540015</v>
      </c>
      <c r="F5660" s="2">
        <v>32.363772368951032</v>
      </c>
      <c r="G5660" s="2">
        <v>67</v>
      </c>
    </row>
    <row r="5661" spans="1:7">
      <c r="A5661" s="2">
        <v>5626</v>
      </c>
      <c r="B5661" s="2">
        <v>150.53584508668928</v>
      </c>
      <c r="C5661" s="2">
        <v>-122.53584508668928</v>
      </c>
      <c r="D5661" s="2">
        <v>-0.86414103985177682</v>
      </c>
      <c r="F5661" s="2">
        <v>32.369526439956267</v>
      </c>
      <c r="G5661" s="2">
        <v>67</v>
      </c>
    </row>
    <row r="5662" spans="1:7">
      <c r="A5662" s="2">
        <v>5627</v>
      </c>
      <c r="B5662" s="2">
        <v>153.86287678151976</v>
      </c>
      <c r="C5662" s="2">
        <v>-77.862876781519759</v>
      </c>
      <c r="D5662" s="2">
        <v>-0.54910061019477296</v>
      </c>
      <c r="F5662" s="2">
        <v>32.375280510961503</v>
      </c>
      <c r="G5662" s="2">
        <v>67</v>
      </c>
    </row>
    <row r="5663" spans="1:7">
      <c r="A5663" s="2">
        <v>5628</v>
      </c>
      <c r="B5663" s="2">
        <v>168.35848165511456</v>
      </c>
      <c r="C5663" s="2">
        <v>-12.358481655114559</v>
      </c>
      <c r="D5663" s="2">
        <v>-8.7153854293692573E-2</v>
      </c>
      <c r="F5663" s="2">
        <v>32.381034581966745</v>
      </c>
      <c r="G5663" s="2">
        <v>67</v>
      </c>
    </row>
    <row r="5664" spans="1:7">
      <c r="A5664" s="2">
        <v>5629</v>
      </c>
      <c r="B5664" s="2">
        <v>187.8004339361473</v>
      </c>
      <c r="C5664" s="2">
        <v>17.1995660638527</v>
      </c>
      <c r="D5664" s="2">
        <v>0.12129390296286056</v>
      </c>
      <c r="F5664" s="2">
        <v>32.38678865297198</v>
      </c>
      <c r="G5664" s="2">
        <v>67</v>
      </c>
    </row>
    <row r="5665" spans="1:7">
      <c r="A5665" s="2">
        <v>5630</v>
      </c>
      <c r="B5665" s="2">
        <v>149.55904489386816</v>
      </c>
      <c r="C5665" s="2">
        <v>-61.559044893868162</v>
      </c>
      <c r="D5665" s="2">
        <v>-0.43412355812485387</v>
      </c>
      <c r="F5665" s="2">
        <v>32.392542723977215</v>
      </c>
      <c r="G5665" s="2">
        <v>67</v>
      </c>
    </row>
    <row r="5666" spans="1:7">
      <c r="A5666" s="2">
        <v>5631</v>
      </c>
      <c r="B5666" s="2">
        <v>175.76547510804275</v>
      </c>
      <c r="C5666" s="2">
        <v>-99.76547510804275</v>
      </c>
      <c r="D5666" s="2">
        <v>-0.7035609975201903</v>
      </c>
      <c r="F5666" s="2">
        <v>32.39829679498245</v>
      </c>
      <c r="G5666" s="2">
        <v>67</v>
      </c>
    </row>
    <row r="5667" spans="1:7">
      <c r="A5667" s="2">
        <v>5632</v>
      </c>
      <c r="B5667" s="2">
        <v>179.09666332433912</v>
      </c>
      <c r="C5667" s="2">
        <v>-136.09666332433912</v>
      </c>
      <c r="D5667" s="2">
        <v>-0.95977395089779216</v>
      </c>
      <c r="F5667" s="2">
        <v>32.404050865987685</v>
      </c>
      <c r="G5667" s="2">
        <v>67</v>
      </c>
    </row>
    <row r="5668" spans="1:7">
      <c r="A5668" s="2">
        <v>5633</v>
      </c>
      <c r="B5668" s="2">
        <v>173.06937548819485</v>
      </c>
      <c r="C5668" s="2">
        <v>-150.06937548819485</v>
      </c>
      <c r="D5668" s="2">
        <v>-1.0583115992918739</v>
      </c>
      <c r="F5668" s="2">
        <v>32.40980493699292</v>
      </c>
      <c r="G5668" s="2">
        <v>67</v>
      </c>
    </row>
    <row r="5669" spans="1:7">
      <c r="A5669" s="2">
        <v>5634</v>
      </c>
      <c r="B5669" s="2">
        <v>180.73997211484846</v>
      </c>
      <c r="C5669" s="2">
        <v>-150.73997211484846</v>
      </c>
      <c r="D5669" s="2">
        <v>-1.0630407466353926</v>
      </c>
      <c r="F5669" s="2">
        <v>32.415559007998162</v>
      </c>
      <c r="G5669" s="2">
        <v>67</v>
      </c>
    </row>
    <row r="5670" spans="1:7">
      <c r="A5670" s="2">
        <v>5635</v>
      </c>
      <c r="B5670" s="2">
        <v>187.17192534467588</v>
      </c>
      <c r="C5670" s="2">
        <v>-163.17192534467588</v>
      </c>
      <c r="D5670" s="2">
        <v>-1.1507127334226999</v>
      </c>
      <c r="F5670" s="2">
        <v>32.421313079003397</v>
      </c>
      <c r="G5670" s="2">
        <v>67</v>
      </c>
    </row>
    <row r="5671" spans="1:7">
      <c r="A5671" s="2">
        <v>5636</v>
      </c>
      <c r="B5671" s="2">
        <v>207.86906024533295</v>
      </c>
      <c r="C5671" s="2">
        <v>-191.86906024533295</v>
      </c>
      <c r="D5671" s="2">
        <v>-1.3530892051912393</v>
      </c>
      <c r="F5671" s="2">
        <v>32.427067150008632</v>
      </c>
      <c r="G5671" s="2">
        <v>67</v>
      </c>
    </row>
    <row r="5672" spans="1:7">
      <c r="A5672" s="2">
        <v>5637</v>
      </c>
      <c r="B5672" s="2">
        <v>110.36950791204744</v>
      </c>
      <c r="C5672" s="2">
        <v>-109.36950791204744</v>
      </c>
      <c r="D5672" s="2">
        <v>-0.77129006804769029</v>
      </c>
      <c r="F5672" s="2">
        <v>32.432821221013867</v>
      </c>
      <c r="G5672" s="2">
        <v>67</v>
      </c>
    </row>
    <row r="5673" spans="1:7">
      <c r="A5673" s="2">
        <v>5638</v>
      </c>
      <c r="B5673" s="2">
        <v>120.52154785381907</v>
      </c>
      <c r="C5673" s="2">
        <v>-112.52154785381907</v>
      </c>
      <c r="D5673" s="2">
        <v>-0.79351872343428254</v>
      </c>
      <c r="F5673" s="2">
        <v>32.438575292019102</v>
      </c>
      <c r="G5673" s="2">
        <v>67</v>
      </c>
    </row>
    <row r="5674" spans="1:7">
      <c r="A5674" s="2">
        <v>5639</v>
      </c>
      <c r="B5674" s="2">
        <v>166.60428382957372</v>
      </c>
      <c r="C5674" s="2">
        <v>-113.60428382957372</v>
      </c>
      <c r="D5674" s="2">
        <v>-0.80115433888469723</v>
      </c>
      <c r="F5674" s="2">
        <v>32.444329363024337</v>
      </c>
      <c r="G5674" s="2">
        <v>67</v>
      </c>
    </row>
    <row r="5675" spans="1:7">
      <c r="A5675" s="2">
        <v>5640</v>
      </c>
      <c r="B5675" s="2">
        <v>218.29319153525574</v>
      </c>
      <c r="C5675" s="2">
        <v>-76.293191535255744</v>
      </c>
      <c r="D5675" s="2">
        <v>-0.53803095592351091</v>
      </c>
      <c r="F5675" s="2">
        <v>32.45008343402958</v>
      </c>
      <c r="G5675" s="2">
        <v>67</v>
      </c>
    </row>
    <row r="5676" spans="1:7">
      <c r="A5676" s="2">
        <v>5641</v>
      </c>
      <c r="B5676" s="2">
        <v>222.60703354392041</v>
      </c>
      <c r="C5676" s="2">
        <v>14.392966456079591</v>
      </c>
      <c r="D5676" s="2">
        <v>0.10150134428916928</v>
      </c>
      <c r="F5676" s="2">
        <v>32.455837505034815</v>
      </c>
      <c r="G5676" s="2">
        <v>67</v>
      </c>
    </row>
    <row r="5677" spans="1:7">
      <c r="A5677" s="2">
        <v>5642</v>
      </c>
      <c r="B5677" s="2">
        <v>250.82053674058739</v>
      </c>
      <c r="C5677" s="2">
        <v>55.179463259412614</v>
      </c>
      <c r="D5677" s="2">
        <v>0.38913379775295959</v>
      </c>
      <c r="F5677" s="2">
        <v>32.46159157604005</v>
      </c>
      <c r="G5677" s="2">
        <v>67</v>
      </c>
    </row>
    <row r="5678" spans="1:7">
      <c r="A5678" s="2">
        <v>5643</v>
      </c>
      <c r="B5678" s="2">
        <v>274.2230819084412</v>
      </c>
      <c r="C5678" s="2">
        <v>156.7769180915588</v>
      </c>
      <c r="D5678" s="2">
        <v>1.1056141892892775</v>
      </c>
      <c r="F5678" s="2">
        <v>32.467345647045285</v>
      </c>
      <c r="G5678" s="2">
        <v>67</v>
      </c>
    </row>
    <row r="5679" spans="1:7">
      <c r="A5679" s="2">
        <v>5644</v>
      </c>
      <c r="B5679" s="2">
        <v>293.44579878830774</v>
      </c>
      <c r="C5679" s="2">
        <v>153.55420121169226</v>
      </c>
      <c r="D5679" s="2">
        <v>1.0828871096029575</v>
      </c>
      <c r="F5679" s="2">
        <v>32.47309971805052</v>
      </c>
      <c r="G5679" s="2">
        <v>67</v>
      </c>
    </row>
    <row r="5680" spans="1:7">
      <c r="A5680" s="2">
        <v>5645</v>
      </c>
      <c r="B5680" s="2">
        <v>298.6349520998433</v>
      </c>
      <c r="C5680" s="2">
        <v>170.3650479001567</v>
      </c>
      <c r="D5680" s="2">
        <v>1.2014397056035908</v>
      </c>
      <c r="F5680" s="2">
        <v>32.478853789055755</v>
      </c>
      <c r="G5680" s="2">
        <v>67</v>
      </c>
    </row>
    <row r="5681" spans="1:7">
      <c r="A5681" s="2">
        <v>5646</v>
      </c>
      <c r="B5681" s="2">
        <v>326.50494391181587</v>
      </c>
      <c r="C5681" s="2">
        <v>164.49505608818413</v>
      </c>
      <c r="D5681" s="2">
        <v>1.1600436485989585</v>
      </c>
      <c r="F5681" s="2">
        <v>32.484607860060997</v>
      </c>
      <c r="G5681" s="2">
        <v>67</v>
      </c>
    </row>
    <row r="5682" spans="1:7">
      <c r="A5682" s="2">
        <v>5647</v>
      </c>
      <c r="B5682" s="2">
        <v>312.33325913761155</v>
      </c>
      <c r="C5682" s="2">
        <v>85.666740862388451</v>
      </c>
      <c r="D5682" s="2">
        <v>0.60413462262544537</v>
      </c>
      <c r="F5682" s="2">
        <v>32.490361931066232</v>
      </c>
      <c r="G5682" s="2">
        <v>67</v>
      </c>
    </row>
    <row r="5683" spans="1:7">
      <c r="A5683" s="2">
        <v>5648</v>
      </c>
      <c r="B5683" s="2">
        <v>307.85572952138108</v>
      </c>
      <c r="C5683" s="2">
        <v>94.144270478618921</v>
      </c>
      <c r="D5683" s="2">
        <v>0.6639194248011755</v>
      </c>
      <c r="F5683" s="2">
        <v>32.496116002071467</v>
      </c>
      <c r="G5683" s="2">
        <v>67</v>
      </c>
    </row>
    <row r="5684" spans="1:7">
      <c r="A5684" s="2">
        <v>5649</v>
      </c>
      <c r="B5684" s="2">
        <v>297.10936307834527</v>
      </c>
      <c r="C5684" s="2">
        <v>89.890636921654732</v>
      </c>
      <c r="D5684" s="2">
        <v>0.63392216708068549</v>
      </c>
      <c r="F5684" s="2">
        <v>32.501870073076702</v>
      </c>
      <c r="G5684" s="2">
        <v>67</v>
      </c>
    </row>
    <row r="5685" spans="1:7">
      <c r="A5685" s="2">
        <v>5650</v>
      </c>
      <c r="B5685" s="2">
        <v>307.18151239882241</v>
      </c>
      <c r="C5685" s="2">
        <v>-93.181512398822406</v>
      </c>
      <c r="D5685" s="2">
        <v>-0.65712991135217214</v>
      </c>
      <c r="F5685" s="2">
        <v>32.507624144081937</v>
      </c>
      <c r="G5685" s="2">
        <v>68</v>
      </c>
    </row>
    <row r="5686" spans="1:7">
      <c r="A5686" s="2">
        <v>5651</v>
      </c>
      <c r="B5686" s="2">
        <v>272.62755697019196</v>
      </c>
      <c r="C5686" s="2">
        <v>-86.627556970191961</v>
      </c>
      <c r="D5686" s="2">
        <v>-0.61091044099856118</v>
      </c>
      <c r="F5686" s="2">
        <v>32.513378215087172</v>
      </c>
      <c r="G5686" s="2">
        <v>68</v>
      </c>
    </row>
    <row r="5687" spans="1:7">
      <c r="A5687" s="2">
        <v>5652</v>
      </c>
      <c r="B5687" s="2">
        <v>258.12106812545761</v>
      </c>
      <c r="C5687" s="2">
        <v>-160.12106812545761</v>
      </c>
      <c r="D5687" s="2">
        <v>-1.1291976336738103</v>
      </c>
      <c r="F5687" s="2">
        <v>32.519132286092407</v>
      </c>
      <c r="G5687" s="2">
        <v>68</v>
      </c>
    </row>
    <row r="5688" spans="1:7">
      <c r="A5688" s="2">
        <v>5653</v>
      </c>
      <c r="B5688" s="2">
        <v>252.75729419894662</v>
      </c>
      <c r="C5688" s="2">
        <v>-188.75729419894662</v>
      </c>
      <c r="D5688" s="2">
        <v>-1.331144567316523</v>
      </c>
      <c r="F5688" s="2">
        <v>32.52488635709765</v>
      </c>
      <c r="G5688" s="2">
        <v>68</v>
      </c>
    </row>
    <row r="5689" spans="1:7">
      <c r="A5689" s="2">
        <v>5654</v>
      </c>
      <c r="B5689" s="2">
        <v>82.151151298613229</v>
      </c>
      <c r="C5689" s="2">
        <v>-48.151151298613229</v>
      </c>
      <c r="D5689" s="2">
        <v>-0.33956909444584865</v>
      </c>
      <c r="F5689" s="2">
        <v>32.530640428102885</v>
      </c>
      <c r="G5689" s="2">
        <v>68</v>
      </c>
    </row>
    <row r="5690" spans="1:7">
      <c r="A5690" s="2">
        <v>5655</v>
      </c>
      <c r="B5690" s="2">
        <v>96.186139561161781</v>
      </c>
      <c r="C5690" s="2">
        <v>-76.186139561161781</v>
      </c>
      <c r="D5690" s="2">
        <v>-0.53727600944930742</v>
      </c>
      <c r="F5690" s="2">
        <v>32.53639449910812</v>
      </c>
      <c r="G5690" s="2">
        <v>68</v>
      </c>
    </row>
    <row r="5691" spans="1:7">
      <c r="A5691" s="2">
        <v>5656</v>
      </c>
      <c r="B5691" s="2">
        <v>107.57682289975955</v>
      </c>
      <c r="C5691" s="2">
        <v>-94.576822899759549</v>
      </c>
      <c r="D5691" s="2">
        <v>-0.66696984893405209</v>
      </c>
      <c r="F5691" s="2">
        <v>32.542148570113355</v>
      </c>
      <c r="G5691" s="2">
        <v>68</v>
      </c>
    </row>
    <row r="5692" spans="1:7">
      <c r="A5692" s="2">
        <v>5657</v>
      </c>
      <c r="B5692" s="2">
        <v>111.52733281446893</v>
      </c>
      <c r="C5692" s="2">
        <v>-105.52733281446893</v>
      </c>
      <c r="D5692" s="2">
        <v>-0.74419447669835737</v>
      </c>
      <c r="F5692" s="2">
        <v>32.54790264111859</v>
      </c>
      <c r="G5692" s="2">
        <v>68</v>
      </c>
    </row>
    <row r="5693" spans="1:7">
      <c r="A5693" s="2">
        <v>5658</v>
      </c>
      <c r="B5693" s="2">
        <v>105.16310895935504</v>
      </c>
      <c r="C5693" s="2">
        <v>-102.16310895935504</v>
      </c>
      <c r="D5693" s="2">
        <v>-0.72046946873521345</v>
      </c>
      <c r="F5693" s="2">
        <v>32.553656712123825</v>
      </c>
      <c r="G5693" s="2">
        <v>68</v>
      </c>
    </row>
    <row r="5694" spans="1:7">
      <c r="A5694" s="2">
        <v>5659</v>
      </c>
      <c r="B5694" s="2">
        <v>102.92447154833454</v>
      </c>
      <c r="C5694" s="2">
        <v>-85.924471548334537</v>
      </c>
      <c r="D5694" s="2">
        <v>-0.6059521778297825</v>
      </c>
      <c r="F5694" s="2">
        <v>32.559410783129067</v>
      </c>
      <c r="G5694" s="2">
        <v>68</v>
      </c>
    </row>
    <row r="5695" spans="1:7">
      <c r="A5695" s="2">
        <v>5660</v>
      </c>
      <c r="B5695" s="2">
        <v>110.59506817498809</v>
      </c>
      <c r="C5695" s="2">
        <v>-8.5950681749880857</v>
      </c>
      <c r="D5695" s="2">
        <v>-6.0613701607693325E-2</v>
      </c>
      <c r="F5695" s="2">
        <v>32.565164854134302</v>
      </c>
      <c r="G5695" s="2">
        <v>68</v>
      </c>
    </row>
    <row r="5696" spans="1:7">
      <c r="A5696" s="2">
        <v>5661</v>
      </c>
      <c r="B5696" s="2">
        <v>168.5532149479138</v>
      </c>
      <c r="C5696" s="2">
        <v>115.4467850520862</v>
      </c>
      <c r="D5696" s="2">
        <v>0.81414793207551994</v>
      </c>
      <c r="F5696" s="2">
        <v>32.570918925139537</v>
      </c>
      <c r="G5696" s="2">
        <v>68</v>
      </c>
    </row>
    <row r="5697" spans="1:7">
      <c r="A5697" s="2">
        <v>5662</v>
      </c>
      <c r="B5697" s="2">
        <v>188.49166300828128</v>
      </c>
      <c r="C5697" s="2">
        <v>215.50833699171872</v>
      </c>
      <c r="D5697" s="2">
        <v>1.5197969075334721</v>
      </c>
      <c r="F5697" s="2">
        <v>32.576672996144772</v>
      </c>
      <c r="G5697" s="2">
        <v>68</v>
      </c>
    </row>
    <row r="5698" spans="1:7">
      <c r="A5698" s="2">
        <v>5663</v>
      </c>
      <c r="B5698" s="2">
        <v>204.08964686507417</v>
      </c>
      <c r="C5698" s="2">
        <v>-16.089646865074172</v>
      </c>
      <c r="D5698" s="2">
        <v>-0.11346658737283559</v>
      </c>
      <c r="F5698" s="2">
        <v>32.582427067150007</v>
      </c>
      <c r="G5698" s="2">
        <v>68</v>
      </c>
    </row>
    <row r="5699" spans="1:7">
      <c r="A5699" s="2">
        <v>5664</v>
      </c>
      <c r="B5699" s="2">
        <v>225.53867212859919</v>
      </c>
      <c r="C5699" s="2">
        <v>-110.53867212859919</v>
      </c>
      <c r="D5699" s="2">
        <v>-0.77953518833174884</v>
      </c>
      <c r="F5699" s="2">
        <v>32.588181138155242</v>
      </c>
      <c r="G5699" s="2">
        <v>68</v>
      </c>
    </row>
    <row r="5700" spans="1:7">
      <c r="A5700" s="2">
        <v>5665</v>
      </c>
      <c r="B5700" s="2">
        <v>230.72782544013469</v>
      </c>
      <c r="C5700" s="2">
        <v>-92.727825440134694</v>
      </c>
      <c r="D5700" s="2">
        <v>-0.65393044331104322</v>
      </c>
      <c r="F5700" s="2">
        <v>32.593935209160485</v>
      </c>
      <c r="G5700" s="2">
        <v>68</v>
      </c>
    </row>
    <row r="5701" spans="1:7">
      <c r="A5701" s="2">
        <v>5666</v>
      </c>
      <c r="B5701" s="2">
        <v>246.01884825044797</v>
      </c>
      <c r="C5701" s="2">
        <v>-39.018848250447974</v>
      </c>
      <c r="D5701" s="2">
        <v>-0.27516673245373047</v>
      </c>
      <c r="F5701" s="2">
        <v>32.59968928016572</v>
      </c>
      <c r="G5701" s="2">
        <v>68</v>
      </c>
    </row>
    <row r="5702" spans="1:7">
      <c r="A5702" s="2">
        <v>5667</v>
      </c>
      <c r="B5702" s="2">
        <v>258.33666626207878</v>
      </c>
      <c r="C5702" s="2">
        <v>-40.336666262078779</v>
      </c>
      <c r="D5702" s="2">
        <v>-0.28446018145308577</v>
      </c>
      <c r="F5702" s="2">
        <v>32.605443351170955</v>
      </c>
      <c r="G5702" s="2">
        <v>68</v>
      </c>
    </row>
    <row r="5703" spans="1:7">
      <c r="A5703" s="2">
        <v>5668</v>
      </c>
      <c r="B5703" s="2">
        <v>263.49382002809801</v>
      </c>
      <c r="C5703" s="2">
        <v>-81.493820028098014</v>
      </c>
      <c r="D5703" s="2">
        <v>-0.57470656305306644</v>
      </c>
      <c r="F5703" s="2">
        <v>32.61119742217619</v>
      </c>
      <c r="G5703" s="2">
        <v>68</v>
      </c>
    </row>
    <row r="5704" spans="1:7">
      <c r="A5704" s="2">
        <v>5669</v>
      </c>
      <c r="B5704" s="2">
        <v>277.98942490169281</v>
      </c>
      <c r="C5704" s="2">
        <v>-57.989424901692814</v>
      </c>
      <c r="D5704" s="2">
        <v>-0.4089500659950055</v>
      </c>
      <c r="F5704" s="2">
        <v>32.616951493181425</v>
      </c>
      <c r="G5704" s="2">
        <v>68</v>
      </c>
    </row>
    <row r="5705" spans="1:7">
      <c r="A5705" s="2">
        <v>5670</v>
      </c>
      <c r="B5705" s="2">
        <v>290.74368914262959</v>
      </c>
      <c r="C5705" s="2">
        <v>-8.7436891426295915</v>
      </c>
      <c r="D5705" s="2">
        <v>-6.1661798819008504E-2</v>
      </c>
      <c r="F5705" s="2">
        <v>32.62270556418666</v>
      </c>
      <c r="G5705" s="2">
        <v>68</v>
      </c>
    </row>
    <row r="5706" spans="1:7">
      <c r="A5706" s="2">
        <v>5671</v>
      </c>
      <c r="B5706" s="2">
        <v>282.4707298704738</v>
      </c>
      <c r="C5706" s="2">
        <v>308.5292701295262</v>
      </c>
      <c r="D5706" s="2">
        <v>2.1757943900074337</v>
      </c>
      <c r="F5706" s="2">
        <v>32.628459635191902</v>
      </c>
      <c r="G5706" s="2">
        <v>68</v>
      </c>
    </row>
    <row r="5707" spans="1:7">
      <c r="A5707" s="2">
        <v>5672</v>
      </c>
      <c r="B5707" s="2">
        <v>288.14208853865398</v>
      </c>
      <c r="C5707" s="2">
        <v>258.85791146134602</v>
      </c>
      <c r="D5707" s="2">
        <v>1.8255045666499876</v>
      </c>
      <c r="F5707" s="2">
        <v>32.634213706197137</v>
      </c>
      <c r="G5707" s="2">
        <v>68</v>
      </c>
    </row>
    <row r="5708" spans="1:7">
      <c r="A5708" s="2">
        <v>5673</v>
      </c>
      <c r="B5708" s="2">
        <v>295.81268516530753</v>
      </c>
      <c r="C5708" s="2">
        <v>71.187314834692472</v>
      </c>
      <c r="D5708" s="2">
        <v>0.50202355255302566</v>
      </c>
      <c r="F5708" s="2">
        <v>32.639967777202372</v>
      </c>
      <c r="G5708" s="2">
        <v>68</v>
      </c>
    </row>
    <row r="5709" spans="1:7">
      <c r="A5709" s="2">
        <v>5674</v>
      </c>
      <c r="B5709" s="2">
        <v>286.30911864056372</v>
      </c>
      <c r="C5709" s="2">
        <v>-9.3091186405637245</v>
      </c>
      <c r="D5709" s="2">
        <v>-6.5649291898784448E-2</v>
      </c>
      <c r="F5709" s="2">
        <v>32.645721848207607</v>
      </c>
      <c r="G5709" s="2">
        <v>68</v>
      </c>
    </row>
    <row r="5710" spans="1:7">
      <c r="A5710" s="2">
        <v>5675</v>
      </c>
      <c r="B5710" s="2">
        <v>295.21835866404336</v>
      </c>
      <c r="C5710" s="2">
        <v>-93.218358664043365</v>
      </c>
      <c r="D5710" s="2">
        <v>-0.6573897567053435</v>
      </c>
      <c r="F5710" s="2">
        <v>32.651475919212842</v>
      </c>
      <c r="G5710" s="2">
        <v>68</v>
      </c>
    </row>
    <row r="5711" spans="1:7">
      <c r="A5711" s="2">
        <v>5676</v>
      </c>
      <c r="B5711" s="2">
        <v>290.91712915119524</v>
      </c>
      <c r="C5711" s="2">
        <v>-148.91712915119524</v>
      </c>
      <c r="D5711" s="2">
        <v>-1.0501857864155206</v>
      </c>
      <c r="F5711" s="2">
        <v>32.657229990218077</v>
      </c>
      <c r="G5711" s="2">
        <v>68</v>
      </c>
    </row>
    <row r="5712" spans="1:7">
      <c r="A5712" s="2">
        <v>5677</v>
      </c>
      <c r="B5712" s="2">
        <v>285.70055264572193</v>
      </c>
      <c r="C5712" s="2">
        <v>-210.70055264572193</v>
      </c>
      <c r="D5712" s="2">
        <v>-1.4858916958691337</v>
      </c>
      <c r="F5712" s="2">
        <v>32.66298406122332</v>
      </c>
      <c r="G5712" s="2">
        <v>68</v>
      </c>
    </row>
    <row r="5713" spans="1:7">
      <c r="A5713" s="2">
        <v>5678</v>
      </c>
      <c r="B5713" s="2">
        <v>66.44984254786155</v>
      </c>
      <c r="C5713" s="2">
        <v>-39.44984254786155</v>
      </c>
      <c r="D5713" s="2">
        <v>-0.27820616846589219</v>
      </c>
      <c r="F5713" s="2">
        <v>32.668738132228555</v>
      </c>
      <c r="G5713" s="2">
        <v>68</v>
      </c>
    </row>
    <row r="5714" spans="1:7">
      <c r="A5714" s="2">
        <v>5679</v>
      </c>
      <c r="B5714" s="2">
        <v>82.791029815363146</v>
      </c>
      <c r="C5714" s="2">
        <v>-69.791029815363146</v>
      </c>
      <c r="D5714" s="2">
        <v>-0.49217674252222132</v>
      </c>
      <c r="F5714" s="2">
        <v>32.67449220323379</v>
      </c>
      <c r="G5714" s="2">
        <v>68</v>
      </c>
    </row>
    <row r="5715" spans="1:7">
      <c r="A5715" s="2">
        <v>5680</v>
      </c>
      <c r="B5715" s="2">
        <v>75.468724790059326</v>
      </c>
      <c r="C5715" s="2">
        <v>-65.468724790059326</v>
      </c>
      <c r="D5715" s="2">
        <v>-0.46169520337357317</v>
      </c>
      <c r="F5715" s="2">
        <v>32.680246274239025</v>
      </c>
      <c r="G5715" s="2">
        <v>68</v>
      </c>
    </row>
    <row r="5716" spans="1:7">
      <c r="A5716" s="2">
        <v>5681</v>
      </c>
      <c r="B5716" s="2">
        <v>86.859408128657094</v>
      </c>
      <c r="C5716" s="2">
        <v>-82.859408128657094</v>
      </c>
      <c r="D5716" s="2">
        <v>-0.58433689383824594</v>
      </c>
      <c r="F5716" s="2">
        <v>32.68600034524426</v>
      </c>
      <c r="G5716" s="2">
        <v>68</v>
      </c>
    </row>
    <row r="5717" spans="1:7">
      <c r="A5717" s="2">
        <v>5682</v>
      </c>
      <c r="B5717" s="2">
        <v>80.256990805319973</v>
      </c>
      <c r="C5717" s="2">
        <v>-74.256990805319973</v>
      </c>
      <c r="D5717" s="2">
        <v>-0.52367136494122468</v>
      </c>
      <c r="F5717" s="2">
        <v>32.691754416249495</v>
      </c>
      <c r="G5717" s="2">
        <v>68</v>
      </c>
    </row>
    <row r="5718" spans="1:7">
      <c r="A5718" s="2">
        <v>5683</v>
      </c>
      <c r="B5718" s="2">
        <v>84.826822418442447</v>
      </c>
      <c r="C5718" s="2">
        <v>-56.826822418442447</v>
      </c>
      <c r="D5718" s="2">
        <v>-0.40075122003201824</v>
      </c>
      <c r="F5718" s="2">
        <v>32.69750848725473</v>
      </c>
      <c r="G5718" s="2">
        <v>68</v>
      </c>
    </row>
    <row r="5719" spans="1:7">
      <c r="A5719" s="2">
        <v>5684</v>
      </c>
      <c r="B5719" s="2">
        <v>106.15111129667366</v>
      </c>
      <c r="C5719" s="2">
        <v>12.848888703326338</v>
      </c>
      <c r="D5719" s="2">
        <v>9.0612277878175621E-2</v>
      </c>
      <c r="F5719" s="2">
        <v>32.703262558259972</v>
      </c>
      <c r="G5719" s="2">
        <v>68</v>
      </c>
    </row>
    <row r="5720" spans="1:7">
      <c r="A5720" s="2">
        <v>5685</v>
      </c>
      <c r="B5720" s="2">
        <v>130.05325297211073</v>
      </c>
      <c r="C5720" s="2">
        <v>226.94674702788927</v>
      </c>
      <c r="D5720" s="2">
        <v>1.6004622796612327</v>
      </c>
      <c r="F5720" s="2">
        <v>32.709016629265207</v>
      </c>
      <c r="G5720" s="2">
        <v>68</v>
      </c>
    </row>
    <row r="5721" spans="1:7">
      <c r="A5721" s="2">
        <v>5686</v>
      </c>
      <c r="B5721" s="2">
        <v>185.40713051084006</v>
      </c>
      <c r="C5721" s="2">
        <v>307.59286948915997</v>
      </c>
      <c r="D5721" s="2">
        <v>2.1691907531490804</v>
      </c>
      <c r="F5721" s="2">
        <v>32.714770700270442</v>
      </c>
      <c r="G5721" s="2">
        <v>68</v>
      </c>
    </row>
    <row r="5722" spans="1:7">
      <c r="A5722" s="2">
        <v>5687</v>
      </c>
      <c r="B5722" s="2">
        <v>213.8008892121361</v>
      </c>
      <c r="C5722" s="2">
        <v>4.1991107878639014</v>
      </c>
      <c r="D5722" s="2">
        <v>2.9612755027807719E-2</v>
      </c>
      <c r="F5722" s="2">
        <v>32.720524771275677</v>
      </c>
      <c r="G5722" s="2">
        <v>68</v>
      </c>
    </row>
    <row r="5723" spans="1:7">
      <c r="A5723" s="2">
        <v>5688</v>
      </c>
      <c r="B5723" s="2">
        <v>249.94177963894236</v>
      </c>
      <c r="C5723" s="2">
        <v>-112.94177963894236</v>
      </c>
      <c r="D5723" s="2">
        <v>-0.79648226060594285</v>
      </c>
      <c r="F5723" s="2">
        <v>32.726278842280912</v>
      </c>
      <c r="G5723" s="2">
        <v>68</v>
      </c>
    </row>
    <row r="5724" spans="1:7">
      <c r="A5724" s="2">
        <v>5689</v>
      </c>
      <c r="B5724" s="2">
        <v>265.41693757665684</v>
      </c>
      <c r="C5724" s="2">
        <v>-90.416937576656835</v>
      </c>
      <c r="D5724" s="2">
        <v>-0.63763371772912181</v>
      </c>
      <c r="F5724" s="2">
        <v>32.732032913286147</v>
      </c>
      <c r="G5724" s="2">
        <v>68</v>
      </c>
    </row>
    <row r="5725" spans="1:7">
      <c r="A5725" s="2">
        <v>5690</v>
      </c>
      <c r="B5725" s="2">
        <v>265.02388255954315</v>
      </c>
      <c r="C5725" s="2">
        <v>-28.023882559543154</v>
      </c>
      <c r="D5725" s="2">
        <v>-0.19762859593089199</v>
      </c>
      <c r="F5725" s="2">
        <v>32.73778698429139</v>
      </c>
      <c r="G5725" s="2">
        <v>68</v>
      </c>
    </row>
    <row r="5726" spans="1:7">
      <c r="A5726" s="2">
        <v>5691</v>
      </c>
      <c r="B5726" s="2">
        <v>282.56473332733384</v>
      </c>
      <c r="C5726" s="2">
        <v>-53.56473332733384</v>
      </c>
      <c r="D5726" s="2">
        <v>-0.37774648164476948</v>
      </c>
      <c r="F5726" s="2">
        <v>32.743541055296625</v>
      </c>
      <c r="G5726" s="2">
        <v>68</v>
      </c>
    </row>
    <row r="5727" spans="1:7">
      <c r="A5727" s="2">
        <v>5692</v>
      </c>
      <c r="B5727" s="2">
        <v>296.68046688417513</v>
      </c>
      <c r="C5727" s="2">
        <v>-87.680466884175132</v>
      </c>
      <c r="D5727" s="2">
        <v>-0.61833571861668157</v>
      </c>
      <c r="F5727" s="2">
        <v>32.74929512630186</v>
      </c>
      <c r="G5727" s="2">
        <v>68</v>
      </c>
    </row>
    <row r="5728" spans="1:7">
      <c r="A5728" s="2">
        <v>5693</v>
      </c>
      <c r="B5728" s="2">
        <v>302.86881321087714</v>
      </c>
      <c r="C5728" s="2">
        <v>-106.86881321087714</v>
      </c>
      <c r="D5728" s="2">
        <v>-0.75365479636133315</v>
      </c>
      <c r="F5728" s="2">
        <v>32.755049197307095</v>
      </c>
      <c r="G5728" s="2">
        <v>68</v>
      </c>
    </row>
    <row r="5729" spans="1:7">
      <c r="A5729" s="2">
        <v>5694</v>
      </c>
      <c r="B5729" s="2">
        <v>304.09427290734305</v>
      </c>
      <c r="C5729" s="2">
        <v>32.905727092656946</v>
      </c>
      <c r="D5729" s="2">
        <v>0.23205609107123376</v>
      </c>
      <c r="F5729" s="2">
        <v>32.76080326831233</v>
      </c>
      <c r="G5729" s="2">
        <v>68</v>
      </c>
    </row>
    <row r="5730" spans="1:7">
      <c r="A5730" s="2">
        <v>5695</v>
      </c>
      <c r="B5730" s="2">
        <v>301.53128329890421</v>
      </c>
      <c r="C5730" s="2">
        <v>309.46871670109579</v>
      </c>
      <c r="D5730" s="2">
        <v>2.1824195072265384</v>
      </c>
      <c r="F5730" s="2">
        <v>32.766557339317565</v>
      </c>
      <c r="G5730" s="2">
        <v>69</v>
      </c>
    </row>
    <row r="5731" spans="1:7">
      <c r="A5731" s="2">
        <v>5696</v>
      </c>
      <c r="B5731" s="2">
        <v>296.93402849184395</v>
      </c>
      <c r="C5731" s="2">
        <v>279.06597150815605</v>
      </c>
      <c r="D5731" s="2">
        <v>1.968014817506653</v>
      </c>
      <c r="F5731" s="2">
        <v>32.772311410322807</v>
      </c>
      <c r="G5731" s="2">
        <v>69</v>
      </c>
    </row>
    <row r="5732" spans="1:7">
      <c r="A5732" s="2">
        <v>5697</v>
      </c>
      <c r="B5732" s="2">
        <v>284.92464715002274</v>
      </c>
      <c r="C5732" s="2">
        <v>180.07535284997726</v>
      </c>
      <c r="D5732" s="2">
        <v>1.2699182231400672</v>
      </c>
      <c r="F5732" s="2">
        <v>32.778065481328042</v>
      </c>
      <c r="G5732" s="2">
        <v>69</v>
      </c>
    </row>
    <row r="5733" spans="1:7">
      <c r="A5733" s="2">
        <v>5698</v>
      </c>
      <c r="B5733" s="2">
        <v>288.87100054326618</v>
      </c>
      <c r="C5733" s="2">
        <v>9.1289994567338226</v>
      </c>
      <c r="D5733" s="2">
        <v>6.4379064573042252E-2</v>
      </c>
      <c r="F5733" s="2">
        <v>32.783819552333277</v>
      </c>
      <c r="G5733" s="2">
        <v>69</v>
      </c>
    </row>
    <row r="5734" spans="1:7">
      <c r="A5734" s="2">
        <v>5699</v>
      </c>
      <c r="B5734" s="2">
        <v>265.45447067602419</v>
      </c>
      <c r="C5734" s="2">
        <v>-42.454470676024187</v>
      </c>
      <c r="D5734" s="2">
        <v>-0.29939525377559478</v>
      </c>
      <c r="F5734" s="2">
        <v>32.789573623338512</v>
      </c>
      <c r="G5734" s="2">
        <v>69</v>
      </c>
    </row>
    <row r="5735" spans="1:7">
      <c r="A5735" s="2">
        <v>5700</v>
      </c>
      <c r="B5735" s="2">
        <v>275.76521570516263</v>
      </c>
      <c r="C5735" s="2">
        <v>-132.76521570516263</v>
      </c>
      <c r="D5735" s="2">
        <v>-0.93628008583479583</v>
      </c>
      <c r="F5735" s="2">
        <v>32.795327694343747</v>
      </c>
      <c r="G5735" s="2">
        <v>69</v>
      </c>
    </row>
    <row r="5736" spans="1:7">
      <c r="A5736" s="2">
        <v>5701</v>
      </c>
      <c r="B5736" s="2">
        <v>283.43581233181624</v>
      </c>
      <c r="C5736" s="2">
        <v>-190.43581233181624</v>
      </c>
      <c r="D5736" s="2">
        <v>-1.3429817273224123</v>
      </c>
      <c r="F5736" s="2">
        <v>32.801081765348982</v>
      </c>
      <c r="G5736" s="2">
        <v>69</v>
      </c>
    </row>
    <row r="5737" spans="1:7">
      <c r="A5737" s="2">
        <v>5702</v>
      </c>
      <c r="B5737" s="2">
        <v>87.928686268274987</v>
      </c>
      <c r="C5737" s="2">
        <v>-55.928686268274987</v>
      </c>
      <c r="D5737" s="2">
        <v>-0.39441743006072366</v>
      </c>
      <c r="F5737" s="2">
        <v>32.806835836354225</v>
      </c>
      <c r="G5737" s="2">
        <v>69</v>
      </c>
    </row>
    <row r="5738" spans="1:7">
      <c r="A5738" s="2">
        <v>5703</v>
      </c>
      <c r="B5738" s="2">
        <v>95.599282894928592</v>
      </c>
      <c r="C5738" s="2">
        <v>-80.599282894928592</v>
      </c>
      <c r="D5738" s="2">
        <v>-0.56839815388596782</v>
      </c>
      <c r="F5738" s="2">
        <v>32.81258990735946</v>
      </c>
      <c r="G5738" s="2">
        <v>69</v>
      </c>
    </row>
    <row r="5739" spans="1:7">
      <c r="A5739" s="2">
        <v>5704</v>
      </c>
      <c r="B5739" s="2">
        <v>78.08718160531447</v>
      </c>
      <c r="C5739" s="2">
        <v>-72.08718160531447</v>
      </c>
      <c r="D5739" s="2">
        <v>-0.50836954711766291</v>
      </c>
      <c r="F5739" s="2">
        <v>32.818343978364695</v>
      </c>
      <c r="G5739" s="2">
        <v>69</v>
      </c>
    </row>
    <row r="5740" spans="1:7">
      <c r="A5740" s="2">
        <v>5705</v>
      </c>
      <c r="B5740" s="2">
        <v>75.848544194293879</v>
      </c>
      <c r="C5740" s="2">
        <v>-69.848544194293879</v>
      </c>
      <c r="D5740" s="2">
        <v>-0.49258234249323773</v>
      </c>
      <c r="F5740" s="2">
        <v>32.82409804936993</v>
      </c>
      <c r="G5740" s="2">
        <v>69</v>
      </c>
    </row>
    <row r="5741" spans="1:7">
      <c r="A5741" s="2">
        <v>5706</v>
      </c>
      <c r="B5741" s="2">
        <v>93.428374858621623</v>
      </c>
      <c r="C5741" s="2">
        <v>-88.428374858621623</v>
      </c>
      <c r="D5741" s="2">
        <v>-0.62361007710577832</v>
      </c>
      <c r="F5741" s="2">
        <v>32.829852120375165</v>
      </c>
      <c r="G5741" s="2">
        <v>69</v>
      </c>
    </row>
    <row r="5742" spans="1:7">
      <c r="A5742" s="2">
        <v>5707</v>
      </c>
      <c r="B5742" s="2">
        <v>79.921079029053715</v>
      </c>
      <c r="C5742" s="2">
        <v>-52.921079029053715</v>
      </c>
      <c r="D5742" s="2">
        <v>-0.37320733561588826</v>
      </c>
      <c r="F5742" s="2">
        <v>32.8356061913804</v>
      </c>
      <c r="G5742" s="2">
        <v>69</v>
      </c>
    </row>
    <row r="5743" spans="1:7">
      <c r="A5743" s="2">
        <v>5708</v>
      </c>
      <c r="B5743" s="2">
        <v>95.758513267506174</v>
      </c>
      <c r="C5743" s="2">
        <v>15.241486732493826</v>
      </c>
      <c r="D5743" s="2">
        <v>0.10748523572499506</v>
      </c>
      <c r="F5743" s="2">
        <v>32.841360262385635</v>
      </c>
      <c r="G5743" s="2">
        <v>69</v>
      </c>
    </row>
    <row r="5744" spans="1:7">
      <c r="A5744" s="2">
        <v>5709</v>
      </c>
      <c r="B5744" s="2">
        <v>120.26556936699768</v>
      </c>
      <c r="C5744" s="2">
        <v>207.73443063300232</v>
      </c>
      <c r="D5744" s="2">
        <v>1.4649741614237195</v>
      </c>
      <c r="F5744" s="2">
        <v>32.847114333390877</v>
      </c>
      <c r="G5744" s="2">
        <v>69</v>
      </c>
    </row>
    <row r="5745" spans="1:7">
      <c r="A5745" s="2">
        <v>5710</v>
      </c>
      <c r="B5745" s="2">
        <v>154.40044260452891</v>
      </c>
      <c r="C5745" s="2">
        <v>312.59955739547109</v>
      </c>
      <c r="D5745" s="2">
        <v>2.2044986623613783</v>
      </c>
      <c r="F5745" s="2">
        <v>32.852868404396112</v>
      </c>
      <c r="G5745" s="2">
        <v>69</v>
      </c>
    </row>
    <row r="5746" spans="1:7">
      <c r="A5746" s="2">
        <v>5711</v>
      </c>
      <c r="B5746" s="2">
        <v>167.3582780588369</v>
      </c>
      <c r="C5746" s="2">
        <v>76.641721941163098</v>
      </c>
      <c r="D5746" s="2">
        <v>0.54048884428399568</v>
      </c>
      <c r="F5746" s="2">
        <v>32.858622475401347</v>
      </c>
      <c r="G5746" s="2">
        <v>69</v>
      </c>
    </row>
    <row r="5747" spans="1:7">
      <c r="A5747" s="2">
        <v>5712</v>
      </c>
      <c r="B5747" s="2">
        <v>234.96616629629216</v>
      </c>
      <c r="C5747" s="2">
        <v>-96.966166296292158</v>
      </c>
      <c r="D5747" s="2">
        <v>-0.68381985462652473</v>
      </c>
      <c r="F5747" s="2">
        <v>32.864376546406582</v>
      </c>
      <c r="G5747" s="2">
        <v>69</v>
      </c>
    </row>
    <row r="5748" spans="1:7">
      <c r="A5748" s="2">
        <v>5713</v>
      </c>
      <c r="B5748" s="2">
        <v>254.90461435665966</v>
      </c>
      <c r="C5748" s="2">
        <v>-83.904614356659664</v>
      </c>
      <c r="D5748" s="2">
        <v>-0.59170784391482734</v>
      </c>
      <c r="F5748" s="2">
        <v>32.870130617411817</v>
      </c>
      <c r="G5748" s="2">
        <v>69</v>
      </c>
    </row>
    <row r="5749" spans="1:7">
      <c r="A5749" s="2">
        <v>5714</v>
      </c>
      <c r="B5749" s="2">
        <v>265.70034749880364</v>
      </c>
      <c r="C5749" s="2">
        <v>-5.7003474988036373</v>
      </c>
      <c r="D5749" s="2">
        <v>-4.0199700027757322E-2</v>
      </c>
      <c r="F5749" s="2">
        <v>32.875884688417052</v>
      </c>
      <c r="G5749" s="2">
        <v>69</v>
      </c>
    </row>
    <row r="5750" spans="1:7">
      <c r="A5750" s="2">
        <v>5715</v>
      </c>
      <c r="B5750" s="2">
        <v>280.47939384505918</v>
      </c>
      <c r="C5750" s="2">
        <v>-59.479393845059178</v>
      </c>
      <c r="D5750" s="2">
        <v>-0.41945754901890414</v>
      </c>
      <c r="F5750" s="2">
        <v>32.881638759422295</v>
      </c>
      <c r="G5750" s="2">
        <v>69</v>
      </c>
    </row>
    <row r="5751" spans="1:7">
      <c r="A5751" s="2">
        <v>5716</v>
      </c>
      <c r="B5751" s="2">
        <v>283.44309344593432</v>
      </c>
      <c r="C5751" s="2">
        <v>-87.443093445934323</v>
      </c>
      <c r="D5751" s="2">
        <v>-0.61666172575680056</v>
      </c>
      <c r="F5751" s="2">
        <v>32.88739283042753</v>
      </c>
      <c r="G5751" s="2">
        <v>69</v>
      </c>
    </row>
    <row r="5752" spans="1:7">
      <c r="A5752" s="2">
        <v>5717</v>
      </c>
      <c r="B5752" s="2">
        <v>291.11369007258793</v>
      </c>
      <c r="C5752" s="2">
        <v>-119.11369007258793</v>
      </c>
      <c r="D5752" s="2">
        <v>-0.84000749272254782</v>
      </c>
      <c r="F5752" s="2">
        <v>32.893146901432765</v>
      </c>
      <c r="G5752" s="2">
        <v>69</v>
      </c>
    </row>
    <row r="5753" spans="1:7">
      <c r="A5753" s="2">
        <v>5718</v>
      </c>
      <c r="B5753" s="2">
        <v>298.36458081295279</v>
      </c>
      <c r="C5753" s="2">
        <v>10.635419187047205</v>
      </c>
      <c r="D5753" s="2">
        <v>7.5002560997988729E-2</v>
      </c>
      <c r="F5753" s="2">
        <v>32.898900972438</v>
      </c>
      <c r="G5753" s="2">
        <v>69</v>
      </c>
    </row>
    <row r="5754" spans="1:7">
      <c r="A5754" s="2">
        <v>5719</v>
      </c>
      <c r="B5754" s="2">
        <v>294.98265369397666</v>
      </c>
      <c r="C5754" s="2">
        <v>313.01734630602334</v>
      </c>
      <c r="D5754" s="2">
        <v>2.2074449720175262</v>
      </c>
      <c r="F5754" s="2">
        <v>32.904655043443235</v>
      </c>
      <c r="G5754" s="2">
        <v>69</v>
      </c>
    </row>
    <row r="5755" spans="1:7">
      <c r="A5755" s="2">
        <v>5720</v>
      </c>
      <c r="B5755" s="2">
        <v>292.92341711458698</v>
      </c>
      <c r="C5755" s="2">
        <v>272.07658288541302</v>
      </c>
      <c r="D5755" s="2">
        <v>1.918724607379874</v>
      </c>
      <c r="F5755" s="2">
        <v>32.91040911444847</v>
      </c>
      <c r="G5755" s="2">
        <v>69</v>
      </c>
    </row>
    <row r="5756" spans="1:7">
      <c r="A5756" s="2">
        <v>5721</v>
      </c>
      <c r="B5756" s="2">
        <v>348.95965252319587</v>
      </c>
      <c r="C5756" s="2">
        <v>97.040347476804129</v>
      </c>
      <c r="D5756" s="2">
        <v>0.68434299136597998</v>
      </c>
      <c r="F5756" s="2">
        <v>32.916163185453712</v>
      </c>
      <c r="G5756" s="2">
        <v>69</v>
      </c>
    </row>
    <row r="5757" spans="1:7">
      <c r="A5757" s="2">
        <v>5722</v>
      </c>
      <c r="B5757" s="2">
        <v>282.45863535196662</v>
      </c>
      <c r="C5757" s="2">
        <v>6.5413646480333796</v>
      </c>
      <c r="D5757" s="2">
        <v>4.6130678292561504E-2</v>
      </c>
      <c r="F5757" s="2">
        <v>32.921917256458947</v>
      </c>
      <c r="G5757" s="2">
        <v>69</v>
      </c>
    </row>
    <row r="5758" spans="1:7">
      <c r="A5758" s="2">
        <v>5723</v>
      </c>
      <c r="B5758" s="2">
        <v>280.34387965324169</v>
      </c>
      <c r="C5758" s="2">
        <v>-79.343879653241686</v>
      </c>
      <c r="D5758" s="2">
        <v>-0.55954486314531038</v>
      </c>
      <c r="F5758" s="2">
        <v>32.927671327464182</v>
      </c>
      <c r="G5758" s="2">
        <v>69</v>
      </c>
    </row>
    <row r="5759" spans="1:7">
      <c r="A5759" s="2">
        <v>5724</v>
      </c>
      <c r="B5759" s="2">
        <v>263.35179097192338</v>
      </c>
      <c r="C5759" s="2">
        <v>-106.35179097192338</v>
      </c>
      <c r="D5759" s="2">
        <v>-0.75000867848553998</v>
      </c>
      <c r="F5759" s="2">
        <v>32.933425398469417</v>
      </c>
      <c r="G5759" s="2">
        <v>69</v>
      </c>
    </row>
    <row r="5760" spans="1:7">
      <c r="A5760" s="2">
        <v>5725</v>
      </c>
      <c r="B5760" s="2">
        <v>247.33868032527812</v>
      </c>
      <c r="C5760" s="2">
        <v>-163.33868032527812</v>
      </c>
      <c r="D5760" s="2">
        <v>-1.1518887143957459</v>
      </c>
      <c r="F5760" s="2">
        <v>32.939179469474652</v>
      </c>
      <c r="G5760" s="2">
        <v>69</v>
      </c>
    </row>
    <row r="5761" spans="1:7">
      <c r="A5761" s="2">
        <v>5726</v>
      </c>
      <c r="B5761" s="2">
        <v>72.784663811869592</v>
      </c>
      <c r="C5761" s="2">
        <v>-21.784663811869592</v>
      </c>
      <c r="D5761" s="2">
        <v>-0.15362869555347172</v>
      </c>
      <c r="F5761" s="2">
        <v>32.944933540479887</v>
      </c>
      <c r="G5761" s="2">
        <v>69</v>
      </c>
    </row>
    <row r="5762" spans="1:7">
      <c r="A5762" s="2">
        <v>5727</v>
      </c>
      <c r="B5762" s="2">
        <v>93.265844797823206</v>
      </c>
      <c r="C5762" s="2">
        <v>-72.265844797823206</v>
      </c>
      <c r="D5762" s="2">
        <v>-0.50962950657563633</v>
      </c>
      <c r="F5762" s="2">
        <v>32.950687611485129</v>
      </c>
      <c r="G5762" s="2">
        <v>69</v>
      </c>
    </row>
    <row r="5763" spans="1:7">
      <c r="A5763" s="2">
        <v>5728</v>
      </c>
      <c r="B5763" s="2">
        <v>78.87888002369948</v>
      </c>
      <c r="C5763" s="2">
        <v>-53.87888002369948</v>
      </c>
      <c r="D5763" s="2">
        <v>-0.37996189096170324</v>
      </c>
      <c r="F5763" s="2">
        <v>32.956441682490365</v>
      </c>
      <c r="G5763" s="2">
        <v>69</v>
      </c>
    </row>
    <row r="5764" spans="1:7">
      <c r="A5764" s="2">
        <v>5729</v>
      </c>
      <c r="B5764" s="2">
        <v>86.549476650353085</v>
      </c>
      <c r="C5764" s="2">
        <v>-72.549476650353085</v>
      </c>
      <c r="D5764" s="2">
        <v>-0.51162972066651602</v>
      </c>
      <c r="F5764" s="2">
        <v>32.9621957534956</v>
      </c>
      <c r="G5764" s="2">
        <v>69</v>
      </c>
    </row>
    <row r="5765" spans="1:7">
      <c r="A5765" s="2">
        <v>5730</v>
      </c>
      <c r="B5765" s="2">
        <v>79.203855916307276</v>
      </c>
      <c r="C5765" s="2">
        <v>-72.203855916307276</v>
      </c>
      <c r="D5765" s="2">
        <v>-0.5091923517455984</v>
      </c>
      <c r="F5765" s="2">
        <v>32.967949824500835</v>
      </c>
      <c r="G5765" s="2">
        <v>69</v>
      </c>
    </row>
    <row r="5766" spans="1:7">
      <c r="A5766" s="2">
        <v>5731</v>
      </c>
      <c r="B5766" s="2">
        <v>106.69292061830913</v>
      </c>
      <c r="C5766" s="2">
        <v>-83.692920618309131</v>
      </c>
      <c r="D5766" s="2">
        <v>-0.59021494812536324</v>
      </c>
      <c r="F5766" s="2">
        <v>32.97370389550607</v>
      </c>
      <c r="G5766" s="2">
        <v>69</v>
      </c>
    </row>
    <row r="5767" spans="1:7">
      <c r="A5767" s="2">
        <v>5732</v>
      </c>
      <c r="B5767" s="2">
        <v>114.46467863996799</v>
      </c>
      <c r="C5767" s="2">
        <v>-9.4646786399679854</v>
      </c>
      <c r="D5767" s="2">
        <v>-6.6746324196145582E-2</v>
      </c>
      <c r="F5767" s="2">
        <v>32.979457966511305</v>
      </c>
      <c r="G5767" s="2">
        <v>69</v>
      </c>
    </row>
    <row r="5768" spans="1:7">
      <c r="A5768" s="2">
        <v>5733</v>
      </c>
      <c r="B5768" s="2">
        <v>122.13527526662159</v>
      </c>
      <c r="C5768" s="2">
        <v>219.86472473337841</v>
      </c>
      <c r="D5768" s="2">
        <v>1.5505188030768706</v>
      </c>
      <c r="F5768" s="2">
        <v>32.985212037516547</v>
      </c>
      <c r="G5768" s="2">
        <v>69</v>
      </c>
    </row>
    <row r="5769" spans="1:7">
      <c r="A5769" s="2">
        <v>5734</v>
      </c>
      <c r="B5769" s="2">
        <v>150.38098187388178</v>
      </c>
      <c r="C5769" s="2">
        <v>347.61901812611825</v>
      </c>
      <c r="D5769" s="2">
        <v>2.4514611180364576</v>
      </c>
      <c r="F5769" s="2">
        <v>32.990966108521782</v>
      </c>
      <c r="G5769" s="2">
        <v>69</v>
      </c>
    </row>
    <row r="5770" spans="1:7">
      <c r="A5770" s="2">
        <v>5735</v>
      </c>
      <c r="B5770" s="2">
        <v>169.84730565687374</v>
      </c>
      <c r="C5770" s="2">
        <v>37.152694343126257</v>
      </c>
      <c r="D5770" s="2">
        <v>0.26200633700490833</v>
      </c>
      <c r="F5770" s="2">
        <v>32.996720179527017</v>
      </c>
      <c r="G5770" s="2">
        <v>69</v>
      </c>
    </row>
    <row r="5771" spans="1:7">
      <c r="A5771" s="2">
        <v>5736</v>
      </c>
      <c r="B5771" s="2">
        <v>204.80197107794061</v>
      </c>
      <c r="C5771" s="2">
        <v>-66.801971077940607</v>
      </c>
      <c r="D5771" s="2">
        <v>-0.47109745487616966</v>
      </c>
      <c r="F5771" s="2">
        <v>33.002474250532252</v>
      </c>
      <c r="G5771" s="2">
        <v>69</v>
      </c>
    </row>
    <row r="5772" spans="1:7">
      <c r="A5772" s="2">
        <v>5737</v>
      </c>
      <c r="B5772" s="2">
        <v>242.48168671725099</v>
      </c>
      <c r="C5772" s="2">
        <v>-50.481686717250994</v>
      </c>
      <c r="D5772" s="2">
        <v>-0.35600437751463782</v>
      </c>
      <c r="F5772" s="2">
        <v>33.008228321537487</v>
      </c>
      <c r="G5772" s="2">
        <v>69</v>
      </c>
    </row>
    <row r="5773" spans="1:7">
      <c r="A5773" s="2">
        <v>5738</v>
      </c>
      <c r="B5773" s="2">
        <v>246.72018578193459</v>
      </c>
      <c r="C5773" s="2">
        <v>-17.720185781934589</v>
      </c>
      <c r="D5773" s="2">
        <v>-0.12496539079756186</v>
      </c>
      <c r="F5773" s="2">
        <v>33.013982392542722</v>
      </c>
      <c r="G5773" s="2">
        <v>69</v>
      </c>
    </row>
    <row r="5774" spans="1:7">
      <c r="A5774" s="2">
        <v>5739</v>
      </c>
      <c r="B5774" s="2">
        <v>258.47835773595347</v>
      </c>
      <c r="C5774" s="2">
        <v>-39.478357735953466</v>
      </c>
      <c r="D5774" s="2">
        <v>-0.27840726182165176</v>
      </c>
      <c r="F5774" s="2">
        <v>33.019736463547957</v>
      </c>
      <c r="G5774" s="2">
        <v>69</v>
      </c>
    </row>
    <row r="5775" spans="1:7">
      <c r="A5775" s="2">
        <v>5740</v>
      </c>
      <c r="B5775" s="2">
        <v>257.64662768090335</v>
      </c>
      <c r="C5775" s="2">
        <v>-59.64662768090335</v>
      </c>
      <c r="D5775" s="2">
        <v>-0.42063690695047545</v>
      </c>
      <c r="F5775" s="2">
        <v>33.025490534553199</v>
      </c>
      <c r="G5775" s="2">
        <v>69</v>
      </c>
    </row>
    <row r="5776" spans="1:7">
      <c r="A5776" s="2">
        <v>5741</v>
      </c>
      <c r="B5776" s="2">
        <v>273.16407322386527</v>
      </c>
      <c r="C5776" s="2">
        <v>-99.164073223865273</v>
      </c>
      <c r="D5776" s="2">
        <v>-0.69931982181201868</v>
      </c>
      <c r="F5776" s="2">
        <v>33.031244605558435</v>
      </c>
      <c r="G5776" s="2">
        <v>69</v>
      </c>
    </row>
    <row r="5777" spans="1:7">
      <c r="A5777" s="2">
        <v>5742</v>
      </c>
      <c r="B5777" s="2">
        <v>284.87910875988132</v>
      </c>
      <c r="C5777" s="2">
        <v>23.120891240118681</v>
      </c>
      <c r="D5777" s="2">
        <v>0.16305197050219172</v>
      </c>
      <c r="F5777" s="2">
        <v>33.03699867656367</v>
      </c>
      <c r="G5777" s="2">
        <v>69</v>
      </c>
    </row>
    <row r="5778" spans="1:7">
      <c r="A5778" s="2">
        <v>5743</v>
      </c>
      <c r="B5778" s="2">
        <v>287.52261268480419</v>
      </c>
      <c r="C5778" s="2">
        <v>340.47738731519581</v>
      </c>
      <c r="D5778" s="2">
        <v>2.4010972733114957</v>
      </c>
      <c r="F5778" s="2">
        <v>33.042752747568905</v>
      </c>
      <c r="G5778" s="2">
        <v>69</v>
      </c>
    </row>
    <row r="5779" spans="1:7">
      <c r="A5779" s="2">
        <v>5744</v>
      </c>
      <c r="B5779" s="2">
        <v>293.95456591463159</v>
      </c>
      <c r="C5779" s="2">
        <v>237.04543408536841</v>
      </c>
      <c r="D5779" s="2">
        <v>1.6716797256976468</v>
      </c>
      <c r="F5779" s="2">
        <v>33.04850681857414</v>
      </c>
      <c r="G5779" s="2">
        <v>69</v>
      </c>
    </row>
    <row r="5780" spans="1:7">
      <c r="A5780" s="2">
        <v>5745</v>
      </c>
      <c r="B5780" s="2">
        <v>286.10934867300261</v>
      </c>
      <c r="C5780" s="2">
        <v>156.89065132699739</v>
      </c>
      <c r="D5780" s="2">
        <v>1.1064162530141253</v>
      </c>
      <c r="F5780" s="2">
        <v>33.054260889579375</v>
      </c>
      <c r="G5780" s="2">
        <v>69</v>
      </c>
    </row>
    <row r="5781" spans="1:7">
      <c r="A5781" s="2">
        <v>5746</v>
      </c>
      <c r="B5781" s="2">
        <v>280.12519725486118</v>
      </c>
      <c r="C5781" s="2">
        <v>-0.1251972548611775</v>
      </c>
      <c r="D5781" s="2">
        <v>-8.8290969818494364E-4</v>
      </c>
      <c r="F5781" s="2">
        <v>33.060014960584617</v>
      </c>
      <c r="G5781" s="2">
        <v>69</v>
      </c>
    </row>
    <row r="5782" spans="1:7">
      <c r="A5782" s="2">
        <v>5747</v>
      </c>
      <c r="B5782" s="2">
        <v>291.04828363139211</v>
      </c>
      <c r="C5782" s="2">
        <v>-114.04828363139211</v>
      </c>
      <c r="D5782" s="2">
        <v>-0.80428549165200292</v>
      </c>
      <c r="F5782" s="2">
        <v>33.065769031589852</v>
      </c>
      <c r="G5782" s="2">
        <v>69</v>
      </c>
    </row>
    <row r="5783" spans="1:7">
      <c r="A5783" s="2">
        <v>5748</v>
      </c>
      <c r="B5783" s="2">
        <v>299.96168017633767</v>
      </c>
      <c r="C5783" s="2">
        <v>-120.96168017633767</v>
      </c>
      <c r="D5783" s="2">
        <v>-0.8530397943218091</v>
      </c>
      <c r="F5783" s="2">
        <v>33.071523102595087</v>
      </c>
      <c r="G5783" s="2">
        <v>69</v>
      </c>
    </row>
    <row r="5784" spans="1:7">
      <c r="A5784" s="2">
        <v>5749</v>
      </c>
      <c r="B5784" s="2">
        <v>291.36457568722545</v>
      </c>
      <c r="C5784" s="2">
        <v>-165.36457568722545</v>
      </c>
      <c r="D5784" s="2">
        <v>-1.166175630387271</v>
      </c>
      <c r="F5784" s="2">
        <v>33.077277173600322</v>
      </c>
      <c r="G5784" s="2">
        <v>70</v>
      </c>
    </row>
    <row r="5785" spans="1:7">
      <c r="A5785" s="2">
        <v>5750</v>
      </c>
      <c r="B5785" s="2">
        <v>114.33776409186999</v>
      </c>
      <c r="C5785" s="2">
        <v>-50.337764091869985</v>
      </c>
      <c r="D5785" s="2">
        <v>-0.35498941371309095</v>
      </c>
      <c r="F5785" s="2">
        <v>33.083031244605557</v>
      </c>
      <c r="G5785" s="2">
        <v>70</v>
      </c>
    </row>
    <row r="5786" spans="1:7">
      <c r="A5786" s="2">
        <v>5751</v>
      </c>
      <c r="B5786" s="2">
        <v>90.462321099335469</v>
      </c>
      <c r="C5786" s="2">
        <v>-58.462321099335469</v>
      </c>
      <c r="D5786" s="2">
        <v>-0.41228500045180688</v>
      </c>
      <c r="F5786" s="2">
        <v>33.088785315610792</v>
      </c>
      <c r="G5786" s="2">
        <v>70</v>
      </c>
    </row>
    <row r="5787" spans="1:7">
      <c r="A5787" s="2">
        <v>5752</v>
      </c>
      <c r="B5787" s="2">
        <v>98.132917725989046</v>
      </c>
      <c r="C5787" s="2">
        <v>-78.132917725989046</v>
      </c>
      <c r="D5787" s="2">
        <v>-0.55100497917669133</v>
      </c>
      <c r="F5787" s="2">
        <v>33.094539386616034</v>
      </c>
      <c r="G5787" s="2">
        <v>70</v>
      </c>
    </row>
    <row r="5788" spans="1:7">
      <c r="A5788" s="2">
        <v>5753</v>
      </c>
      <c r="B5788" s="2">
        <v>83.270931811318306</v>
      </c>
      <c r="C5788" s="2">
        <v>-75.270931811318306</v>
      </c>
      <c r="D5788" s="2">
        <v>-0.53082182801308653</v>
      </c>
      <c r="F5788" s="2">
        <v>33.10029345762127</v>
      </c>
      <c r="G5788" s="2">
        <v>70</v>
      </c>
    </row>
    <row r="5789" spans="1:7">
      <c r="A5789" s="2">
        <v>5754</v>
      </c>
      <c r="B5789" s="2">
        <v>91.272860986410791</v>
      </c>
      <c r="C5789" s="2">
        <v>-87.272860986410791</v>
      </c>
      <c r="D5789" s="2">
        <v>-0.61546122108418722</v>
      </c>
      <c r="F5789" s="2">
        <v>33.106047528626505</v>
      </c>
      <c r="G5789" s="2">
        <v>70</v>
      </c>
    </row>
    <row r="5790" spans="1:7">
      <c r="A5790" s="2">
        <v>5755</v>
      </c>
      <c r="B5790" s="2">
        <v>97.369325146333495</v>
      </c>
      <c r="C5790" s="2">
        <v>-77.369325146333495</v>
      </c>
      <c r="D5790" s="2">
        <v>-0.54562001051433928</v>
      </c>
      <c r="F5790" s="2">
        <v>33.11180159963174</v>
      </c>
      <c r="G5790" s="2">
        <v>70</v>
      </c>
    </row>
    <row r="5791" spans="1:7">
      <c r="A5791" s="2">
        <v>5756</v>
      </c>
      <c r="B5791" s="2">
        <v>108.47201933495711</v>
      </c>
      <c r="C5791" s="2">
        <v>-32.47201933495711</v>
      </c>
      <c r="D5791" s="2">
        <v>-0.22899751933277329</v>
      </c>
      <c r="F5791" s="2">
        <v>33.117555670636975</v>
      </c>
      <c r="G5791" s="2">
        <v>70</v>
      </c>
    </row>
    <row r="5792" spans="1:7">
      <c r="A5792" s="2">
        <v>5757</v>
      </c>
      <c r="B5792" s="2">
        <v>114.90397256478454</v>
      </c>
      <c r="C5792" s="2">
        <v>144.09602743521546</v>
      </c>
      <c r="D5792" s="2">
        <v>1.0161866586735071</v>
      </c>
      <c r="F5792" s="2">
        <v>33.12330974164221</v>
      </c>
      <c r="G5792" s="2">
        <v>70</v>
      </c>
    </row>
    <row r="5793" spans="1:7">
      <c r="A5793" s="2">
        <v>5758</v>
      </c>
      <c r="B5793" s="2">
        <v>144.83154528412069</v>
      </c>
      <c r="C5793" s="2">
        <v>311.16845471587931</v>
      </c>
      <c r="D5793" s="2">
        <v>2.1944063130018727</v>
      </c>
      <c r="F5793" s="2">
        <v>33.129063812647452</v>
      </c>
      <c r="G5793" s="2">
        <v>70</v>
      </c>
    </row>
    <row r="5794" spans="1:7">
      <c r="A5794" s="2">
        <v>5759</v>
      </c>
      <c r="B5794" s="2">
        <v>131.92005157914693</v>
      </c>
      <c r="C5794" s="2">
        <v>88.079948420853071</v>
      </c>
      <c r="D5794" s="2">
        <v>0.62115292194410165</v>
      </c>
      <c r="F5794" s="2">
        <v>33.134817883652687</v>
      </c>
      <c r="G5794" s="2">
        <v>70</v>
      </c>
    </row>
    <row r="5795" spans="1:7">
      <c r="A5795" s="2">
        <v>5760</v>
      </c>
      <c r="B5795" s="2">
        <v>164.57267451672655</v>
      </c>
      <c r="C5795" s="2">
        <v>-24.572674516726551</v>
      </c>
      <c r="D5795" s="2">
        <v>-0.17329016251367868</v>
      </c>
      <c r="F5795" s="2">
        <v>33.140571954657922</v>
      </c>
      <c r="G5795" s="2">
        <v>70</v>
      </c>
    </row>
    <row r="5796" spans="1:7">
      <c r="A5796" s="2">
        <v>5761</v>
      </c>
      <c r="B5796" s="2">
        <v>178.80918905761504</v>
      </c>
      <c r="C5796" s="2">
        <v>13.190810942384957</v>
      </c>
      <c r="D5796" s="2">
        <v>9.3023564461293645E-2</v>
      </c>
      <c r="F5796" s="2">
        <v>33.146326025663157</v>
      </c>
      <c r="G5796" s="2">
        <v>70</v>
      </c>
    </row>
    <row r="5797" spans="1:7">
      <c r="A5797" s="2">
        <v>5762</v>
      </c>
      <c r="B5797" s="2">
        <v>201.35190635217887</v>
      </c>
      <c r="C5797" s="2">
        <v>58.648093647821128</v>
      </c>
      <c r="D5797" s="2">
        <v>0.41359509614756623</v>
      </c>
      <c r="F5797" s="2">
        <v>33.152080096668392</v>
      </c>
      <c r="G5797" s="2">
        <v>70</v>
      </c>
    </row>
    <row r="5798" spans="1:7">
      <c r="A5798" s="2">
        <v>5763</v>
      </c>
      <c r="B5798" s="2">
        <v>218.33263029858696</v>
      </c>
      <c r="C5798" s="2">
        <v>60.667369701413037</v>
      </c>
      <c r="D5798" s="2">
        <v>0.42783533179015909</v>
      </c>
      <c r="F5798" s="2">
        <v>33.157834167673627</v>
      </c>
      <c r="G5798" s="2">
        <v>70</v>
      </c>
    </row>
    <row r="5799" spans="1:7">
      <c r="A5799" s="2">
        <v>5764</v>
      </c>
      <c r="B5799" s="2">
        <v>237.77563837283705</v>
      </c>
      <c r="C5799" s="2">
        <v>45.224361627162949</v>
      </c>
      <c r="D5799" s="2">
        <v>0.318928937532374</v>
      </c>
      <c r="F5799" s="2">
        <v>33.163588238678862</v>
      </c>
      <c r="G5799" s="2">
        <v>70</v>
      </c>
    </row>
    <row r="5800" spans="1:7">
      <c r="A5800" s="2">
        <v>5765</v>
      </c>
      <c r="B5800" s="2">
        <v>251.64776502655286</v>
      </c>
      <c r="C5800" s="2">
        <v>94.352234973447139</v>
      </c>
      <c r="D5800" s="2">
        <v>0.66538602140958802</v>
      </c>
      <c r="F5800" s="2">
        <v>33.169342309684104</v>
      </c>
      <c r="G5800" s="2">
        <v>70</v>
      </c>
    </row>
    <row r="5801" spans="1:7">
      <c r="A5801" s="2">
        <v>5766</v>
      </c>
      <c r="B5801" s="2">
        <v>254.35547502297027</v>
      </c>
      <c r="C5801" s="2">
        <v>126.64452497702973</v>
      </c>
      <c r="D5801" s="2">
        <v>0.89311606271423039</v>
      </c>
      <c r="F5801" s="2">
        <v>33.17509638068934</v>
      </c>
      <c r="G5801" s="2">
        <v>70</v>
      </c>
    </row>
    <row r="5802" spans="1:7">
      <c r="A5802" s="2">
        <v>5767</v>
      </c>
      <c r="B5802" s="2">
        <v>250.25781672349328</v>
      </c>
      <c r="C5802" s="2">
        <v>204.74218327650672</v>
      </c>
      <c r="D5802" s="2">
        <v>1.4438723871607964</v>
      </c>
      <c r="F5802" s="2">
        <v>33.180850451694575</v>
      </c>
      <c r="G5802" s="2">
        <v>70</v>
      </c>
    </row>
    <row r="5803" spans="1:7">
      <c r="A5803" s="2">
        <v>5768</v>
      </c>
      <c r="B5803" s="2">
        <v>259.16705674697295</v>
      </c>
      <c r="C5803" s="2">
        <v>95.832943253027054</v>
      </c>
      <c r="D5803" s="2">
        <v>0.67582819685243989</v>
      </c>
      <c r="F5803" s="2">
        <v>33.18660452269981</v>
      </c>
      <c r="G5803" s="2">
        <v>70</v>
      </c>
    </row>
    <row r="5804" spans="1:7">
      <c r="A5804" s="2">
        <v>5769</v>
      </c>
      <c r="B5804" s="2">
        <v>254.75393706731396</v>
      </c>
      <c r="C5804" s="2">
        <v>32.246062932686044</v>
      </c>
      <c r="D5804" s="2">
        <v>0.22740404111191842</v>
      </c>
      <c r="F5804" s="2">
        <v>33.192358593705045</v>
      </c>
      <c r="G5804" s="2">
        <v>70</v>
      </c>
    </row>
    <row r="5805" spans="1:7">
      <c r="A5805" s="2">
        <v>5770</v>
      </c>
      <c r="B5805" s="2">
        <v>243.83127052089571</v>
      </c>
      <c r="C5805" s="2">
        <v>-47.831270520895714</v>
      </c>
      <c r="D5805" s="2">
        <v>-0.33731324753272823</v>
      </c>
      <c r="F5805" s="2">
        <v>33.19811266471028</v>
      </c>
      <c r="G5805" s="2">
        <v>70</v>
      </c>
    </row>
    <row r="5806" spans="1:7">
      <c r="A5806" s="2">
        <v>5771</v>
      </c>
      <c r="B5806" s="2">
        <v>251.7940128189893</v>
      </c>
      <c r="C5806" s="2">
        <v>-102.7940128189893</v>
      </c>
      <c r="D5806" s="2">
        <v>-0.72491869677069276</v>
      </c>
      <c r="F5806" s="2">
        <v>33.203866735715522</v>
      </c>
      <c r="G5806" s="2">
        <v>70</v>
      </c>
    </row>
    <row r="5807" spans="1:7">
      <c r="A5807" s="2">
        <v>5772</v>
      </c>
      <c r="B5807" s="2">
        <v>262.56537445917405</v>
      </c>
      <c r="C5807" s="2">
        <v>-115.56537445917405</v>
      </c>
      <c r="D5807" s="2">
        <v>-0.81498424224650545</v>
      </c>
      <c r="F5807" s="2">
        <v>33.209620806720757</v>
      </c>
      <c r="G5807" s="2">
        <v>70</v>
      </c>
    </row>
    <row r="5808" spans="1:7">
      <c r="A5808" s="2">
        <v>5773</v>
      </c>
      <c r="B5808" s="2">
        <v>270.23597108582766</v>
      </c>
      <c r="C5808" s="2">
        <v>-172.23597108582766</v>
      </c>
      <c r="D5808" s="2">
        <v>-1.2146337347140501</v>
      </c>
      <c r="F5808" s="2">
        <v>33.215374877725992</v>
      </c>
      <c r="G5808" s="2">
        <v>70</v>
      </c>
    </row>
    <row r="5809" spans="1:7">
      <c r="A5809" s="2">
        <v>5774</v>
      </c>
      <c r="B5809" s="2">
        <v>89.269934110568101</v>
      </c>
      <c r="C5809" s="2">
        <v>-2.2699341105681015</v>
      </c>
      <c r="D5809" s="2">
        <v>-1.6007913613470596E-2</v>
      </c>
      <c r="F5809" s="2">
        <v>33.221128948731227</v>
      </c>
      <c r="G5809" s="2">
        <v>70</v>
      </c>
    </row>
    <row r="5810" spans="1:7">
      <c r="A5810" s="2">
        <v>5775</v>
      </c>
      <c r="B5810" s="2">
        <v>111.06944799442324</v>
      </c>
      <c r="C5810" s="2">
        <v>-37.069447994423243</v>
      </c>
      <c r="D5810" s="2">
        <v>-0.26141927134847781</v>
      </c>
      <c r="F5810" s="2">
        <v>33.226883019736462</v>
      </c>
      <c r="G5810" s="2">
        <v>70</v>
      </c>
    </row>
    <row r="5811" spans="1:7">
      <c r="A5811" s="2">
        <v>5776</v>
      </c>
      <c r="B5811" s="2">
        <v>117.5014012242507</v>
      </c>
      <c r="C5811" s="2">
        <v>-76.501401224250699</v>
      </c>
      <c r="D5811" s="2">
        <v>-0.53949928167772609</v>
      </c>
      <c r="F5811" s="2">
        <v>33.232637090741697</v>
      </c>
      <c r="G5811" s="2">
        <v>70</v>
      </c>
    </row>
    <row r="5812" spans="1:7">
      <c r="A5812" s="2">
        <v>5777</v>
      </c>
      <c r="B5812" s="2">
        <v>113.08828154459171</v>
      </c>
      <c r="C5812" s="2">
        <v>-78.088281544591709</v>
      </c>
      <c r="D5812" s="2">
        <v>-0.55069019817379039</v>
      </c>
      <c r="F5812" s="2">
        <v>33.238391161746939</v>
      </c>
      <c r="G5812" s="2">
        <v>70</v>
      </c>
    </row>
    <row r="5813" spans="1:7">
      <c r="A5813" s="2">
        <v>5778</v>
      </c>
      <c r="B5813" s="2">
        <v>120.75887817124526</v>
      </c>
      <c r="C5813" s="2">
        <v>-113.75887817124526</v>
      </c>
      <c r="D5813" s="2">
        <v>-0.8022445612198249</v>
      </c>
      <c r="F5813" s="2">
        <v>33.244145232752174</v>
      </c>
      <c r="G5813" s="2">
        <v>70</v>
      </c>
    </row>
    <row r="5814" spans="1:7">
      <c r="A5814" s="2">
        <v>5779</v>
      </c>
      <c r="B5814" s="2">
        <v>141.13949315364522</v>
      </c>
      <c r="C5814" s="2">
        <v>-129.13949315364522</v>
      </c>
      <c r="D5814" s="2">
        <v>-0.91071095009605973</v>
      </c>
      <c r="F5814" s="2">
        <v>33.24989930375741</v>
      </c>
      <c r="G5814" s="2">
        <v>70</v>
      </c>
    </row>
    <row r="5815" spans="1:7">
      <c r="A5815" s="2">
        <v>5780</v>
      </c>
      <c r="B5815" s="2">
        <v>136.10007142455245</v>
      </c>
      <c r="C5815" s="2">
        <v>-113.10007142455245</v>
      </c>
      <c r="D5815" s="2">
        <v>-0.79759855786671841</v>
      </c>
      <c r="F5815" s="2">
        <v>33.255653374762645</v>
      </c>
      <c r="G5815" s="2">
        <v>70</v>
      </c>
    </row>
    <row r="5816" spans="1:7">
      <c r="A5816" s="2">
        <v>5781</v>
      </c>
      <c r="B5816" s="2">
        <v>145.00931144803212</v>
      </c>
      <c r="C5816" s="2">
        <v>-107.00931144803212</v>
      </c>
      <c r="D5816" s="2">
        <v>-0.75464561086680748</v>
      </c>
      <c r="F5816" s="2">
        <v>33.26140744576788</v>
      </c>
      <c r="G5816" s="2">
        <v>70</v>
      </c>
    </row>
    <row r="5817" spans="1:7">
      <c r="A5817" s="2">
        <v>5782</v>
      </c>
      <c r="B5817" s="2">
        <v>164.47563523102414</v>
      </c>
      <c r="C5817" s="2">
        <v>-75.475635231024143</v>
      </c>
      <c r="D5817" s="2">
        <v>-0.53226542703377033</v>
      </c>
      <c r="F5817" s="2">
        <v>33.267161516773115</v>
      </c>
      <c r="G5817" s="2">
        <v>70</v>
      </c>
    </row>
    <row r="5818" spans="1:7">
      <c r="A5818" s="2">
        <v>5783</v>
      </c>
      <c r="B5818" s="2">
        <v>177.51788862193516</v>
      </c>
      <c r="C5818" s="2">
        <v>23.482111378064843</v>
      </c>
      <c r="D5818" s="2">
        <v>0.16559934874403898</v>
      </c>
      <c r="F5818" s="2">
        <v>33.272915587778357</v>
      </c>
      <c r="G5818" s="2">
        <v>70</v>
      </c>
    </row>
    <row r="5819" spans="1:7">
      <c r="A5819" s="2">
        <v>5784</v>
      </c>
      <c r="B5819" s="2">
        <v>189.68377491675798</v>
      </c>
      <c r="C5819" s="2">
        <v>68.316225083242017</v>
      </c>
      <c r="D5819" s="2">
        <v>0.48177619977579594</v>
      </c>
      <c r="F5819" s="2">
        <v>33.278669658783592</v>
      </c>
      <c r="G5819" s="2">
        <v>70</v>
      </c>
    </row>
    <row r="5820" spans="1:7">
      <c r="A5820" s="2">
        <v>5785</v>
      </c>
      <c r="B5820" s="2">
        <v>190.66978423156422</v>
      </c>
      <c r="C5820" s="2">
        <v>3.330215768435778</v>
      </c>
      <c r="D5820" s="2">
        <v>2.3485177868002333E-2</v>
      </c>
      <c r="F5820" s="2">
        <v>33.284423729788827</v>
      </c>
      <c r="G5820" s="2">
        <v>70</v>
      </c>
    </row>
    <row r="5821" spans="1:7">
      <c r="A5821" s="2">
        <v>5786</v>
      </c>
      <c r="B5821" s="2">
        <v>228.76855806462703</v>
      </c>
      <c r="C5821" s="2">
        <v>28.23144193537297</v>
      </c>
      <c r="D5821" s="2">
        <v>0.19909233557975697</v>
      </c>
      <c r="F5821" s="2">
        <v>33.290177800794062</v>
      </c>
      <c r="G5821" s="2">
        <v>70</v>
      </c>
    </row>
    <row r="5822" spans="1:7">
      <c r="A5822" s="2">
        <v>5787</v>
      </c>
      <c r="B5822" s="2">
        <v>228.51176746114126</v>
      </c>
      <c r="C5822" s="2">
        <v>124.48823253885874</v>
      </c>
      <c r="D5822" s="2">
        <v>0.87790956710939438</v>
      </c>
      <c r="F5822" s="2">
        <v>33.295931871799297</v>
      </c>
      <c r="G5822" s="2">
        <v>70</v>
      </c>
    </row>
    <row r="5823" spans="1:7">
      <c r="A5823" s="2">
        <v>5788</v>
      </c>
      <c r="B5823" s="2">
        <v>236.91463174623607</v>
      </c>
      <c r="C5823" s="2">
        <v>143.08536825376393</v>
      </c>
      <c r="D5823" s="2">
        <v>1.009059339517407</v>
      </c>
      <c r="F5823" s="2">
        <v>33.301685942804532</v>
      </c>
      <c r="G5823" s="2">
        <v>70</v>
      </c>
    </row>
    <row r="5824" spans="1:7">
      <c r="A5824" s="2">
        <v>5789</v>
      </c>
      <c r="B5824" s="2">
        <v>240.0899387047204</v>
      </c>
      <c r="C5824" s="2">
        <v>147.9100612952796</v>
      </c>
      <c r="D5824" s="2">
        <v>1.0430837938222794</v>
      </c>
      <c r="F5824" s="2">
        <v>33.307440013809774</v>
      </c>
      <c r="G5824" s="2">
        <v>70</v>
      </c>
    </row>
    <row r="5825" spans="1:7">
      <c r="A5825" s="2">
        <v>5790</v>
      </c>
      <c r="B5825" s="2">
        <v>248.99917872820012</v>
      </c>
      <c r="C5825" s="2">
        <v>125.00082127179988</v>
      </c>
      <c r="D5825" s="2">
        <v>0.88152441924010505</v>
      </c>
      <c r="F5825" s="2">
        <v>33.313194084815009</v>
      </c>
      <c r="G5825" s="2">
        <v>70</v>
      </c>
    </row>
    <row r="5826" spans="1:7">
      <c r="A5826" s="2">
        <v>5791</v>
      </c>
      <c r="B5826" s="2">
        <v>257.91257527314571</v>
      </c>
      <c r="C5826" s="2">
        <v>113.08742472685429</v>
      </c>
      <c r="D5826" s="2">
        <v>0.79750937146993928</v>
      </c>
      <c r="F5826" s="2">
        <v>33.318948155820244</v>
      </c>
      <c r="G5826" s="2">
        <v>70</v>
      </c>
    </row>
    <row r="5827" spans="1:7">
      <c r="A5827" s="2">
        <v>5792</v>
      </c>
      <c r="B5827" s="2">
        <v>263.10172858468121</v>
      </c>
      <c r="C5827" s="2">
        <v>75.898271415318789</v>
      </c>
      <c r="D5827" s="2">
        <v>0.53524592038669083</v>
      </c>
      <c r="F5827" s="2">
        <v>33.32470222682548</v>
      </c>
      <c r="G5827" s="2">
        <v>70</v>
      </c>
    </row>
    <row r="5828" spans="1:7">
      <c r="A5828" s="2">
        <v>5793</v>
      </c>
      <c r="B5828" s="2">
        <v>256.51847044862023</v>
      </c>
      <c r="C5828" s="2">
        <v>38.481529551379765</v>
      </c>
      <c r="D5828" s="2">
        <v>0.27137748091663033</v>
      </c>
      <c r="F5828" s="2">
        <v>33.330456297830715</v>
      </c>
      <c r="G5828" s="2">
        <v>70</v>
      </c>
    </row>
    <row r="5829" spans="1:7">
      <c r="A5829" s="2">
        <v>5794</v>
      </c>
      <c r="B5829" s="2">
        <v>255.52263295589165</v>
      </c>
      <c r="C5829" s="2">
        <v>-36.522632955891652</v>
      </c>
      <c r="D5829" s="2">
        <v>-0.25756305021033665</v>
      </c>
      <c r="F5829" s="2">
        <v>33.33621036883595</v>
      </c>
      <c r="G5829" s="2">
        <v>70</v>
      </c>
    </row>
    <row r="5830" spans="1:7">
      <c r="A5830" s="2">
        <v>5795</v>
      </c>
      <c r="B5830" s="2">
        <v>245.39538709104977</v>
      </c>
      <c r="C5830" s="2">
        <v>-81.39538709104977</v>
      </c>
      <c r="D5830" s="2">
        <v>-0.57401239931251891</v>
      </c>
      <c r="F5830" s="2">
        <v>33.341964439841185</v>
      </c>
      <c r="G5830" s="2">
        <v>70</v>
      </c>
    </row>
    <row r="5831" spans="1:7">
      <c r="A5831" s="2">
        <v>5796</v>
      </c>
      <c r="B5831" s="2">
        <v>251.82734032087725</v>
      </c>
      <c r="C5831" s="2">
        <v>-89.827340320877255</v>
      </c>
      <c r="D5831" s="2">
        <v>-0.6334757900195388</v>
      </c>
      <c r="F5831" s="2">
        <v>33.347718510846427</v>
      </c>
      <c r="G5831" s="2">
        <v>70</v>
      </c>
    </row>
    <row r="5832" spans="1:7">
      <c r="A5832" s="2">
        <v>5797</v>
      </c>
      <c r="B5832" s="2">
        <v>251.66590340626203</v>
      </c>
      <c r="C5832" s="2">
        <v>-128.66590340626203</v>
      </c>
      <c r="D5832" s="2">
        <v>-0.90737112462313541</v>
      </c>
      <c r="F5832" s="2">
        <v>33.353472581851662</v>
      </c>
      <c r="G5832" s="2">
        <v>70</v>
      </c>
    </row>
    <row r="5833" spans="1:7">
      <c r="A5833" s="2">
        <v>5798</v>
      </c>
      <c r="B5833" s="2">
        <v>51.461452532618807</v>
      </c>
      <c r="C5833" s="2">
        <v>57.538547467381193</v>
      </c>
      <c r="D5833" s="2">
        <v>0.40577041113845225</v>
      </c>
      <c r="F5833" s="2">
        <v>33.359226652856897</v>
      </c>
      <c r="G5833" s="2">
        <v>71</v>
      </c>
    </row>
    <row r="5834" spans="1:7">
      <c r="A5834" s="2">
        <v>5799</v>
      </c>
      <c r="B5834" s="2">
        <v>72.085674418144208</v>
      </c>
      <c r="C5834" s="2">
        <v>2.9143255818557918</v>
      </c>
      <c r="D5834" s="2">
        <v>2.0552258296254764E-2</v>
      </c>
      <c r="F5834" s="2">
        <v>33.364980723862132</v>
      </c>
      <c r="G5834" s="2">
        <v>71</v>
      </c>
    </row>
    <row r="5835" spans="1:7">
      <c r="A5835" s="2">
        <v>5800</v>
      </c>
      <c r="B5835" s="2">
        <v>82.237714359915856</v>
      </c>
      <c r="C5835" s="2">
        <v>-22.237714359915856</v>
      </c>
      <c r="D5835" s="2">
        <v>-0.15682367553191923</v>
      </c>
      <c r="F5835" s="2">
        <v>33.370734794867367</v>
      </c>
      <c r="G5835" s="2">
        <v>71</v>
      </c>
    </row>
    <row r="5836" spans="1:7">
      <c r="A5836" s="2">
        <v>5801</v>
      </c>
      <c r="B5836" s="2">
        <v>69.38957479829628</v>
      </c>
      <c r="C5836" s="2">
        <v>-26.38957479829628</v>
      </c>
      <c r="D5836" s="2">
        <v>-0.18610321405391897</v>
      </c>
      <c r="F5836" s="2">
        <v>33.376488865872602</v>
      </c>
      <c r="G5836" s="2">
        <v>71</v>
      </c>
    </row>
    <row r="5837" spans="1:7">
      <c r="A5837" s="2">
        <v>5802</v>
      </c>
      <c r="B5837" s="2">
        <v>87.712608873332712</v>
      </c>
      <c r="C5837" s="2">
        <v>-83.712608873332712</v>
      </c>
      <c r="D5837" s="2">
        <v>-0.59035379263373478</v>
      </c>
      <c r="F5837" s="2">
        <v>33.382242936877844</v>
      </c>
      <c r="G5837" s="2">
        <v>71</v>
      </c>
    </row>
    <row r="5838" spans="1:7">
      <c r="A5838" s="2">
        <v>5803</v>
      </c>
      <c r="B5838" s="2">
        <v>94.140405581694324</v>
      </c>
      <c r="C5838" s="2">
        <v>-88.140405581694324</v>
      </c>
      <c r="D5838" s="2">
        <v>-0.62157927485168463</v>
      </c>
      <c r="F5838" s="2">
        <v>33.387997007883079</v>
      </c>
      <c r="G5838" s="2">
        <v>71</v>
      </c>
    </row>
    <row r="5839" spans="1:7">
      <c r="A5839" s="2">
        <v>5804</v>
      </c>
      <c r="B5839" s="2">
        <v>103.55339863422314</v>
      </c>
      <c r="C5839" s="2">
        <v>-100.55339863422314</v>
      </c>
      <c r="D5839" s="2">
        <v>-0.70911755164323498</v>
      </c>
      <c r="F5839" s="2">
        <v>33.393751078888315</v>
      </c>
      <c r="G5839" s="2">
        <v>71</v>
      </c>
    </row>
    <row r="5840" spans="1:7">
      <c r="A5840" s="2">
        <v>5805</v>
      </c>
      <c r="B5840" s="2">
        <v>130.49993153085791</v>
      </c>
      <c r="C5840" s="2">
        <v>-100.49993153085791</v>
      </c>
      <c r="D5840" s="2">
        <v>-0.7087404936626317</v>
      </c>
      <c r="F5840" s="2">
        <v>33.39950514989355</v>
      </c>
      <c r="G5840" s="2">
        <v>71</v>
      </c>
    </row>
    <row r="5841" spans="1:7">
      <c r="A5841" s="2">
        <v>5806</v>
      </c>
      <c r="B5841" s="2">
        <v>136.93188476068534</v>
      </c>
      <c r="C5841" s="2">
        <v>-66.931884760685335</v>
      </c>
      <c r="D5841" s="2">
        <v>-0.47201362552663179</v>
      </c>
      <c r="F5841" s="2">
        <v>33.405259220898785</v>
      </c>
      <c r="G5841" s="2">
        <v>71</v>
      </c>
    </row>
    <row r="5842" spans="1:7">
      <c r="A5842" s="2">
        <v>5807</v>
      </c>
      <c r="B5842" s="2">
        <v>144.60248138733888</v>
      </c>
      <c r="C5842" s="2">
        <v>44.397518612661116</v>
      </c>
      <c r="D5842" s="2">
        <v>0.3130979173779016</v>
      </c>
      <c r="F5842" s="2">
        <v>33.41101329190402</v>
      </c>
      <c r="G5842" s="2">
        <v>71</v>
      </c>
    </row>
    <row r="5843" spans="1:7">
      <c r="A5843" s="2">
        <v>5808</v>
      </c>
      <c r="B5843" s="2">
        <v>176.21297601196829</v>
      </c>
      <c r="C5843" s="2">
        <v>120.78702398803171</v>
      </c>
      <c r="D5843" s="2">
        <v>0.8518080928545978</v>
      </c>
      <c r="F5843" s="2">
        <v>33.416767362909262</v>
      </c>
      <c r="G5843" s="2">
        <v>71</v>
      </c>
    </row>
    <row r="5844" spans="1:7">
      <c r="A5844" s="2">
        <v>5809</v>
      </c>
      <c r="B5844" s="2">
        <v>203.24441072436161</v>
      </c>
      <c r="C5844" s="2">
        <v>133.75558927563839</v>
      </c>
      <c r="D5844" s="2">
        <v>0.94326434783933155</v>
      </c>
      <c r="F5844" s="2">
        <v>33.422521433914497</v>
      </c>
      <c r="G5844" s="2">
        <v>71</v>
      </c>
    </row>
    <row r="5845" spans="1:7">
      <c r="A5845" s="2">
        <v>5810</v>
      </c>
      <c r="B5845" s="2">
        <v>227.47004992421876</v>
      </c>
      <c r="C5845" s="2">
        <v>207.52995007578124</v>
      </c>
      <c r="D5845" s="2">
        <v>1.4635321340624892</v>
      </c>
      <c r="F5845" s="2">
        <v>33.428275504919732</v>
      </c>
      <c r="G5845" s="2">
        <v>71</v>
      </c>
    </row>
    <row r="5846" spans="1:7">
      <c r="A5846" s="2">
        <v>5811</v>
      </c>
      <c r="B5846" s="2">
        <v>249.68249046356107</v>
      </c>
      <c r="C5846" s="2">
        <v>169.31750953643893</v>
      </c>
      <c r="D5846" s="2">
        <v>1.194052308958411</v>
      </c>
      <c r="F5846" s="2">
        <v>33.434029575924967</v>
      </c>
      <c r="G5846" s="2">
        <v>71</v>
      </c>
    </row>
    <row r="5847" spans="1:7">
      <c r="A5847" s="2">
        <v>5812</v>
      </c>
      <c r="B5847" s="2">
        <v>258.26390676753135</v>
      </c>
      <c r="C5847" s="2">
        <v>102.73609323246865</v>
      </c>
      <c r="D5847" s="2">
        <v>0.72451023921536817</v>
      </c>
      <c r="F5847" s="2">
        <v>33.439783646930202</v>
      </c>
      <c r="G5847" s="2">
        <v>71</v>
      </c>
    </row>
    <row r="5848" spans="1:7">
      <c r="A5848" s="2">
        <v>5813</v>
      </c>
      <c r="B5848" s="2">
        <v>264.0723817774799</v>
      </c>
      <c r="C5848" s="2">
        <v>145.9276182225201</v>
      </c>
      <c r="D5848" s="2">
        <v>1.02910330984937</v>
      </c>
      <c r="F5848" s="2">
        <v>33.445537717935437</v>
      </c>
      <c r="G5848" s="2">
        <v>71</v>
      </c>
    </row>
    <row r="5849" spans="1:7">
      <c r="A5849" s="2">
        <v>5814</v>
      </c>
      <c r="B5849" s="2">
        <v>288.21813035604248</v>
      </c>
      <c r="C5849" s="2">
        <v>48.781869643957521</v>
      </c>
      <c r="D5849" s="2">
        <v>0.34401701420690972</v>
      </c>
      <c r="F5849" s="2">
        <v>33.451291788940679</v>
      </c>
      <c r="G5849" s="2">
        <v>71</v>
      </c>
    </row>
    <row r="5850" spans="1:7">
      <c r="A5850" s="2">
        <v>5815</v>
      </c>
      <c r="B5850" s="2">
        <v>268.30447637260477</v>
      </c>
      <c r="C5850" s="2">
        <v>107.69552362739523</v>
      </c>
      <c r="D5850" s="2">
        <v>0.75948488141506443</v>
      </c>
      <c r="F5850" s="2">
        <v>33.457045859945914</v>
      </c>
      <c r="G5850" s="2">
        <v>71</v>
      </c>
    </row>
    <row r="5851" spans="1:7">
      <c r="A5851" s="2">
        <v>5816</v>
      </c>
      <c r="B5851" s="2">
        <v>274.73227308096642</v>
      </c>
      <c r="C5851" s="2">
        <v>81.267726919033578</v>
      </c>
      <c r="D5851" s="2">
        <v>0.57311212075553264</v>
      </c>
      <c r="F5851" s="2">
        <v>33.462799930951149</v>
      </c>
      <c r="G5851" s="2">
        <v>71</v>
      </c>
    </row>
    <row r="5852" spans="1:7">
      <c r="A5852" s="2">
        <v>5817</v>
      </c>
      <c r="B5852" s="2">
        <v>265.84782713441649</v>
      </c>
      <c r="C5852" s="2">
        <v>62.152172865583509</v>
      </c>
      <c r="D5852" s="2">
        <v>0.43830638496936353</v>
      </c>
      <c r="F5852" s="2">
        <v>33.468554001956385</v>
      </c>
      <c r="G5852" s="2">
        <v>71</v>
      </c>
    </row>
    <row r="5853" spans="1:7">
      <c r="A5853" s="2">
        <v>5818</v>
      </c>
      <c r="B5853" s="2">
        <v>277.86198869289308</v>
      </c>
      <c r="C5853" s="2">
        <v>-48.861988692893078</v>
      </c>
      <c r="D5853" s="2">
        <v>-0.34458202567934976</v>
      </c>
      <c r="F5853" s="2">
        <v>33.47430807296162</v>
      </c>
      <c r="G5853" s="2">
        <v>71</v>
      </c>
    </row>
    <row r="5854" spans="1:7">
      <c r="A5854" s="2">
        <v>5819</v>
      </c>
      <c r="B5854" s="2">
        <v>274.18008087845811</v>
      </c>
      <c r="C5854" s="2">
        <v>-67.180080878458114</v>
      </c>
      <c r="D5854" s="2">
        <v>-0.47376394153536877</v>
      </c>
      <c r="F5854" s="2">
        <v>33.480062143966855</v>
      </c>
      <c r="G5854" s="2">
        <v>71</v>
      </c>
    </row>
    <row r="5855" spans="1:7">
      <c r="A5855" s="2">
        <v>5820</v>
      </c>
      <c r="B5855" s="2">
        <v>279.6613798614336</v>
      </c>
      <c r="C5855" s="2">
        <v>-124.6613798614336</v>
      </c>
      <c r="D5855" s="2">
        <v>-0.87913062783061868</v>
      </c>
      <c r="F5855" s="2">
        <v>33.485816214972097</v>
      </c>
      <c r="G5855" s="2">
        <v>71</v>
      </c>
    </row>
    <row r="5856" spans="1:7">
      <c r="A5856" s="2">
        <v>5821</v>
      </c>
      <c r="B5856" s="2">
        <v>286.75248935920939</v>
      </c>
      <c r="C5856" s="2">
        <v>-182.75248935920939</v>
      </c>
      <c r="D5856" s="2">
        <v>-1.2887977887502471</v>
      </c>
      <c r="F5856" s="2">
        <v>33.491570285977332</v>
      </c>
      <c r="G5856" s="2">
        <v>71</v>
      </c>
    </row>
    <row r="5857" spans="1:7">
      <c r="A5857" s="2">
        <v>5822</v>
      </c>
      <c r="B5857" s="2">
        <v>79.798293348435877</v>
      </c>
      <c r="C5857" s="2">
        <v>17.201706651564123</v>
      </c>
      <c r="D5857" s="2">
        <v>0.12130899870639206</v>
      </c>
      <c r="F5857" s="2">
        <v>33.497324356982567</v>
      </c>
      <c r="G5857" s="2">
        <v>71</v>
      </c>
    </row>
    <row r="5858" spans="1:7">
      <c r="A5858" s="2">
        <v>5823</v>
      </c>
      <c r="B5858" s="2">
        <v>63.969113964114946</v>
      </c>
      <c r="C5858" s="2">
        <v>-9.9691139641149462</v>
      </c>
      <c r="D5858" s="2">
        <v>-7.0303677273018228E-2</v>
      </c>
      <c r="F5858" s="2">
        <v>33.503078427987802</v>
      </c>
      <c r="G5858" s="2">
        <v>71</v>
      </c>
    </row>
    <row r="5859" spans="1:7">
      <c r="A5859" s="2">
        <v>5824</v>
      </c>
      <c r="B5859" s="2">
        <v>74.121153905886629</v>
      </c>
      <c r="C5859" s="2">
        <v>-35.121153905886629</v>
      </c>
      <c r="D5859" s="2">
        <v>-0.24767961110119247</v>
      </c>
      <c r="F5859" s="2">
        <v>33.508832498993037</v>
      </c>
      <c r="G5859" s="2">
        <v>71</v>
      </c>
    </row>
    <row r="5860" spans="1:7">
      <c r="A5860" s="2">
        <v>5825</v>
      </c>
      <c r="B5860" s="2">
        <v>97.283192898863547</v>
      </c>
      <c r="C5860" s="2">
        <v>-81.283192898863547</v>
      </c>
      <c r="D5860" s="2">
        <v>-0.57322118915003506</v>
      </c>
      <c r="F5860" s="2">
        <v>33.514586569998272</v>
      </c>
      <c r="G5860" s="2">
        <v>71</v>
      </c>
    </row>
    <row r="5861" spans="1:7">
      <c r="A5861" s="2">
        <v>5826</v>
      </c>
      <c r="B5861" s="2">
        <v>114.24370186477819</v>
      </c>
      <c r="C5861" s="2">
        <v>-106.24370186477819</v>
      </c>
      <c r="D5861" s="2">
        <v>-0.74924641799450564</v>
      </c>
      <c r="F5861" s="2">
        <v>33.520340641003507</v>
      </c>
      <c r="G5861" s="2">
        <v>71</v>
      </c>
    </row>
    <row r="5862" spans="1:7">
      <c r="A5862" s="2">
        <v>5827</v>
      </c>
      <c r="B5862" s="2">
        <v>101.93519450049622</v>
      </c>
      <c r="C5862" s="2">
        <v>-95.935194500496223</v>
      </c>
      <c r="D5862" s="2">
        <v>-0.67654928788708069</v>
      </c>
      <c r="F5862" s="2">
        <v>33.526094712008749</v>
      </c>
      <c r="G5862" s="2">
        <v>71</v>
      </c>
    </row>
    <row r="5863" spans="1:7">
      <c r="A5863" s="2">
        <v>5828</v>
      </c>
      <c r="B5863" s="2">
        <v>108.36299120885786</v>
      </c>
      <c r="C5863" s="2">
        <v>-97.362991208857864</v>
      </c>
      <c r="D5863" s="2">
        <v>-0.68661832304481507</v>
      </c>
      <c r="F5863" s="2">
        <v>33.531848783013984</v>
      </c>
      <c r="G5863" s="2">
        <v>71</v>
      </c>
    </row>
    <row r="5864" spans="1:7">
      <c r="A5864" s="2">
        <v>5829</v>
      </c>
      <c r="B5864" s="2">
        <v>120.70848531577344</v>
      </c>
      <c r="C5864" s="2">
        <v>-79.708485315773444</v>
      </c>
      <c r="D5864" s="2">
        <v>-0.56211611661104643</v>
      </c>
      <c r="F5864" s="2">
        <v>33.537602854019219</v>
      </c>
      <c r="G5864" s="2">
        <v>71</v>
      </c>
    </row>
    <row r="5865" spans="1:7">
      <c r="A5865" s="2">
        <v>5830</v>
      </c>
      <c r="B5865" s="2">
        <v>114.73756852710483</v>
      </c>
      <c r="C5865" s="2">
        <v>-13.737568527104827</v>
      </c>
      <c r="D5865" s="2">
        <v>-9.6879380426592748E-2</v>
      </c>
      <c r="F5865" s="2">
        <v>33.543356925024455</v>
      </c>
      <c r="G5865" s="2">
        <v>71</v>
      </c>
    </row>
    <row r="5866" spans="1:7">
      <c r="A5866" s="2">
        <v>5831</v>
      </c>
      <c r="B5866" s="2">
        <v>134.29246676816581</v>
      </c>
      <c r="C5866" s="2">
        <v>17.707533231834191</v>
      </c>
      <c r="D5866" s="2">
        <v>0.12487616312876992</v>
      </c>
      <c r="F5866" s="2">
        <v>33.54911099602969</v>
      </c>
      <c r="G5866" s="2">
        <v>71</v>
      </c>
    </row>
    <row r="5867" spans="1:7">
      <c r="A5867" s="2">
        <v>5832</v>
      </c>
      <c r="B5867" s="2">
        <v>158.40621580121194</v>
      </c>
      <c r="C5867" s="2">
        <v>85.593784198788057</v>
      </c>
      <c r="D5867" s="2">
        <v>0.60362012136172805</v>
      </c>
      <c r="F5867" s="2">
        <v>33.554865067034925</v>
      </c>
      <c r="G5867" s="2">
        <v>71</v>
      </c>
    </row>
    <row r="5868" spans="1:7">
      <c r="A5868" s="2">
        <v>5833</v>
      </c>
      <c r="B5868" s="2">
        <v>161.69341292650716</v>
      </c>
      <c r="C5868" s="2">
        <v>146.30658707349284</v>
      </c>
      <c r="D5868" s="2">
        <v>1.0317758546603952</v>
      </c>
      <c r="F5868" s="2">
        <v>33.560619138040167</v>
      </c>
      <c r="G5868" s="2">
        <v>71</v>
      </c>
    </row>
    <row r="5869" spans="1:7">
      <c r="A5869" s="2">
        <v>5834</v>
      </c>
      <c r="B5869" s="2">
        <v>183.61370779440946</v>
      </c>
      <c r="C5869" s="2">
        <v>169.38629220559054</v>
      </c>
      <c r="D5869" s="2">
        <v>1.1945373745912662</v>
      </c>
      <c r="F5869" s="2">
        <v>33.566373209045402</v>
      </c>
      <c r="G5869" s="2">
        <v>71</v>
      </c>
    </row>
    <row r="5870" spans="1:7">
      <c r="A5870" s="2">
        <v>5835</v>
      </c>
      <c r="B5870" s="2">
        <v>193.90984442897019</v>
      </c>
      <c r="C5870" s="2">
        <v>195.09015557102981</v>
      </c>
      <c r="D5870" s="2">
        <v>1.3758048494359105</v>
      </c>
      <c r="F5870" s="2">
        <v>33.572127280050637</v>
      </c>
      <c r="G5870" s="2">
        <v>71</v>
      </c>
    </row>
    <row r="5871" spans="1:7">
      <c r="A5871" s="2">
        <v>5836</v>
      </c>
      <c r="B5871" s="2">
        <v>206.25533853588581</v>
      </c>
      <c r="C5871" s="2">
        <v>150.74466146411419</v>
      </c>
      <c r="D5871" s="2">
        <v>1.0630738166252218</v>
      </c>
      <c r="F5871" s="2">
        <v>33.577881351055872</v>
      </c>
      <c r="G5871" s="2">
        <v>71</v>
      </c>
    </row>
    <row r="5872" spans="1:7">
      <c r="A5872" s="2">
        <v>5837</v>
      </c>
      <c r="B5872" s="2">
        <v>178.80179668261931</v>
      </c>
      <c r="C5872" s="2">
        <v>74.198203317380688</v>
      </c>
      <c r="D5872" s="2">
        <v>0.52325678681576115</v>
      </c>
      <c r="F5872" s="2">
        <v>33.583635422061107</v>
      </c>
      <c r="G5872" s="2">
        <v>71</v>
      </c>
    </row>
    <row r="5873" spans="1:7">
      <c r="A5873" s="2">
        <v>5838</v>
      </c>
      <c r="B5873" s="2">
        <v>186.47239330927292</v>
      </c>
      <c r="C5873" s="2">
        <v>97.527606690727083</v>
      </c>
      <c r="D5873" s="2">
        <v>0.68777921595396774</v>
      </c>
      <c r="F5873" s="2">
        <v>33.589389493066342</v>
      </c>
      <c r="G5873" s="2">
        <v>71</v>
      </c>
    </row>
    <row r="5874" spans="1:7">
      <c r="A5874" s="2">
        <v>5839</v>
      </c>
      <c r="B5874" s="2">
        <v>154.70854884337882</v>
      </c>
      <c r="C5874" s="2">
        <v>-40.708548843378821</v>
      </c>
      <c r="D5874" s="2">
        <v>-0.28708275283438267</v>
      </c>
      <c r="F5874" s="2">
        <v>33.595143564071584</v>
      </c>
      <c r="G5874" s="2">
        <v>71</v>
      </c>
    </row>
    <row r="5875" spans="1:7">
      <c r="A5875" s="2">
        <v>5840</v>
      </c>
      <c r="B5875" s="2">
        <v>165.19192133358945</v>
      </c>
      <c r="C5875" s="2">
        <v>-42.191921333589448</v>
      </c>
      <c r="D5875" s="2">
        <v>-0.29754371668762314</v>
      </c>
      <c r="F5875" s="2">
        <v>33.600897635076819</v>
      </c>
      <c r="G5875" s="2">
        <v>71</v>
      </c>
    </row>
    <row r="5876" spans="1:7">
      <c r="A5876" s="2">
        <v>5841</v>
      </c>
      <c r="B5876" s="2">
        <v>156.70841049704185</v>
      </c>
      <c r="C5876" s="2">
        <v>18.291589502958146</v>
      </c>
      <c r="D5876" s="2">
        <v>0.12899501498884358</v>
      </c>
      <c r="F5876" s="2">
        <v>33.606651706082054</v>
      </c>
      <c r="G5876" s="2">
        <v>71</v>
      </c>
    </row>
    <row r="5877" spans="1:7">
      <c r="A5877" s="2">
        <v>5842</v>
      </c>
      <c r="B5877" s="2">
        <v>170.58053715075772</v>
      </c>
      <c r="C5877" s="2">
        <v>-88.580537150757721</v>
      </c>
      <c r="D5877" s="2">
        <v>-0.62468314826515781</v>
      </c>
      <c r="F5877" s="2">
        <v>33.612405777087289</v>
      </c>
      <c r="G5877" s="2">
        <v>71</v>
      </c>
    </row>
    <row r="5878" spans="1:7">
      <c r="A5878" s="2">
        <v>5843</v>
      </c>
      <c r="B5878" s="2">
        <v>183.5453529560863</v>
      </c>
      <c r="C5878" s="2">
        <v>-123.5453529560863</v>
      </c>
      <c r="D5878" s="2">
        <v>-0.87126023978369993</v>
      </c>
      <c r="F5878" s="2">
        <v>33.618159848092525</v>
      </c>
      <c r="G5878" s="2">
        <v>71</v>
      </c>
    </row>
    <row r="5879" spans="1:7">
      <c r="A5879" s="2">
        <v>5844</v>
      </c>
      <c r="B5879" s="2">
        <v>199.62060675353436</v>
      </c>
      <c r="C5879" s="2">
        <v>-135.62060675353436</v>
      </c>
      <c r="D5879" s="2">
        <v>-0.95641672901849262</v>
      </c>
      <c r="F5879" s="2">
        <v>33.62391391909776</v>
      </c>
      <c r="G5879" s="2">
        <v>71</v>
      </c>
    </row>
    <row r="5880" spans="1:7">
      <c r="A5880" s="2">
        <v>5845</v>
      </c>
      <c r="B5880" s="2">
        <v>189.12547525718108</v>
      </c>
      <c r="C5880" s="2">
        <v>-169.12547525718108</v>
      </c>
      <c r="D5880" s="2">
        <v>-1.1926980546041224</v>
      </c>
      <c r="F5880" s="2">
        <v>33.629667990103002</v>
      </c>
      <c r="G5880" s="2">
        <v>72</v>
      </c>
    </row>
    <row r="5881" spans="1:7">
      <c r="A5881" s="2">
        <v>5846</v>
      </c>
      <c r="B5881" s="2">
        <v>22.181000180295044</v>
      </c>
      <c r="C5881" s="2">
        <v>-14.181000180295044</v>
      </c>
      <c r="D5881" s="2">
        <v>-0.100006526525107</v>
      </c>
      <c r="F5881" s="2">
        <v>33.635422061108237</v>
      </c>
      <c r="G5881" s="2">
        <v>72</v>
      </c>
    </row>
    <row r="5882" spans="1:7">
      <c r="A5882" s="2">
        <v>5847</v>
      </c>
      <c r="B5882" s="2">
        <v>33.178628501779123</v>
      </c>
      <c r="C5882" s="2">
        <v>-31.178628501779123</v>
      </c>
      <c r="D5882" s="2">
        <v>-0.21987633443600718</v>
      </c>
      <c r="F5882" s="2">
        <v>33.641176132113472</v>
      </c>
      <c r="G5882" s="2">
        <v>72</v>
      </c>
    </row>
    <row r="5883" spans="1:7">
      <c r="A5883" s="2">
        <v>5848</v>
      </c>
      <c r="B5883" s="2">
        <v>42.711346745137725</v>
      </c>
      <c r="C5883" s="2">
        <v>-41.711346745137725</v>
      </c>
      <c r="D5883" s="2">
        <v>-0.29415463307460188</v>
      </c>
      <c r="F5883" s="2">
        <v>33.646930203118707</v>
      </c>
      <c r="G5883" s="2">
        <v>72</v>
      </c>
    </row>
    <row r="5884" spans="1:7">
      <c r="A5884" s="2">
        <v>5849</v>
      </c>
      <c r="B5884" s="2">
        <v>53.814040933761341</v>
      </c>
      <c r="C5884" s="2">
        <v>-49.814040933761341</v>
      </c>
      <c r="D5884" s="2">
        <v>-0.35129603995684611</v>
      </c>
      <c r="F5884" s="2">
        <v>33.652684274123942</v>
      </c>
      <c r="G5884" s="2">
        <v>72</v>
      </c>
    </row>
    <row r="5885" spans="1:7">
      <c r="A5885" s="2">
        <v>5850</v>
      </c>
      <c r="B5885" s="2">
        <v>72.425064158771889</v>
      </c>
      <c r="C5885" s="2">
        <v>-51.425064158771889</v>
      </c>
      <c r="D5885" s="2">
        <v>-0.36265721581441729</v>
      </c>
      <c r="F5885" s="2">
        <v>33.658438345129177</v>
      </c>
      <c r="G5885" s="2">
        <v>72</v>
      </c>
    </row>
    <row r="5886" spans="1:7">
      <c r="A5886" s="2">
        <v>5851</v>
      </c>
      <c r="B5886" s="2">
        <v>82.289114950569427</v>
      </c>
      <c r="C5886" s="2">
        <v>-10.289114950569427</v>
      </c>
      <c r="D5886" s="2">
        <v>-7.2560371916065222E-2</v>
      </c>
      <c r="F5886" s="2">
        <v>33.664192416134412</v>
      </c>
      <c r="G5886" s="2">
        <v>72</v>
      </c>
    </row>
    <row r="5887" spans="1:7">
      <c r="A5887" s="2">
        <v>5852</v>
      </c>
      <c r="B5887" s="2">
        <v>101.10758901172325</v>
      </c>
      <c r="C5887" s="2">
        <v>70.892410988276751</v>
      </c>
      <c r="D5887" s="2">
        <v>0.49994384668150965</v>
      </c>
      <c r="F5887" s="2">
        <v>33.669946487139654</v>
      </c>
      <c r="G5887" s="2">
        <v>72</v>
      </c>
    </row>
    <row r="5888" spans="1:7">
      <c r="A5888" s="2">
        <v>5853</v>
      </c>
      <c r="B5888" s="2">
        <v>106.58888799469875</v>
      </c>
      <c r="C5888" s="2">
        <v>257.41111200530122</v>
      </c>
      <c r="D5888" s="2">
        <v>1.8153015212838008</v>
      </c>
      <c r="F5888" s="2">
        <v>33.675700558144889</v>
      </c>
      <c r="G5888" s="2">
        <v>72</v>
      </c>
    </row>
    <row r="5889" spans="1:7">
      <c r="A5889" s="2">
        <v>5854</v>
      </c>
      <c r="B5889" s="2">
        <v>122.89391919521813</v>
      </c>
      <c r="C5889" s="2">
        <v>62.106080804781868</v>
      </c>
      <c r="D5889" s="2">
        <v>0.4379813368879481</v>
      </c>
      <c r="F5889" s="2">
        <v>33.681454629150124</v>
      </c>
      <c r="G5889" s="2">
        <v>72</v>
      </c>
    </row>
    <row r="5890" spans="1:7">
      <c r="A5890" s="2">
        <v>5855</v>
      </c>
      <c r="B5890" s="2">
        <v>120.68728132971394</v>
      </c>
      <c r="C5890" s="2">
        <v>-14.68728132971394</v>
      </c>
      <c r="D5890" s="2">
        <v>-0.10357689663686234</v>
      </c>
      <c r="F5890" s="2">
        <v>33.68720870015536</v>
      </c>
      <c r="G5890" s="2">
        <v>72</v>
      </c>
    </row>
    <row r="5891" spans="1:7">
      <c r="A5891" s="2">
        <v>5856</v>
      </c>
      <c r="B5891" s="2">
        <v>129.60067787465945</v>
      </c>
      <c r="C5891" s="2">
        <v>-40.600677874659453</v>
      </c>
      <c r="D5891" s="2">
        <v>-0.28632203068803419</v>
      </c>
      <c r="F5891" s="2">
        <v>33.692962771160595</v>
      </c>
      <c r="G5891" s="2">
        <v>72</v>
      </c>
    </row>
    <row r="5892" spans="1:7">
      <c r="A5892" s="2">
        <v>5857</v>
      </c>
      <c r="B5892" s="2">
        <v>137.27127450131306</v>
      </c>
      <c r="C5892" s="2">
        <v>-70.271274501313059</v>
      </c>
      <c r="D5892" s="2">
        <v>-0.49556349961363771</v>
      </c>
      <c r="F5892" s="2">
        <v>33.69871684216583</v>
      </c>
      <c r="G5892" s="2">
        <v>72</v>
      </c>
    </row>
    <row r="5893" spans="1:7">
      <c r="A5893" s="2">
        <v>5858</v>
      </c>
      <c r="B5893" s="2">
        <v>131.30839385688247</v>
      </c>
      <c r="C5893" s="2">
        <v>-102.30839385688247</v>
      </c>
      <c r="D5893" s="2">
        <v>-0.72149403948294277</v>
      </c>
      <c r="F5893" s="2">
        <v>33.704470913171072</v>
      </c>
      <c r="G5893" s="2">
        <v>72</v>
      </c>
    </row>
    <row r="5894" spans="1:7">
      <c r="A5894" s="2">
        <v>5859</v>
      </c>
      <c r="B5894" s="2">
        <v>138.35966878512303</v>
      </c>
      <c r="C5894" s="2">
        <v>-114.35966878512303</v>
      </c>
      <c r="D5894" s="2">
        <v>-0.8064814261587514</v>
      </c>
      <c r="F5894" s="2">
        <v>33.710224984176307</v>
      </c>
      <c r="G5894" s="2">
        <v>72</v>
      </c>
    </row>
    <row r="5895" spans="1:7">
      <c r="A5895" s="2">
        <v>5860</v>
      </c>
      <c r="B5895" s="2">
        <v>138.48274949839075</v>
      </c>
      <c r="C5895" s="2">
        <v>-49.482749498390746</v>
      </c>
      <c r="D5895" s="2">
        <v>-0.34895972338553916</v>
      </c>
      <c r="F5895" s="2">
        <v>33.715979055181542</v>
      </c>
      <c r="G5895" s="2">
        <v>72</v>
      </c>
    </row>
    <row r="5896" spans="1:7">
      <c r="A5896" s="2">
        <v>5861</v>
      </c>
      <c r="B5896" s="2">
        <v>146.15334612504429</v>
      </c>
      <c r="C5896" s="2">
        <v>-40.153346125044294</v>
      </c>
      <c r="D5896" s="2">
        <v>-0.28316738052833856</v>
      </c>
      <c r="F5896" s="2">
        <v>33.721733126186777</v>
      </c>
      <c r="G5896" s="2">
        <v>72</v>
      </c>
    </row>
    <row r="5897" spans="1:7">
      <c r="A5897" s="2">
        <v>5862</v>
      </c>
      <c r="B5897" s="2">
        <v>169.1471211588769</v>
      </c>
      <c r="C5897" s="2">
        <v>121.8528788411231</v>
      </c>
      <c r="D5897" s="2">
        <v>0.85932466011236508</v>
      </c>
      <c r="F5897" s="2">
        <v>33.727487197192012</v>
      </c>
      <c r="G5897" s="2">
        <v>72</v>
      </c>
    </row>
    <row r="5898" spans="1:7">
      <c r="A5898" s="2">
        <v>5863</v>
      </c>
      <c r="B5898" s="2">
        <v>176.8177177855305</v>
      </c>
      <c r="C5898" s="2">
        <v>196.1822822144695</v>
      </c>
      <c r="D5898" s="2">
        <v>1.3835066892742383</v>
      </c>
      <c r="F5898" s="2">
        <v>33.733241268197247</v>
      </c>
      <c r="G5898" s="2">
        <v>72</v>
      </c>
    </row>
    <row r="5899" spans="1:7">
      <c r="A5899" s="2">
        <v>5864</v>
      </c>
      <c r="B5899" s="2">
        <v>185.72695780901017</v>
      </c>
      <c r="C5899" s="2">
        <v>95.273042190989827</v>
      </c>
      <c r="D5899" s="2">
        <v>0.67187969112645685</v>
      </c>
      <c r="F5899" s="2">
        <v>33.738995339202489</v>
      </c>
      <c r="G5899" s="2">
        <v>72</v>
      </c>
    </row>
    <row r="5900" spans="1:7">
      <c r="A5900" s="2">
        <v>5865</v>
      </c>
      <c r="B5900" s="2">
        <v>185.00257024345754</v>
      </c>
      <c r="C5900" s="2">
        <v>-22.002570243457541</v>
      </c>
      <c r="D5900" s="2">
        <v>-0.15516540418146205</v>
      </c>
      <c r="F5900" s="2">
        <v>33.744749410207724</v>
      </c>
      <c r="G5900" s="2">
        <v>72</v>
      </c>
    </row>
    <row r="5901" spans="1:7">
      <c r="A5901" s="2">
        <v>5866</v>
      </c>
      <c r="B5901" s="2">
        <v>192.05384517169804</v>
      </c>
      <c r="C5901" s="2">
        <v>-71.053845171698043</v>
      </c>
      <c r="D5901" s="2">
        <v>-0.5010823045999302</v>
      </c>
      <c r="F5901" s="2">
        <v>33.750503481212959</v>
      </c>
      <c r="G5901" s="2">
        <v>72</v>
      </c>
    </row>
    <row r="5902" spans="1:7">
      <c r="A5902" s="2">
        <v>5867</v>
      </c>
      <c r="B5902" s="2">
        <v>193.12758013181781</v>
      </c>
      <c r="C5902" s="2">
        <v>-109.12758013181781</v>
      </c>
      <c r="D5902" s="2">
        <v>-0.76958395728941575</v>
      </c>
      <c r="F5902" s="2">
        <v>33.756257552218194</v>
      </c>
      <c r="G5902" s="2">
        <v>72</v>
      </c>
    </row>
    <row r="5903" spans="1:7">
      <c r="A5903" s="2">
        <v>5868</v>
      </c>
      <c r="B5903" s="2">
        <v>194.26115766150434</v>
      </c>
      <c r="C5903" s="2">
        <v>-136.26115766150434</v>
      </c>
      <c r="D5903" s="2">
        <v>-0.96093398947643927</v>
      </c>
      <c r="F5903" s="2">
        <v>33.76201162322343</v>
      </c>
      <c r="G5903" s="2">
        <v>72</v>
      </c>
    </row>
    <row r="5904" spans="1:7">
      <c r="A5904" s="2">
        <v>5869</v>
      </c>
      <c r="B5904" s="2">
        <v>21.909243546410828</v>
      </c>
      <c r="C5904" s="2">
        <v>-8.9092435464108277</v>
      </c>
      <c r="D5904" s="2">
        <v>-6.2829313145402937E-2</v>
      </c>
      <c r="F5904" s="2">
        <v>33.767765694228665</v>
      </c>
      <c r="G5904" s="2">
        <v>72</v>
      </c>
    </row>
    <row r="5905" spans="1:7">
      <c r="A5905" s="2">
        <v>5870</v>
      </c>
      <c r="B5905" s="2">
        <v>27.386386007920471</v>
      </c>
      <c r="C5905" s="2">
        <v>-22.386386007920471</v>
      </c>
      <c r="D5905" s="2">
        <v>-0.15787213014870743</v>
      </c>
      <c r="F5905" s="2">
        <v>33.773519765233907</v>
      </c>
      <c r="G5905" s="2">
        <v>72</v>
      </c>
    </row>
    <row r="5906" spans="1:7">
      <c r="A5906" s="2">
        <v>5871</v>
      </c>
      <c r="B5906" s="2">
        <v>37.250436799717981</v>
      </c>
      <c r="C5906" s="2">
        <v>-31.250436799717981</v>
      </c>
      <c r="D5906" s="2">
        <v>-0.22038273725394972</v>
      </c>
      <c r="F5906" s="2">
        <v>33.779273836239142</v>
      </c>
      <c r="G5906" s="2">
        <v>72</v>
      </c>
    </row>
    <row r="5907" spans="1:7">
      <c r="A5907" s="2">
        <v>5872</v>
      </c>
      <c r="B5907" s="2">
        <v>42.848360245274783</v>
      </c>
      <c r="C5907" s="2">
        <v>-40.848360245274783</v>
      </c>
      <c r="D5907" s="2">
        <v>-0.28806872367525815</v>
      </c>
      <c r="F5907" s="2">
        <v>33.785027907244377</v>
      </c>
      <c r="G5907" s="2">
        <v>72</v>
      </c>
    </row>
    <row r="5908" spans="1:7">
      <c r="A5908" s="2">
        <v>5873</v>
      </c>
      <c r="B5908" s="2">
        <v>51.761756790220332</v>
      </c>
      <c r="C5908" s="2">
        <v>-47.761756790220332</v>
      </c>
      <c r="D5908" s="2">
        <v>-0.33682302634506428</v>
      </c>
      <c r="F5908" s="2">
        <v>33.790781978249612</v>
      </c>
      <c r="G5908" s="2">
        <v>72</v>
      </c>
    </row>
    <row r="5909" spans="1:7">
      <c r="A5909" s="2">
        <v>5874</v>
      </c>
      <c r="B5909" s="2">
        <v>49.730570215343015</v>
      </c>
      <c r="C5909" s="2">
        <v>-33.730570215343015</v>
      </c>
      <c r="D5909" s="2">
        <v>-0.23787300769059735</v>
      </c>
      <c r="F5909" s="2">
        <v>33.796536049254847</v>
      </c>
      <c r="G5909" s="2">
        <v>72</v>
      </c>
    </row>
    <row r="5910" spans="1:7">
      <c r="A5910" s="2">
        <v>5875</v>
      </c>
      <c r="B5910" s="2">
        <v>83.182566490887922</v>
      </c>
      <c r="C5910" s="2">
        <v>-8.1825664908879219</v>
      </c>
      <c r="D5910" s="2">
        <v>-5.7704678260388352E-2</v>
      </c>
      <c r="F5910" s="2">
        <v>33.802290120260082</v>
      </c>
      <c r="G5910" s="2">
        <v>72</v>
      </c>
    </row>
    <row r="5911" spans="1:7">
      <c r="A5911" s="2">
        <v>5876</v>
      </c>
      <c r="B5911" s="2">
        <v>90.233841419128481</v>
      </c>
      <c r="C5911" s="2">
        <v>-4.2338414191284812</v>
      </c>
      <c r="D5911" s="2">
        <v>-2.9857680615046702E-2</v>
      </c>
      <c r="F5911" s="2">
        <v>33.808044191265324</v>
      </c>
      <c r="G5911" s="2">
        <v>72</v>
      </c>
    </row>
    <row r="5912" spans="1:7">
      <c r="A5912" s="2">
        <v>5877</v>
      </c>
      <c r="B5912" s="2">
        <v>87.576352794817439</v>
      </c>
      <c r="C5912" s="2">
        <v>240.42364720518256</v>
      </c>
      <c r="D5912" s="2">
        <v>1.6955033880401382</v>
      </c>
      <c r="F5912" s="2">
        <v>33.813798262270559</v>
      </c>
      <c r="G5912" s="2">
        <v>72</v>
      </c>
    </row>
    <row r="5913" spans="1:7">
      <c r="A5913" s="2">
        <v>5878</v>
      </c>
      <c r="B5913" s="2">
        <v>107.4329997676748</v>
      </c>
      <c r="C5913" s="2">
        <v>82.567000232325199</v>
      </c>
      <c r="D5913" s="2">
        <v>0.58227478977866776</v>
      </c>
      <c r="F5913" s="2">
        <v>33.819552333275794</v>
      </c>
      <c r="G5913" s="2">
        <v>72</v>
      </c>
    </row>
    <row r="5914" spans="1:7">
      <c r="A5914" s="2">
        <v>5879</v>
      </c>
      <c r="B5914" s="2">
        <v>115.10359639432835</v>
      </c>
      <c r="C5914" s="2">
        <v>-49.103596394328349</v>
      </c>
      <c r="D5914" s="2">
        <v>-0.34628587919426829</v>
      </c>
      <c r="F5914" s="2">
        <v>33.825306404281029</v>
      </c>
      <c r="G5914" s="2">
        <v>72</v>
      </c>
    </row>
    <row r="5915" spans="1:7">
      <c r="A5915" s="2">
        <v>5880</v>
      </c>
      <c r="B5915" s="2">
        <v>98.236244098303899</v>
      </c>
      <c r="C5915" s="2">
        <v>-88.236244098303899</v>
      </c>
      <c r="D5915" s="2">
        <v>-0.62225514235267798</v>
      </c>
      <c r="F5915" s="2">
        <v>33.831060475286264</v>
      </c>
      <c r="G5915" s="2">
        <v>72</v>
      </c>
    </row>
    <row r="5916" spans="1:7">
      <c r="A5916" s="2">
        <v>5881</v>
      </c>
      <c r="B5916" s="2">
        <v>106.30152155650782</v>
      </c>
      <c r="C5916" s="2">
        <v>-84.301521556507822</v>
      </c>
      <c r="D5916" s="2">
        <v>-0.59450689263529599</v>
      </c>
      <c r="F5916" s="2">
        <v>33.8368145462915</v>
      </c>
      <c r="G5916" s="2">
        <v>72</v>
      </c>
    </row>
    <row r="5917" spans="1:7">
      <c r="A5917" s="2">
        <v>5882</v>
      </c>
      <c r="B5917" s="2">
        <v>132.53317794563989</v>
      </c>
      <c r="C5917" s="2">
        <v>-121.53317794563989</v>
      </c>
      <c r="D5917" s="2">
        <v>-0.85707008175556709</v>
      </c>
      <c r="F5917" s="2">
        <v>33.842568617296735</v>
      </c>
      <c r="G5917" s="2">
        <v>72</v>
      </c>
    </row>
    <row r="5918" spans="1:7">
      <c r="A5918" s="2">
        <v>5883</v>
      </c>
      <c r="B5918" s="2">
        <v>123.22988078579945</v>
      </c>
      <c r="C5918" s="2">
        <v>-98.229880785799452</v>
      </c>
      <c r="D5918" s="2">
        <v>-0.69273175752535432</v>
      </c>
      <c r="F5918" s="2">
        <v>33.848322688301977</v>
      </c>
      <c r="G5918" s="2">
        <v>72</v>
      </c>
    </row>
    <row r="5919" spans="1:7">
      <c r="A5919" s="2">
        <v>5884</v>
      </c>
      <c r="B5919" s="2">
        <v>141.88985087980555</v>
      </c>
      <c r="C5919" s="2">
        <v>-83.88985087980555</v>
      </c>
      <c r="D5919" s="2">
        <v>-0.59160372967599772</v>
      </c>
      <c r="F5919" s="2">
        <v>33.854076759307212</v>
      </c>
      <c r="G5919" s="2">
        <v>72</v>
      </c>
    </row>
    <row r="5920" spans="1:7">
      <c r="A5920" s="2">
        <v>5885</v>
      </c>
      <c r="B5920" s="2">
        <v>170.61796707931444</v>
      </c>
      <c r="C5920" s="2">
        <v>-26.61796707931444</v>
      </c>
      <c r="D5920" s="2">
        <v>-0.18771387045469318</v>
      </c>
      <c r="F5920" s="2">
        <v>33.859830830312447</v>
      </c>
      <c r="G5920" s="2">
        <v>72</v>
      </c>
    </row>
    <row r="5921" spans="1:7">
      <c r="A5921" s="2">
        <v>5886</v>
      </c>
      <c r="B5921" s="2">
        <v>171.42436858202797</v>
      </c>
      <c r="C5921" s="2">
        <v>113.57563141797203</v>
      </c>
      <c r="D5921" s="2">
        <v>0.8009522778082977</v>
      </c>
      <c r="F5921" s="2">
        <v>33.865584901317682</v>
      </c>
      <c r="G5921" s="2">
        <v>72</v>
      </c>
    </row>
    <row r="5922" spans="1:7">
      <c r="A5922" s="2">
        <v>5887</v>
      </c>
      <c r="B5922" s="2">
        <v>179.09496520868157</v>
      </c>
      <c r="C5922" s="2">
        <v>57.905034791318428</v>
      </c>
      <c r="D5922" s="2">
        <v>0.40835493436082498</v>
      </c>
      <c r="F5922" s="2">
        <v>33.871338972322917</v>
      </c>
      <c r="G5922" s="2">
        <v>72</v>
      </c>
    </row>
    <row r="5923" spans="1:7">
      <c r="A5923" s="2">
        <v>5888</v>
      </c>
      <c r="B5923" s="2">
        <v>190.19765939730513</v>
      </c>
      <c r="C5923" s="2">
        <v>35.802340602694869</v>
      </c>
      <c r="D5923" s="2">
        <v>0.25248344119757471</v>
      </c>
      <c r="F5923" s="2">
        <v>33.877093043328152</v>
      </c>
      <c r="G5923" s="2">
        <v>72</v>
      </c>
    </row>
    <row r="5924" spans="1:7">
      <c r="A5924" s="2">
        <v>5889</v>
      </c>
      <c r="B5924" s="2">
        <v>198.16040169539872</v>
      </c>
      <c r="C5924" s="2">
        <v>-102.16040169539872</v>
      </c>
      <c r="D5924" s="2">
        <v>-0.72045037670635681</v>
      </c>
      <c r="F5924" s="2">
        <v>33.882847114333394</v>
      </c>
      <c r="G5924" s="2">
        <v>72</v>
      </c>
    </row>
    <row r="5925" spans="1:7">
      <c r="A5925" s="2">
        <v>5890</v>
      </c>
      <c r="B5925" s="2">
        <v>205.83099832205232</v>
      </c>
      <c r="C5925" s="2">
        <v>-167.83099832205232</v>
      </c>
      <c r="D5925" s="2">
        <v>-1.1835692103545485</v>
      </c>
      <c r="F5925" s="2">
        <v>33.888601185338629</v>
      </c>
      <c r="G5925" s="2">
        <v>72</v>
      </c>
    </row>
    <row r="5926" spans="1:7">
      <c r="A5926" s="2">
        <v>5891</v>
      </c>
      <c r="B5926" s="2">
        <v>198.06547058149869</v>
      </c>
      <c r="C5926" s="2">
        <v>-169.06547058149869</v>
      </c>
      <c r="D5926" s="2">
        <v>-1.192274892689309</v>
      </c>
      <c r="F5926" s="2">
        <v>33.894355256343864</v>
      </c>
      <c r="G5926" s="2">
        <v>72</v>
      </c>
    </row>
    <row r="5927" spans="1:7">
      <c r="A5927" s="2">
        <v>5892</v>
      </c>
      <c r="B5927" s="2">
        <v>206.97471060497841</v>
      </c>
      <c r="C5927" s="2">
        <v>-182.97471060497841</v>
      </c>
      <c r="D5927" s="2">
        <v>-1.2903649260908363</v>
      </c>
      <c r="F5927" s="2">
        <v>33.900109327349099</v>
      </c>
      <c r="G5927" s="2">
        <v>73</v>
      </c>
    </row>
    <row r="5928" spans="1:7">
      <c r="A5928" s="2">
        <v>5893</v>
      </c>
      <c r="B5928" s="2">
        <v>8.3666184076868735</v>
      </c>
      <c r="C5928" s="2">
        <v>5.6333815923131265</v>
      </c>
      <c r="D5928" s="2">
        <v>3.9727446475922044E-2</v>
      </c>
      <c r="F5928" s="2">
        <v>33.905863398354334</v>
      </c>
      <c r="G5928" s="2">
        <v>73</v>
      </c>
    </row>
    <row r="5929" spans="1:7">
      <c r="A5929" s="2">
        <v>5894</v>
      </c>
      <c r="B5929" s="2">
        <v>36.379852239450351</v>
      </c>
      <c r="C5929" s="2">
        <v>-32.379852239450351</v>
      </c>
      <c r="D5929" s="2">
        <v>-0.2283475432405124</v>
      </c>
      <c r="F5929" s="2">
        <v>33.91161746935957</v>
      </c>
      <c r="G5929" s="2">
        <v>73</v>
      </c>
    </row>
    <row r="5930" spans="1:7">
      <c r="A5930" s="2">
        <v>5895</v>
      </c>
      <c r="B5930" s="2">
        <v>47.37748056093443</v>
      </c>
      <c r="C5930" s="2">
        <v>-45.37748056093443</v>
      </c>
      <c r="D5930" s="2">
        <v>-0.32000875507112503</v>
      </c>
      <c r="F5930" s="2">
        <v>33.917371540364812</v>
      </c>
      <c r="G5930" s="2">
        <v>73</v>
      </c>
    </row>
    <row r="5931" spans="1:7">
      <c r="A5931" s="2">
        <v>5896</v>
      </c>
      <c r="B5931" s="2">
        <v>62.204417982968067</v>
      </c>
      <c r="C5931" s="2">
        <v>-59.204417982968067</v>
      </c>
      <c r="D5931" s="2">
        <v>-0.41751837826251487</v>
      </c>
      <c r="F5931" s="2">
        <v>33.923125611370047</v>
      </c>
      <c r="G5931" s="2">
        <v>73</v>
      </c>
    </row>
    <row r="5932" spans="1:7">
      <c r="A5932" s="2">
        <v>5897</v>
      </c>
      <c r="B5932" s="2">
        <v>66.442917047651605</v>
      </c>
      <c r="C5932" s="2">
        <v>-52.442917047651605</v>
      </c>
      <c r="D5932" s="2">
        <v>-0.36983526606730771</v>
      </c>
      <c r="F5932" s="2">
        <v>33.928879682375282</v>
      </c>
      <c r="G5932" s="2">
        <v>73</v>
      </c>
    </row>
    <row r="5933" spans="1:7">
      <c r="A5933" s="2">
        <v>5898</v>
      </c>
      <c r="B5933" s="2">
        <v>77.214278687836341</v>
      </c>
      <c r="C5933" s="2">
        <v>-21.214278687836341</v>
      </c>
      <c r="D5933" s="2">
        <v>-0.14960625465995706</v>
      </c>
      <c r="F5933" s="2">
        <v>33.934633753380517</v>
      </c>
      <c r="G5933" s="2">
        <v>73</v>
      </c>
    </row>
    <row r="5934" spans="1:7">
      <c r="A5934" s="2">
        <v>5899</v>
      </c>
      <c r="B5934" s="2">
        <v>82.403431999371861</v>
      </c>
      <c r="C5934" s="2">
        <v>96.596568000628139</v>
      </c>
      <c r="D5934" s="2">
        <v>0.68121339236793754</v>
      </c>
      <c r="F5934" s="2">
        <v>33.940387824385752</v>
      </c>
      <c r="G5934" s="2">
        <v>73</v>
      </c>
    </row>
    <row r="5935" spans="1:7">
      <c r="A5935" s="2">
        <v>5900</v>
      </c>
      <c r="B5935" s="2">
        <v>91.31267202285153</v>
      </c>
      <c r="C5935" s="2">
        <v>103.68732797714847</v>
      </c>
      <c r="D5935" s="2">
        <v>0.73121848838792036</v>
      </c>
      <c r="F5935" s="2">
        <v>33.946141895390987</v>
      </c>
      <c r="G5935" s="2">
        <v>73</v>
      </c>
    </row>
    <row r="5936" spans="1:7">
      <c r="A5936" s="2">
        <v>5901</v>
      </c>
      <c r="B5936" s="2">
        <v>88.422512247682434</v>
      </c>
      <c r="C5936" s="2">
        <v>-19.422512247682434</v>
      </c>
      <c r="D5936" s="2">
        <v>-0.13697045071482797</v>
      </c>
      <c r="F5936" s="2">
        <v>33.951895966396229</v>
      </c>
      <c r="G5936" s="2">
        <v>73</v>
      </c>
    </row>
    <row r="5937" spans="1:7">
      <c r="A5937" s="2">
        <v>5902</v>
      </c>
      <c r="B5937" s="2">
        <v>113.93098705558586</v>
      </c>
      <c r="C5937" s="2">
        <v>-48.930987055585859</v>
      </c>
      <c r="D5937" s="2">
        <v>-0.3450686124152002</v>
      </c>
      <c r="F5937" s="2">
        <v>33.957650037401464</v>
      </c>
      <c r="G5937" s="2">
        <v>73</v>
      </c>
    </row>
    <row r="5938" spans="1:7">
      <c r="A5938" s="2">
        <v>5903</v>
      </c>
      <c r="B5938" s="2">
        <v>126.56447031247562</v>
      </c>
      <c r="C5938" s="2">
        <v>-28.564470312475621</v>
      </c>
      <c r="D5938" s="2">
        <v>-0.20144090132299758</v>
      </c>
      <c r="F5938" s="2">
        <v>33.963404108406699</v>
      </c>
      <c r="G5938" s="2">
        <v>73</v>
      </c>
    </row>
    <row r="5939" spans="1:7">
      <c r="A5939" s="2">
        <v>5904</v>
      </c>
      <c r="B5939" s="2">
        <v>142.86272228219349</v>
      </c>
      <c r="C5939" s="2">
        <v>-40.862722282193488</v>
      </c>
      <c r="D5939" s="2">
        <v>-0.28817000689984063</v>
      </c>
      <c r="F5939" s="2">
        <v>33.969158179411934</v>
      </c>
      <c r="G5939" s="2">
        <v>73</v>
      </c>
    </row>
    <row r="5940" spans="1:7">
      <c r="A5940" s="2">
        <v>5905</v>
      </c>
      <c r="B5940" s="2">
        <v>191.33028511051643</v>
      </c>
      <c r="C5940" s="2">
        <v>-65.330285110516428</v>
      </c>
      <c r="D5940" s="2">
        <v>-0.46071890612314564</v>
      </c>
      <c r="F5940" s="2">
        <v>33.974912250417169</v>
      </c>
      <c r="G5940" s="2">
        <v>73</v>
      </c>
    </row>
    <row r="5941" spans="1:7">
      <c r="A5941" s="2">
        <v>5906</v>
      </c>
      <c r="B5941" s="2">
        <v>214.31312439208156</v>
      </c>
      <c r="C5941" s="2">
        <v>-94.313124392081562</v>
      </c>
      <c r="D5941" s="2">
        <v>-0.66511020776153629</v>
      </c>
      <c r="F5941" s="2">
        <v>33.980666321422405</v>
      </c>
      <c r="G5941" s="2">
        <v>73</v>
      </c>
    </row>
    <row r="5942" spans="1:7">
      <c r="A5942" s="2">
        <v>5907</v>
      </c>
      <c r="B5942" s="2">
        <v>175.45241365138935</v>
      </c>
      <c r="C5942" s="2">
        <v>-36.45241365138935</v>
      </c>
      <c r="D5942" s="2">
        <v>-0.25706785321090064</v>
      </c>
      <c r="F5942" s="2">
        <v>33.98642039242764</v>
      </c>
      <c r="G5942" s="2">
        <v>73</v>
      </c>
    </row>
    <row r="5943" spans="1:7">
      <c r="A5943" s="2">
        <v>5908</v>
      </c>
      <c r="B5943" s="2">
        <v>163.96679919889161</v>
      </c>
      <c r="C5943" s="2">
        <v>-7.9667991988916071</v>
      </c>
      <c r="D5943" s="2">
        <v>-5.618305516357297E-2</v>
      </c>
      <c r="F5943" s="2">
        <v>33.992174463432882</v>
      </c>
      <c r="G5943" s="2">
        <v>73</v>
      </c>
    </row>
    <row r="5944" spans="1:7">
      <c r="A5944" s="2">
        <v>5909</v>
      </c>
      <c r="B5944" s="2">
        <v>171.63739582554521</v>
      </c>
      <c r="C5944" s="2">
        <v>-58.637395825545212</v>
      </c>
      <c r="D5944" s="2">
        <v>-0.41351965351068626</v>
      </c>
      <c r="F5944" s="2">
        <v>33.997928534438117</v>
      </c>
      <c r="G5944" s="2">
        <v>73</v>
      </c>
    </row>
    <row r="5945" spans="1:7">
      <c r="A5945" s="2">
        <v>5910</v>
      </c>
      <c r="B5945" s="2">
        <v>182.40875746572991</v>
      </c>
      <c r="C5945" s="2">
        <v>-114.40875746572991</v>
      </c>
      <c r="D5945" s="2">
        <v>-0.80682760684958976</v>
      </c>
      <c r="F5945" s="2">
        <v>34.003682605443352</v>
      </c>
      <c r="G5945" s="2">
        <v>73</v>
      </c>
    </row>
    <row r="5946" spans="1:7">
      <c r="A5946" s="2">
        <v>5911</v>
      </c>
      <c r="B5946" s="2">
        <v>164.80130248724524</v>
      </c>
      <c r="C5946" s="2">
        <v>-112.80130248724524</v>
      </c>
      <c r="D5946" s="2">
        <v>-0.79549159479825948</v>
      </c>
      <c r="F5946" s="2">
        <v>34.009436676448587</v>
      </c>
      <c r="G5946" s="2">
        <v>73</v>
      </c>
    </row>
    <row r="5947" spans="1:7">
      <c r="A5947" s="2">
        <v>5912</v>
      </c>
      <c r="B5947" s="2">
        <v>188.03472902295647</v>
      </c>
      <c r="C5947" s="2">
        <v>-99.034729022956469</v>
      </c>
      <c r="D5947" s="2">
        <v>-0.69840766723232772</v>
      </c>
      <c r="F5947" s="2">
        <v>34.015190747453822</v>
      </c>
      <c r="G5947" s="2">
        <v>73</v>
      </c>
    </row>
    <row r="5948" spans="1:7">
      <c r="A5948" s="2">
        <v>5913</v>
      </c>
      <c r="B5948" s="2">
        <v>194.87545238680528</v>
      </c>
      <c r="C5948" s="2">
        <v>-112.87545238680528</v>
      </c>
      <c r="D5948" s="2">
        <v>-0.79601451093978026</v>
      </c>
      <c r="F5948" s="2">
        <v>34.020944818459057</v>
      </c>
      <c r="G5948" s="2">
        <v>73</v>
      </c>
    </row>
    <row r="5949" spans="1:7">
      <c r="A5949" s="2">
        <v>5914</v>
      </c>
      <c r="B5949" s="2">
        <v>177.88731910673363</v>
      </c>
      <c r="C5949" s="2">
        <v>-107.88731910673363</v>
      </c>
      <c r="D5949" s="2">
        <v>-0.76083745171673489</v>
      </c>
      <c r="F5949" s="2">
        <v>34.026698889464299</v>
      </c>
      <c r="G5949" s="2">
        <v>73</v>
      </c>
    </row>
    <row r="5950" spans="1:7">
      <c r="A5950" s="2">
        <v>5915</v>
      </c>
      <c r="B5950" s="2">
        <v>185.55791573338729</v>
      </c>
      <c r="C5950" s="2">
        <v>-159.55791573338729</v>
      </c>
      <c r="D5950" s="2">
        <v>-1.1252261990839205</v>
      </c>
      <c r="F5950" s="2">
        <v>34.032452960469534</v>
      </c>
      <c r="G5950" s="2">
        <v>73</v>
      </c>
    </row>
    <row r="5951" spans="1:7">
      <c r="A5951" s="2">
        <v>5916</v>
      </c>
      <c r="B5951" s="2">
        <v>39.391364071819197</v>
      </c>
      <c r="C5951" s="2">
        <v>-23.391364071819197</v>
      </c>
      <c r="D5951" s="2">
        <v>-0.16495938521722459</v>
      </c>
      <c r="F5951" s="2">
        <v>34.038207031474769</v>
      </c>
      <c r="G5951" s="2">
        <v>73</v>
      </c>
    </row>
    <row r="5952" spans="1:7">
      <c r="A5952" s="2">
        <v>5917</v>
      </c>
      <c r="B5952" s="2">
        <v>25.216006655304582</v>
      </c>
      <c r="C5952" s="2">
        <v>-17.216006655304582</v>
      </c>
      <c r="D5952" s="2">
        <v>-0.12140984446375735</v>
      </c>
      <c r="F5952" s="2">
        <v>34.043961102480004</v>
      </c>
      <c r="G5952" s="2">
        <v>73</v>
      </c>
    </row>
    <row r="5953" spans="1:7">
      <c r="A5953" s="2">
        <v>5918</v>
      </c>
      <c r="B5953" s="2">
        <v>36.606689993902343</v>
      </c>
      <c r="C5953" s="2">
        <v>-28.606689993902343</v>
      </c>
      <c r="D5953" s="2">
        <v>-0.20173864080799878</v>
      </c>
      <c r="F5953" s="2">
        <v>34.049715173485239</v>
      </c>
      <c r="G5953" s="2">
        <v>73</v>
      </c>
    </row>
    <row r="5954" spans="1:7">
      <c r="A5954" s="2">
        <v>5919</v>
      </c>
      <c r="B5954" s="2">
        <v>63.233027214584759</v>
      </c>
      <c r="C5954" s="2">
        <v>-61.233027214584759</v>
      </c>
      <c r="D5954" s="2">
        <v>-0.43182443286736932</v>
      </c>
      <c r="F5954" s="2">
        <v>34.055469244490475</v>
      </c>
      <c r="G5954" s="2">
        <v>73</v>
      </c>
    </row>
    <row r="5955" spans="1:7">
      <c r="A5955" s="2">
        <v>5920</v>
      </c>
      <c r="B5955" s="2">
        <v>63.751439567324113</v>
      </c>
      <c r="C5955" s="2">
        <v>-60.751439567324113</v>
      </c>
      <c r="D5955" s="2">
        <v>-0.42842820501266143</v>
      </c>
      <c r="F5955" s="2">
        <v>34.061223315495717</v>
      </c>
      <c r="G5955" s="2">
        <v>73</v>
      </c>
    </row>
    <row r="5956" spans="1:7">
      <c r="A5956" s="2">
        <v>5921</v>
      </c>
      <c r="B5956" s="2">
        <v>73.611333837655764</v>
      </c>
      <c r="C5956" s="2">
        <v>-59.611333837655764</v>
      </c>
      <c r="D5956" s="2">
        <v>-0.42038800950840244</v>
      </c>
      <c r="F5956" s="2">
        <v>34.066977386500952</v>
      </c>
      <c r="G5956" s="2">
        <v>73</v>
      </c>
    </row>
    <row r="5957" spans="1:7">
      <c r="A5957" s="2">
        <v>5922</v>
      </c>
      <c r="B5957" s="2">
        <v>62.326189870280523</v>
      </c>
      <c r="C5957" s="2">
        <v>-5.3261898702805226</v>
      </c>
      <c r="D5957" s="2">
        <v>-3.7561084674415622E-2</v>
      </c>
      <c r="F5957" s="2">
        <v>34.072731457506187</v>
      </c>
      <c r="G5957" s="2">
        <v>73</v>
      </c>
    </row>
    <row r="5958" spans="1:7">
      <c r="A5958" s="2">
        <v>5923</v>
      </c>
      <c r="B5958" s="2">
        <v>71.527575565200195</v>
      </c>
      <c r="C5958" s="2">
        <v>36.472424434799805</v>
      </c>
      <c r="D5958" s="2">
        <v>0.25720897223751954</v>
      </c>
      <c r="F5958" s="2">
        <v>34.078485528511422</v>
      </c>
      <c r="G5958" s="2">
        <v>73</v>
      </c>
    </row>
    <row r="5959" spans="1:7">
      <c r="A5959" s="2">
        <v>5924</v>
      </c>
      <c r="B5959" s="2">
        <v>94.433826073938476</v>
      </c>
      <c r="C5959" s="2">
        <v>193.56617392606154</v>
      </c>
      <c r="D5959" s="2">
        <v>1.3650575037717401</v>
      </c>
      <c r="F5959" s="2">
        <v>34.084239599516657</v>
      </c>
      <c r="G5959" s="2">
        <v>73</v>
      </c>
    </row>
    <row r="5960" spans="1:7">
      <c r="A5960" s="2">
        <v>5925</v>
      </c>
      <c r="B5960" s="2">
        <v>102.10442270059202</v>
      </c>
      <c r="C5960" s="2">
        <v>33.895577299407975</v>
      </c>
      <c r="D5960" s="2">
        <v>0.23903666223679099</v>
      </c>
      <c r="F5960" s="2">
        <v>34.089993670521892</v>
      </c>
      <c r="G5960" s="2">
        <v>73</v>
      </c>
    </row>
    <row r="5961" spans="1:7">
      <c r="A5961" s="2">
        <v>5926</v>
      </c>
      <c r="B5961" s="2">
        <v>87.426368048245592</v>
      </c>
      <c r="C5961" s="2">
        <v>-58.426368048245592</v>
      </c>
      <c r="D5961" s="2">
        <v>-0.4120314541777948</v>
      </c>
      <c r="F5961" s="2">
        <v>34.095747741527134</v>
      </c>
      <c r="G5961" s="2">
        <v>74</v>
      </c>
    </row>
    <row r="5962" spans="1:7">
      <c r="A5962" s="2">
        <v>5927</v>
      </c>
      <c r="B5962" s="2">
        <v>114.05270526892807</v>
      </c>
      <c r="C5962" s="2">
        <v>-42.052705268928065</v>
      </c>
      <c r="D5962" s="2">
        <v>-0.29656194425364307</v>
      </c>
      <c r="F5962" s="2">
        <v>34.101501812532369</v>
      </c>
      <c r="G5962" s="2">
        <v>74</v>
      </c>
    </row>
    <row r="5963" spans="1:7">
      <c r="A5963" s="2">
        <v>5928</v>
      </c>
      <c r="B5963" s="2">
        <v>130.23906707183497</v>
      </c>
      <c r="C5963" s="2">
        <v>-55.239067071834967</v>
      </c>
      <c r="D5963" s="2">
        <v>-0.38955413272032641</v>
      </c>
      <c r="F5963" s="2">
        <v>34.107255883537604</v>
      </c>
      <c r="G5963" s="2">
        <v>74</v>
      </c>
    </row>
    <row r="5964" spans="1:7">
      <c r="A5964" s="2">
        <v>5929</v>
      </c>
      <c r="B5964" s="2">
        <v>200.78856280289452</v>
      </c>
      <c r="C5964" s="2">
        <v>-78.788562802894518</v>
      </c>
      <c r="D5964" s="2">
        <v>-0.55562868596330517</v>
      </c>
      <c r="F5964" s="2">
        <v>34.113009954542839</v>
      </c>
      <c r="G5964" s="2">
        <v>74</v>
      </c>
    </row>
    <row r="5965" spans="1:7">
      <c r="A5965" s="2">
        <v>5930</v>
      </c>
      <c r="B5965" s="2">
        <v>226.99604881028645</v>
      </c>
      <c r="C5965" s="2">
        <v>-78.996048810286453</v>
      </c>
      <c r="D5965" s="2">
        <v>-0.55709190820701282</v>
      </c>
      <c r="F5965" s="2">
        <v>34.118764025548074</v>
      </c>
      <c r="G5965" s="2">
        <v>74</v>
      </c>
    </row>
    <row r="5966" spans="1:7">
      <c r="A5966" s="2">
        <v>5931</v>
      </c>
      <c r="B5966" s="2">
        <v>248.36017225805287</v>
      </c>
      <c r="C5966" s="2">
        <v>-60.36017225805287</v>
      </c>
      <c r="D5966" s="2">
        <v>-0.42566892964099806</v>
      </c>
      <c r="F5966" s="2">
        <v>34.124518096553309</v>
      </c>
      <c r="G5966" s="2">
        <v>74</v>
      </c>
    </row>
    <row r="5967" spans="1:7">
      <c r="A5967" s="2">
        <v>5932</v>
      </c>
      <c r="B5967" s="2">
        <v>261.61297721335569</v>
      </c>
      <c r="C5967" s="2">
        <v>23.387022786644309</v>
      </c>
      <c r="D5967" s="2">
        <v>0.16492876982723265</v>
      </c>
      <c r="F5967" s="2">
        <v>34.130272167558552</v>
      </c>
      <c r="G5967" s="2">
        <v>74</v>
      </c>
    </row>
    <row r="5968" spans="1:7">
      <c r="A5968" s="2">
        <v>5933</v>
      </c>
      <c r="B5968" s="2">
        <v>238.29180103498419</v>
      </c>
      <c r="C5968" s="2">
        <v>266.70819896501581</v>
      </c>
      <c r="D5968" s="2">
        <v>1.880865963976275</v>
      </c>
      <c r="F5968" s="2">
        <v>34.136026238563787</v>
      </c>
      <c r="G5968" s="2">
        <v>74</v>
      </c>
    </row>
    <row r="5969" spans="1:7">
      <c r="A5969" s="2">
        <v>5934</v>
      </c>
      <c r="B5969" s="2">
        <v>243.48095434651967</v>
      </c>
      <c r="C5969" s="2">
        <v>166.51904565348033</v>
      </c>
      <c r="D5969" s="2">
        <v>1.1743171246284978</v>
      </c>
      <c r="F5969" s="2">
        <v>34.141780309569022</v>
      </c>
      <c r="G5969" s="2">
        <v>74</v>
      </c>
    </row>
    <row r="5970" spans="1:7">
      <c r="A5970" s="2">
        <v>5935</v>
      </c>
      <c r="B5970" s="2">
        <v>209.2951410860895</v>
      </c>
      <c r="C5970" s="2">
        <v>139.7048589139105</v>
      </c>
      <c r="D5970" s="2">
        <v>0.9852194838890157</v>
      </c>
      <c r="F5970" s="2">
        <v>34.147534380574257</v>
      </c>
      <c r="G5970" s="2">
        <v>74</v>
      </c>
    </row>
    <row r="5971" spans="1:7">
      <c r="A5971" s="2">
        <v>5936</v>
      </c>
      <c r="B5971" s="2">
        <v>195.32808331847363</v>
      </c>
      <c r="C5971" s="2">
        <v>14.671916681526369</v>
      </c>
      <c r="D5971" s="2">
        <v>0.10346854284820262</v>
      </c>
      <c r="F5971" s="2">
        <v>34.153288451579492</v>
      </c>
      <c r="G5971" s="2">
        <v>74</v>
      </c>
    </row>
    <row r="5972" spans="1:7">
      <c r="A5972" s="2">
        <v>5937</v>
      </c>
      <c r="B5972" s="2">
        <v>217.81132609245549</v>
      </c>
      <c r="C5972" s="2">
        <v>-14.811326092455488</v>
      </c>
      <c r="D5972" s="2">
        <v>-0.10445167878887519</v>
      </c>
      <c r="F5972" s="2">
        <v>34.159042522584727</v>
      </c>
      <c r="G5972" s="2">
        <v>74</v>
      </c>
    </row>
    <row r="5973" spans="1:7">
      <c r="A5973" s="2">
        <v>5938</v>
      </c>
      <c r="B5973" s="2">
        <v>201.86136572408745</v>
      </c>
      <c r="C5973" s="2">
        <v>-41.861365724087449</v>
      </c>
      <c r="D5973" s="2">
        <v>-0.29521258926999433</v>
      </c>
      <c r="F5973" s="2">
        <v>34.164796593589962</v>
      </c>
      <c r="G5973" s="2">
        <v>74</v>
      </c>
    </row>
    <row r="5974" spans="1:7">
      <c r="A5974" s="2">
        <v>5939</v>
      </c>
      <c r="B5974" s="2">
        <v>213.2562055841511</v>
      </c>
      <c r="C5974" s="2">
        <v>-65.256205584151104</v>
      </c>
      <c r="D5974" s="2">
        <v>-0.46019648626388104</v>
      </c>
      <c r="F5974" s="2">
        <v>34.170550664595204</v>
      </c>
      <c r="G5974" s="2">
        <v>74</v>
      </c>
    </row>
    <row r="5975" spans="1:7">
      <c r="A5975" s="2">
        <v>5940</v>
      </c>
      <c r="B5975" s="2">
        <v>31.047368690599598</v>
      </c>
      <c r="C5975" s="2">
        <v>84.952631309400402</v>
      </c>
      <c r="D5975" s="2">
        <v>0.59909861564111666</v>
      </c>
      <c r="F5975" s="2">
        <v>34.176304735600439</v>
      </c>
      <c r="G5975" s="2">
        <v>74</v>
      </c>
    </row>
    <row r="5976" spans="1:7">
      <c r="A5976" s="2">
        <v>5941</v>
      </c>
      <c r="B5976" s="2">
        <v>35.285867755283192</v>
      </c>
      <c r="C5976" s="2">
        <v>47.714132244716808</v>
      </c>
      <c r="D5976" s="2">
        <v>0.33648717095316022</v>
      </c>
      <c r="F5976" s="2">
        <v>34.182058806605674</v>
      </c>
      <c r="G5976" s="2">
        <v>74</v>
      </c>
    </row>
    <row r="5977" spans="1:7">
      <c r="A5977" s="2">
        <v>5942</v>
      </c>
      <c r="B5977" s="2">
        <v>29.182845819310195</v>
      </c>
      <c r="C5977" s="2">
        <v>34.817154180689805</v>
      </c>
      <c r="D5977" s="2">
        <v>0.24553575973704356</v>
      </c>
      <c r="F5977" s="2">
        <v>34.187812877610909</v>
      </c>
      <c r="G5977" s="2">
        <v>74</v>
      </c>
    </row>
    <row r="5978" spans="1:7">
      <c r="A5978" s="2">
        <v>5943</v>
      </c>
      <c r="B5978" s="2">
        <v>44.624294865511978</v>
      </c>
      <c r="C5978" s="2">
        <v>-7.6242948655119775</v>
      </c>
      <c r="D5978" s="2">
        <v>-5.3767663564559441E-2</v>
      </c>
      <c r="F5978" s="2">
        <v>34.193566948616144</v>
      </c>
      <c r="G5978" s="2">
        <v>74</v>
      </c>
    </row>
    <row r="5979" spans="1:7">
      <c r="A5979" s="2">
        <v>5944</v>
      </c>
      <c r="B5979" s="2">
        <v>62.328007242135328</v>
      </c>
      <c r="C5979" s="2">
        <v>-55.328007242135328</v>
      </c>
      <c r="D5979" s="2">
        <v>-0.39018135205515514</v>
      </c>
      <c r="F5979" s="2">
        <v>34.199321019621379</v>
      </c>
      <c r="G5979" s="2">
        <v>74</v>
      </c>
    </row>
    <row r="5980" spans="1:7">
      <c r="A5980" s="2">
        <v>5945</v>
      </c>
      <c r="B5980" s="2">
        <v>71.856568964028099</v>
      </c>
      <c r="C5980" s="2">
        <v>-63.856568964028099</v>
      </c>
      <c r="D5980" s="2">
        <v>-0.45032604024482387</v>
      </c>
      <c r="F5980" s="2">
        <v>34.205075090626622</v>
      </c>
      <c r="G5980" s="2">
        <v>74</v>
      </c>
    </row>
    <row r="5981" spans="1:7">
      <c r="A5981" s="2">
        <v>5946</v>
      </c>
      <c r="B5981" s="2">
        <v>80.769965508973613</v>
      </c>
      <c r="C5981" s="2">
        <v>-74.769965508973613</v>
      </c>
      <c r="D5981" s="2">
        <v>-0.52728893899491736</v>
      </c>
      <c r="F5981" s="2">
        <v>34.210829161631857</v>
      </c>
      <c r="G5981" s="2">
        <v>74</v>
      </c>
    </row>
    <row r="5982" spans="1:7">
      <c r="A5982" s="2">
        <v>5947</v>
      </c>
      <c r="B5982" s="2">
        <v>100.65183865678853</v>
      </c>
      <c r="C5982" s="2">
        <v>-48.651838656788527</v>
      </c>
      <c r="D5982" s="2">
        <v>-0.34310001630816694</v>
      </c>
      <c r="F5982" s="2">
        <v>34.216583232637092</v>
      </c>
      <c r="G5982" s="2">
        <v>74</v>
      </c>
    </row>
    <row r="5983" spans="1:7">
      <c r="A5983" s="2">
        <v>5948</v>
      </c>
      <c r="B5983" s="2">
        <v>128.10212458247241</v>
      </c>
      <c r="C5983" s="2">
        <v>-9.1021245824724133</v>
      </c>
      <c r="D5983" s="2">
        <v>-6.4189538954855102E-2</v>
      </c>
      <c r="F5983" s="2">
        <v>34.222337303642327</v>
      </c>
      <c r="G5983" s="2">
        <v>74</v>
      </c>
    </row>
    <row r="5984" spans="1:7">
      <c r="A5984" s="2">
        <v>5949</v>
      </c>
      <c r="B5984" s="2">
        <v>156.34783118973257</v>
      </c>
      <c r="C5984" s="2">
        <v>50.652168810267426</v>
      </c>
      <c r="D5984" s="2">
        <v>0.35720664263984342</v>
      </c>
      <c r="F5984" s="2">
        <v>34.228091374647562</v>
      </c>
      <c r="G5984" s="2">
        <v>74</v>
      </c>
    </row>
    <row r="5985" spans="1:7">
      <c r="A5985" s="2">
        <v>5950</v>
      </c>
      <c r="B5985" s="2">
        <v>206.73862097800659</v>
      </c>
      <c r="C5985" s="2">
        <v>111.26137902199341</v>
      </c>
      <c r="D5985" s="2">
        <v>0.78463182504179807</v>
      </c>
      <c r="F5985" s="2">
        <v>34.233845445652797</v>
      </c>
      <c r="G5985" s="2">
        <v>74</v>
      </c>
    </row>
    <row r="5986" spans="1:7">
      <c r="A5986" s="2">
        <v>5951</v>
      </c>
      <c r="B5986" s="2">
        <v>228.98241337032889</v>
      </c>
      <c r="C5986" s="2">
        <v>131.01758662967111</v>
      </c>
      <c r="D5986" s="2">
        <v>0.92395554516261924</v>
      </c>
      <c r="F5986" s="2">
        <v>34.239599516658039</v>
      </c>
      <c r="G5986" s="2">
        <v>74</v>
      </c>
    </row>
    <row r="5987" spans="1:7">
      <c r="A5987" s="2">
        <v>5952</v>
      </c>
      <c r="B5987" s="2">
        <v>235.4143666001564</v>
      </c>
      <c r="C5987" s="2">
        <v>168.5856333998436</v>
      </c>
      <c r="D5987" s="2">
        <v>1.188891009378906</v>
      </c>
      <c r="F5987" s="2">
        <v>34.245353587663274</v>
      </c>
      <c r="G5987" s="2">
        <v>74</v>
      </c>
    </row>
    <row r="5988" spans="1:7">
      <c r="A5988" s="2">
        <v>5953</v>
      </c>
      <c r="B5988" s="2">
        <v>261.00232978891609</v>
      </c>
      <c r="C5988" s="2">
        <v>108.99767021108391</v>
      </c>
      <c r="D5988" s="2">
        <v>0.76866781316921451</v>
      </c>
      <c r="F5988" s="2">
        <v>34.251107658668509</v>
      </c>
      <c r="G5988" s="2">
        <v>74</v>
      </c>
    </row>
    <row r="5989" spans="1:7">
      <c r="A5989" s="2">
        <v>5954</v>
      </c>
      <c r="B5989" s="2">
        <v>268.67292641556969</v>
      </c>
      <c r="C5989" s="2">
        <v>90.327073584430309</v>
      </c>
      <c r="D5989" s="2">
        <v>0.63699998346440179</v>
      </c>
      <c r="F5989" s="2">
        <v>34.256861729673744</v>
      </c>
      <c r="G5989" s="2">
        <v>74</v>
      </c>
    </row>
    <row r="5990" spans="1:7">
      <c r="A5990" s="2">
        <v>5955</v>
      </c>
      <c r="B5990" s="2">
        <v>273.8620797271052</v>
      </c>
      <c r="C5990" s="2">
        <v>206.1379202728948</v>
      </c>
      <c r="D5990" s="2">
        <v>1.4537153324521526</v>
      </c>
      <c r="F5990" s="2">
        <v>34.262615800678979</v>
      </c>
      <c r="G5990" s="2">
        <v>74</v>
      </c>
    </row>
    <row r="5991" spans="1:7">
      <c r="A5991" s="2">
        <v>5956</v>
      </c>
      <c r="B5991" s="2">
        <v>280.28987643546685</v>
      </c>
      <c r="C5991" s="2">
        <v>150.71012356453315</v>
      </c>
      <c r="D5991" s="2">
        <v>1.062830250210536</v>
      </c>
      <c r="F5991" s="2">
        <v>34.268369871684214</v>
      </c>
      <c r="G5991" s="2">
        <v>74</v>
      </c>
    </row>
    <row r="5992" spans="1:7">
      <c r="A5992" s="2">
        <v>5957</v>
      </c>
      <c r="B5992" s="2">
        <v>289.20327298041241</v>
      </c>
      <c r="C5992" s="2">
        <v>170.79672701958759</v>
      </c>
      <c r="D5992" s="2">
        <v>1.2044839710826709</v>
      </c>
      <c r="F5992" s="2">
        <v>34.274123942689457</v>
      </c>
      <c r="G5992" s="2">
        <v>74</v>
      </c>
    </row>
    <row r="5993" spans="1:7">
      <c r="A5993" s="2">
        <v>5958</v>
      </c>
      <c r="B5993" s="2">
        <v>284.60186165188622</v>
      </c>
      <c r="C5993" s="2">
        <v>75.398138348113775</v>
      </c>
      <c r="D5993" s="2">
        <v>0.53171890746689543</v>
      </c>
      <c r="F5993" s="2">
        <v>34.279878013694692</v>
      </c>
      <c r="G5993" s="2">
        <v>74</v>
      </c>
    </row>
    <row r="5994" spans="1:7">
      <c r="A5994" s="2">
        <v>5959</v>
      </c>
      <c r="B5994" s="2">
        <v>284.68403164039643</v>
      </c>
      <c r="C5994" s="2">
        <v>30.315968359603573</v>
      </c>
      <c r="D5994" s="2">
        <v>0.2137927265597088</v>
      </c>
      <c r="F5994" s="2">
        <v>34.285632084699927</v>
      </c>
      <c r="G5994" s="2">
        <v>74</v>
      </c>
    </row>
    <row r="5995" spans="1:7">
      <c r="A5995" s="2">
        <v>5960</v>
      </c>
      <c r="B5995" s="2">
        <v>259.12501905003234</v>
      </c>
      <c r="C5995" s="2">
        <v>-14.125019050032336</v>
      </c>
      <c r="D5995" s="2">
        <v>-9.9611739252182321E-2</v>
      </c>
      <c r="F5995" s="2">
        <v>34.291386155705162</v>
      </c>
      <c r="G5995" s="2">
        <v>74</v>
      </c>
    </row>
    <row r="5996" spans="1:7">
      <c r="A5996" s="2">
        <v>5961</v>
      </c>
      <c r="B5996" s="2">
        <v>239.71201736739522</v>
      </c>
      <c r="C5996" s="2">
        <v>-9.7120173673952195</v>
      </c>
      <c r="D5996" s="2">
        <v>-6.8490593760397386E-2</v>
      </c>
      <c r="F5996" s="2">
        <v>34.297140226710397</v>
      </c>
      <c r="G5996" s="2">
        <v>74</v>
      </c>
    </row>
    <row r="5997" spans="1:7">
      <c r="A5997" s="2">
        <v>5962</v>
      </c>
      <c r="B5997" s="2">
        <v>243.65837076063872</v>
      </c>
      <c r="C5997" s="2">
        <v>-68.658370760638718</v>
      </c>
      <c r="D5997" s="2">
        <v>-0.4841890620793709</v>
      </c>
      <c r="F5997" s="2">
        <v>34.302894297715632</v>
      </c>
      <c r="G5997" s="2">
        <v>74</v>
      </c>
    </row>
    <row r="5998" spans="1:7">
      <c r="A5998" s="2">
        <v>5963</v>
      </c>
      <c r="B5998" s="2">
        <v>219.45074640690981</v>
      </c>
      <c r="C5998" s="2">
        <v>-80.450746406909815</v>
      </c>
      <c r="D5998" s="2">
        <v>-0.56735065243754124</v>
      </c>
      <c r="F5998" s="2">
        <v>34.308648368720867</v>
      </c>
      <c r="G5998" s="2">
        <v>74</v>
      </c>
    </row>
    <row r="5999" spans="1:7">
      <c r="A5999" s="2">
        <v>5964</v>
      </c>
      <c r="B5999" s="2">
        <v>35.18899675907781</v>
      </c>
      <c r="C5999" s="2">
        <v>72.81100324092219</v>
      </c>
      <c r="D5999" s="2">
        <v>0.51347404515592066</v>
      </c>
      <c r="F5999" s="2">
        <v>34.314402439726109</v>
      </c>
      <c r="G5999" s="2">
        <v>74</v>
      </c>
    </row>
    <row r="6000" spans="1:7">
      <c r="A6000" s="2">
        <v>5965</v>
      </c>
      <c r="B6000" s="2">
        <v>39.427495823761348</v>
      </c>
      <c r="C6000" s="2">
        <v>48.572504176238652</v>
      </c>
      <c r="D6000" s="2">
        <v>0.34254053772889925</v>
      </c>
      <c r="F6000" s="2">
        <v>34.320156510731344</v>
      </c>
      <c r="G6000" s="2">
        <v>74</v>
      </c>
    </row>
    <row r="6001" spans="1:7">
      <c r="A6001" s="2">
        <v>5966</v>
      </c>
      <c r="B6001" s="2">
        <v>82.044871918350339</v>
      </c>
      <c r="C6001" s="2">
        <v>-6.0448719183503385</v>
      </c>
      <c r="D6001" s="2">
        <v>-4.262933757545443E-2</v>
      </c>
      <c r="F6001" s="2">
        <v>34.325910581736579</v>
      </c>
      <c r="G6001" s="2">
        <v>75</v>
      </c>
    </row>
    <row r="6002" spans="1:7">
      <c r="A6002" s="2">
        <v>5967</v>
      </c>
      <c r="B6002" s="2">
        <v>85.376060134646707</v>
      </c>
      <c r="C6002" s="2">
        <v>-40.376060134646707</v>
      </c>
      <c r="D6002" s="2">
        <v>-0.28473799291291252</v>
      </c>
      <c r="F6002" s="2">
        <v>34.331664652741814</v>
      </c>
      <c r="G6002" s="2">
        <v>75</v>
      </c>
    </row>
    <row r="6003" spans="1:7">
      <c r="A6003" s="2">
        <v>5968</v>
      </c>
      <c r="B6003" s="2">
        <v>79.799830037771159</v>
      </c>
      <c r="C6003" s="2">
        <v>-70.799830037771159</v>
      </c>
      <c r="D6003" s="2">
        <v>-0.49929095202212431</v>
      </c>
      <c r="F6003" s="2">
        <v>34.337418723747049</v>
      </c>
      <c r="G6003" s="2">
        <v>75</v>
      </c>
    </row>
    <row r="6004" spans="1:7">
      <c r="A6004" s="2">
        <v>5969</v>
      </c>
      <c r="B6004" s="2">
        <v>87.470426664424735</v>
      </c>
      <c r="C6004" s="2">
        <v>-48.470426664424735</v>
      </c>
      <c r="D6004" s="2">
        <v>-0.34182067190398935</v>
      </c>
      <c r="F6004" s="2">
        <v>34.343172794752284</v>
      </c>
      <c r="G6004" s="2">
        <v>75</v>
      </c>
    </row>
    <row r="6005" spans="1:7">
      <c r="A6005" s="2">
        <v>5970</v>
      </c>
      <c r="B6005" s="2">
        <v>78.909478242294796</v>
      </c>
      <c r="C6005" s="2">
        <v>-58.909478242294796</v>
      </c>
      <c r="D6005" s="2">
        <v>-0.4154384192593456</v>
      </c>
      <c r="F6005" s="2">
        <v>34.348926865757527</v>
      </c>
      <c r="G6005" s="2">
        <v>75</v>
      </c>
    </row>
    <row r="6006" spans="1:7">
      <c r="A6006" s="2">
        <v>5971</v>
      </c>
      <c r="B6006" s="2">
        <v>83.79950553136959</v>
      </c>
      <c r="C6006" s="2">
        <v>-46.79950553136959</v>
      </c>
      <c r="D6006" s="2">
        <v>-0.33003708707289708</v>
      </c>
      <c r="F6006" s="2">
        <v>34.354680936762762</v>
      </c>
      <c r="G6006" s="2">
        <v>75</v>
      </c>
    </row>
    <row r="6007" spans="1:7">
      <c r="A6007" s="2">
        <v>5972</v>
      </c>
      <c r="B6007" s="2">
        <v>124.99989319071892</v>
      </c>
      <c r="C6007" s="2">
        <v>-30.999893190718922</v>
      </c>
      <c r="D6007" s="2">
        <v>-0.21861586638726171</v>
      </c>
      <c r="F6007" s="2">
        <v>34.360435007767997</v>
      </c>
      <c r="G6007" s="2">
        <v>75</v>
      </c>
    </row>
    <row r="6008" spans="1:7">
      <c r="A6008" s="2">
        <v>5973</v>
      </c>
      <c r="B6008" s="2">
        <v>149.22553239057603</v>
      </c>
      <c r="C6008" s="2">
        <v>77.774467609423965</v>
      </c>
      <c r="D6008" s="2">
        <v>0.54847713553841226</v>
      </c>
      <c r="F6008" s="2">
        <v>34.366189078773232</v>
      </c>
      <c r="G6008" s="2">
        <v>75</v>
      </c>
    </row>
    <row r="6009" spans="1:7">
      <c r="A6009" s="2">
        <v>5974</v>
      </c>
      <c r="B6009" s="2">
        <v>184.92340122235157</v>
      </c>
      <c r="C6009" s="2">
        <v>149.07659877764843</v>
      </c>
      <c r="D6009" s="2">
        <v>1.0513103899854439</v>
      </c>
      <c r="F6009" s="2">
        <v>34.371943149778467</v>
      </c>
      <c r="G6009" s="2">
        <v>75</v>
      </c>
    </row>
    <row r="6010" spans="1:7">
      <c r="A6010" s="2">
        <v>5975</v>
      </c>
      <c r="B6010" s="2">
        <v>192.59399784900512</v>
      </c>
      <c r="C6010" s="2">
        <v>209.40600215099488</v>
      </c>
      <c r="D6010" s="2">
        <v>1.4767623328663109</v>
      </c>
      <c r="F6010" s="2">
        <v>34.377697220783702</v>
      </c>
      <c r="G6010" s="2">
        <v>75</v>
      </c>
    </row>
    <row r="6011" spans="1:7">
      <c r="A6011" s="2">
        <v>5976</v>
      </c>
      <c r="B6011" s="2">
        <v>200.26459447565873</v>
      </c>
      <c r="C6011" s="2">
        <v>210.73540552434127</v>
      </c>
      <c r="D6011" s="2">
        <v>1.486137483562936</v>
      </c>
      <c r="F6011" s="2">
        <v>34.383451291788944</v>
      </c>
      <c r="G6011" s="2">
        <v>75</v>
      </c>
    </row>
    <row r="6012" spans="1:7">
      <c r="A6012" s="2">
        <v>5977</v>
      </c>
      <c r="B6012" s="2">
        <v>236.34233462418769</v>
      </c>
      <c r="C6012" s="2">
        <v>113.65766537581231</v>
      </c>
      <c r="D6012" s="2">
        <v>0.80153079350369372</v>
      </c>
      <c r="F6012" s="2">
        <v>34.389205362794179</v>
      </c>
      <c r="G6012" s="2">
        <v>75</v>
      </c>
    </row>
    <row r="6013" spans="1:7">
      <c r="A6013" s="2">
        <v>5978</v>
      </c>
      <c r="B6013" s="2">
        <v>246.37359358191225</v>
      </c>
      <c r="C6013" s="2">
        <v>95.626406418087754</v>
      </c>
      <c r="D6013" s="2">
        <v>0.67437166831431394</v>
      </c>
      <c r="F6013" s="2">
        <v>34.394959433799414</v>
      </c>
      <c r="G6013" s="2">
        <v>75</v>
      </c>
    </row>
    <row r="6014" spans="1:7">
      <c r="A6014" s="2">
        <v>5979</v>
      </c>
      <c r="B6014" s="2">
        <v>270.09943515396697</v>
      </c>
      <c r="C6014" s="2">
        <v>133.90056484603303</v>
      </c>
      <c r="D6014" s="2">
        <v>0.94428673716602451</v>
      </c>
      <c r="F6014" s="2">
        <v>34.400713504804649</v>
      </c>
      <c r="G6014" s="2">
        <v>75</v>
      </c>
    </row>
    <row r="6015" spans="1:7">
      <c r="A6015" s="2">
        <v>5980</v>
      </c>
      <c r="B6015" s="2">
        <v>276.20703618637623</v>
      </c>
      <c r="C6015" s="2">
        <v>206.79296381362377</v>
      </c>
      <c r="D6015" s="2">
        <v>1.4583347971160088</v>
      </c>
      <c r="F6015" s="2">
        <v>34.406467575809884</v>
      </c>
      <c r="G6015" s="2">
        <v>75</v>
      </c>
    </row>
    <row r="6016" spans="1:7">
      <c r="A6016" s="2">
        <v>5981</v>
      </c>
      <c r="B6016" s="2">
        <v>277.05262456608864</v>
      </c>
      <c r="C6016" s="2">
        <v>102.94737543391136</v>
      </c>
      <c r="D6016" s="2">
        <v>0.72600023278523107</v>
      </c>
      <c r="F6016" s="2">
        <v>34.412221646815119</v>
      </c>
      <c r="G6016" s="2">
        <v>75</v>
      </c>
    </row>
    <row r="6017" spans="1:7">
      <c r="A6017" s="2">
        <v>5982</v>
      </c>
      <c r="B6017" s="2">
        <v>253.61172319688734</v>
      </c>
      <c r="C6017" s="2">
        <v>85.38827680311266</v>
      </c>
      <c r="D6017" s="2">
        <v>0.60217085258269831</v>
      </c>
      <c r="F6017" s="2">
        <v>34.417975717820362</v>
      </c>
      <c r="G6017" s="2">
        <v>75</v>
      </c>
    </row>
    <row r="6018" spans="1:7">
      <c r="A6018" s="2">
        <v>5983</v>
      </c>
      <c r="B6018" s="2">
        <v>235.10063001232578</v>
      </c>
      <c r="C6018" s="2">
        <v>97.89936998767422</v>
      </c>
      <c r="D6018" s="2">
        <v>0.6904009461242322</v>
      </c>
      <c r="F6018" s="2">
        <v>34.423729788825597</v>
      </c>
      <c r="G6018" s="2">
        <v>75</v>
      </c>
    </row>
    <row r="6019" spans="1:7">
      <c r="A6019" s="2">
        <v>5984</v>
      </c>
      <c r="B6019" s="2">
        <v>229.73685608581479</v>
      </c>
      <c r="C6019" s="2">
        <v>-3.736856085814793</v>
      </c>
      <c r="D6019" s="2">
        <v>-2.6352865983728473E-2</v>
      </c>
      <c r="F6019" s="2">
        <v>34.429483859830832</v>
      </c>
      <c r="G6019" s="2">
        <v>75</v>
      </c>
    </row>
    <row r="6020" spans="1:7">
      <c r="A6020" s="2">
        <v>5985</v>
      </c>
      <c r="B6020" s="2">
        <v>246.09825833380984</v>
      </c>
      <c r="C6020" s="2">
        <v>-87.098258333809838</v>
      </c>
      <c r="D6020" s="2">
        <v>-0.61422989715874543</v>
      </c>
      <c r="F6020" s="2">
        <v>34.435237930836067</v>
      </c>
      <c r="G6020" s="2">
        <v>75</v>
      </c>
    </row>
    <row r="6021" spans="1:7">
      <c r="A6021" s="2">
        <v>5986</v>
      </c>
      <c r="B6021" s="2">
        <v>268.33731917521953</v>
      </c>
      <c r="C6021" s="2">
        <v>-173.33731917521953</v>
      </c>
      <c r="D6021" s="2">
        <v>-1.2224006055634131</v>
      </c>
      <c r="F6021" s="2">
        <v>34.440992001841302</v>
      </c>
      <c r="G6021" s="2">
        <v>75</v>
      </c>
    </row>
    <row r="6022" spans="1:7">
      <c r="A6022" s="2">
        <v>5987</v>
      </c>
      <c r="B6022" s="2">
        <v>221.64457214840081</v>
      </c>
      <c r="C6022" s="2">
        <v>-176.64457214840081</v>
      </c>
      <c r="D6022" s="2">
        <v>-1.2457238463773632</v>
      </c>
      <c r="F6022" s="2">
        <v>34.446746072846537</v>
      </c>
      <c r="G6022" s="2">
        <v>75</v>
      </c>
    </row>
    <row r="6023" spans="1:7">
      <c r="A6023" s="2">
        <v>5988</v>
      </c>
      <c r="B6023" s="2">
        <v>32.977172973633998</v>
      </c>
      <c r="C6023" s="2">
        <v>-16.977172973633998</v>
      </c>
      <c r="D6023" s="2">
        <v>-0.11972555374960399</v>
      </c>
      <c r="F6023" s="2">
        <v>34.452500143851779</v>
      </c>
      <c r="G6023" s="2">
        <v>75</v>
      </c>
    </row>
    <row r="6024" spans="1:7">
      <c r="A6024" s="2">
        <v>5989</v>
      </c>
      <c r="B6024" s="2">
        <v>36.923526366877496</v>
      </c>
      <c r="C6024" s="2">
        <v>-24.923526366877496</v>
      </c>
      <c r="D6024" s="2">
        <v>-0.17576442204491108</v>
      </c>
      <c r="F6024" s="2">
        <v>34.458254214857014</v>
      </c>
      <c r="G6024" s="2">
        <v>75</v>
      </c>
    </row>
    <row r="6025" spans="1:7">
      <c r="A6025" s="2">
        <v>5990</v>
      </c>
      <c r="B6025" s="2">
        <v>44.594122993531101</v>
      </c>
      <c r="C6025" s="2">
        <v>-42.594122993531101</v>
      </c>
      <c r="D6025" s="2">
        <v>-0.30038010272965193</v>
      </c>
      <c r="F6025" s="2">
        <v>34.464008285862249</v>
      </c>
      <c r="G6025" s="2">
        <v>75</v>
      </c>
    </row>
    <row r="6026" spans="1:7">
      <c r="A6026" s="2">
        <v>5991</v>
      </c>
      <c r="B6026" s="2">
        <v>47.304132719169139</v>
      </c>
      <c r="C6026" s="2">
        <v>-43.304132719169139</v>
      </c>
      <c r="D6026" s="2">
        <v>-0.30538719712055173</v>
      </c>
      <c r="F6026" s="2">
        <v>34.469762356867484</v>
      </c>
      <c r="G6026" s="2">
        <v>75</v>
      </c>
    </row>
    <row r="6027" spans="1:7">
      <c r="A6027" s="2">
        <v>5992</v>
      </c>
      <c r="B6027" s="2">
        <v>77.515146911165999</v>
      </c>
      <c r="C6027" s="2">
        <v>-53.515146911165999</v>
      </c>
      <c r="D6027" s="2">
        <v>-0.37739679084858258</v>
      </c>
      <c r="F6027" s="2">
        <v>34.475516427872719</v>
      </c>
      <c r="G6027" s="2">
        <v>75</v>
      </c>
    </row>
    <row r="6028" spans="1:7">
      <c r="A6028" s="2">
        <v>5993</v>
      </c>
      <c r="B6028" s="2">
        <v>85.185743537819548</v>
      </c>
      <c r="C6028" s="2">
        <v>23.814256462180452</v>
      </c>
      <c r="D6028" s="2">
        <v>0.16794168537350657</v>
      </c>
      <c r="F6028" s="2">
        <v>34.481270498877954</v>
      </c>
      <c r="G6028" s="2">
        <v>75</v>
      </c>
    </row>
    <row r="6029" spans="1:7">
      <c r="A6029" s="2">
        <v>5994</v>
      </c>
      <c r="B6029" s="2">
        <v>97.9633234874984</v>
      </c>
      <c r="C6029" s="2">
        <v>214.0366765125016</v>
      </c>
      <c r="D6029" s="2">
        <v>1.5094185385270824</v>
      </c>
      <c r="F6029" s="2">
        <v>34.487024569883189</v>
      </c>
      <c r="G6029" s="2">
        <v>75</v>
      </c>
    </row>
    <row r="6030" spans="1:7">
      <c r="A6030" s="2">
        <v>5995</v>
      </c>
      <c r="B6030" s="2">
        <v>127.89505272830036</v>
      </c>
      <c r="C6030" s="2">
        <v>280.10494727169964</v>
      </c>
      <c r="D6030" s="2">
        <v>1.9753418294194054</v>
      </c>
      <c r="F6030" s="2">
        <v>34.492778640888432</v>
      </c>
      <c r="G6030" s="2">
        <v>75</v>
      </c>
    </row>
    <row r="6031" spans="1:7">
      <c r="A6031" s="2">
        <v>5996</v>
      </c>
      <c r="B6031" s="2">
        <v>159.86867832666587</v>
      </c>
      <c r="C6031" s="2">
        <v>16.131321673334128</v>
      </c>
      <c r="D6031" s="2">
        <v>0.11376048433106772</v>
      </c>
      <c r="F6031" s="2">
        <v>34.498532711893667</v>
      </c>
      <c r="G6031" s="2">
        <v>75</v>
      </c>
    </row>
    <row r="6032" spans="1:7">
      <c r="A6032" s="2">
        <v>5997</v>
      </c>
      <c r="B6032" s="2">
        <v>198.42786179031296</v>
      </c>
      <c r="C6032" s="2">
        <v>-69.42786179031296</v>
      </c>
      <c r="D6032" s="2">
        <v>-0.48961562749024223</v>
      </c>
      <c r="F6032" s="2">
        <v>34.504286782898902</v>
      </c>
      <c r="G6032" s="2">
        <v>75</v>
      </c>
    </row>
    <row r="6033" spans="1:7">
      <c r="A6033" s="2">
        <v>5998</v>
      </c>
      <c r="B6033" s="2">
        <v>220.34815665821515</v>
      </c>
      <c r="C6033" s="2">
        <v>-55.348156658215146</v>
      </c>
      <c r="D6033" s="2">
        <v>-0.39032344874001745</v>
      </c>
      <c r="F6033" s="2">
        <v>34.510040853904137</v>
      </c>
      <c r="G6033" s="2">
        <v>75</v>
      </c>
    </row>
    <row r="6034" spans="1:7">
      <c r="A6034" s="2">
        <v>5999</v>
      </c>
      <c r="B6034" s="2">
        <v>246.99866426063784</v>
      </c>
      <c r="C6034" s="2">
        <v>-62.998664260637838</v>
      </c>
      <c r="D6034" s="2">
        <v>-0.44427596843149519</v>
      </c>
      <c r="F6034" s="2">
        <v>34.515794924909372</v>
      </c>
      <c r="G6034" s="2">
        <v>75</v>
      </c>
    </row>
    <row r="6035" spans="1:7">
      <c r="A6035" s="2">
        <v>6000</v>
      </c>
      <c r="B6035" s="2">
        <v>245.0036337527427</v>
      </c>
      <c r="C6035" s="2">
        <v>-82.003633752742701</v>
      </c>
      <c r="D6035" s="2">
        <v>-0.57830184541173868</v>
      </c>
      <c r="F6035" s="2">
        <v>34.521548995914607</v>
      </c>
      <c r="G6035" s="2">
        <v>75</v>
      </c>
    </row>
    <row r="6036" spans="1:7">
      <c r="A6036" s="2">
        <v>6001</v>
      </c>
      <c r="B6036" s="2">
        <v>262.66420971136318</v>
      </c>
      <c r="C6036" s="2">
        <v>-73.664209711363185</v>
      </c>
      <c r="D6036" s="2">
        <v>-0.51949098433036012</v>
      </c>
      <c r="F6036" s="2">
        <v>34.527303066919849</v>
      </c>
      <c r="G6036" s="2">
        <v>75</v>
      </c>
    </row>
    <row r="6037" spans="1:7">
      <c r="A6037" s="2">
        <v>6002</v>
      </c>
      <c r="B6037" s="2">
        <v>273.17958174709014</v>
      </c>
      <c r="C6037" s="2">
        <v>-61.17958174709014</v>
      </c>
      <c r="D6037" s="2">
        <v>-0.43144752746614989</v>
      </c>
      <c r="F6037" s="2">
        <v>34.533057137925084</v>
      </c>
      <c r="G6037" s="2">
        <v>75</v>
      </c>
    </row>
    <row r="6038" spans="1:7">
      <c r="A6038" s="2">
        <v>6003</v>
      </c>
      <c r="B6038" s="2">
        <v>275.56293954608935</v>
      </c>
      <c r="C6038" s="2">
        <v>22.437060453910647</v>
      </c>
      <c r="D6038" s="2">
        <v>0.15822949389333973</v>
      </c>
      <c r="F6038" s="2">
        <v>34.538811208930319</v>
      </c>
      <c r="G6038" s="2">
        <v>75</v>
      </c>
    </row>
    <row r="6039" spans="1:7">
      <c r="A6039" s="2">
        <v>6004</v>
      </c>
      <c r="B6039" s="2">
        <v>284.11300399707966</v>
      </c>
      <c r="C6039" s="2">
        <v>305.88699600292034</v>
      </c>
      <c r="D6039" s="2">
        <v>2.1571606791147291</v>
      </c>
      <c r="F6039" s="2">
        <v>34.544565279935554</v>
      </c>
      <c r="G6039" s="2">
        <v>75</v>
      </c>
    </row>
    <row r="6040" spans="1:7">
      <c r="A6040" s="2">
        <v>6005</v>
      </c>
      <c r="B6040" s="2">
        <v>281.96972027492956</v>
      </c>
      <c r="C6040" s="2">
        <v>289.03027972507044</v>
      </c>
      <c r="D6040" s="2">
        <v>2.0382846039342599</v>
      </c>
      <c r="F6040" s="2">
        <v>34.550319350940789</v>
      </c>
      <c r="G6040" s="2">
        <v>75</v>
      </c>
    </row>
    <row r="6041" spans="1:7">
      <c r="A6041" s="2">
        <v>6006</v>
      </c>
      <c r="B6041" s="2">
        <v>276.12966554957734</v>
      </c>
      <c r="C6041" s="2">
        <v>159.87033445042266</v>
      </c>
      <c r="D6041" s="2">
        <v>1.1274294224331136</v>
      </c>
      <c r="F6041" s="2">
        <v>34.556073421946024</v>
      </c>
      <c r="G6041" s="2">
        <v>75</v>
      </c>
    </row>
    <row r="6042" spans="1:7">
      <c r="A6042" s="2">
        <v>6007</v>
      </c>
      <c r="B6042" s="2">
        <v>257.25629606427782</v>
      </c>
      <c r="C6042" s="2">
        <v>41.743703935722181</v>
      </c>
      <c r="D6042" s="2">
        <v>0.29438282080447431</v>
      </c>
      <c r="F6042" s="2">
        <v>34.561827492951267</v>
      </c>
      <c r="G6042" s="2">
        <v>75</v>
      </c>
    </row>
    <row r="6043" spans="1:7">
      <c r="A6043" s="2">
        <v>6008</v>
      </c>
      <c r="B6043" s="2">
        <v>247.71269384977955</v>
      </c>
      <c r="C6043" s="2">
        <v>-52.712693849779555</v>
      </c>
      <c r="D6043" s="2">
        <v>-0.37173777227807248</v>
      </c>
      <c r="F6043" s="2">
        <v>34.567581563956502</v>
      </c>
      <c r="G6043" s="2">
        <v>75</v>
      </c>
    </row>
    <row r="6044" spans="1:7">
      <c r="A6044" s="2">
        <v>6009</v>
      </c>
      <c r="B6044" s="2">
        <v>230.03793207155178</v>
      </c>
      <c r="C6044" s="2">
        <v>-80.037932071551779</v>
      </c>
      <c r="D6044" s="2">
        <v>-0.56443942422697446</v>
      </c>
      <c r="F6044" s="2">
        <v>34.573335634961737</v>
      </c>
      <c r="G6044" s="2">
        <v>75</v>
      </c>
    </row>
    <row r="6045" spans="1:7">
      <c r="A6045" s="2">
        <v>6010</v>
      </c>
      <c r="B6045" s="2">
        <v>235.22708538308737</v>
      </c>
      <c r="C6045" s="2">
        <v>-166.22708538308737</v>
      </c>
      <c r="D6045" s="2">
        <v>-1.1722581772937462</v>
      </c>
      <c r="F6045" s="2">
        <v>34.579089705966972</v>
      </c>
      <c r="G6045" s="2">
        <v>75</v>
      </c>
    </row>
    <row r="6046" spans="1:7">
      <c r="A6046" s="2">
        <v>6011</v>
      </c>
      <c r="B6046" s="2">
        <v>42.144827722111565</v>
      </c>
      <c r="C6046" s="2">
        <v>-16.144827722111565</v>
      </c>
      <c r="D6046" s="2">
        <v>-0.11385573099971857</v>
      </c>
      <c r="F6046" s="2">
        <v>34.584843776972207</v>
      </c>
      <c r="G6046" s="2">
        <v>75</v>
      </c>
    </row>
    <row r="6047" spans="1:7">
      <c r="A6047" s="2">
        <v>6012</v>
      </c>
      <c r="B6047" s="2">
        <v>58.161662792194967</v>
      </c>
      <c r="C6047" s="2">
        <v>-48.161662792194967</v>
      </c>
      <c r="D6047" s="2">
        <v>-0.3396432230650106</v>
      </c>
      <c r="F6047" s="2">
        <v>34.590597847977442</v>
      </c>
      <c r="G6047" s="2">
        <v>75</v>
      </c>
    </row>
    <row r="6048" spans="1:7">
      <c r="A6048" s="2">
        <v>6013</v>
      </c>
      <c r="B6048" s="2">
        <v>80.025583867763771</v>
      </c>
      <c r="C6048" s="2">
        <v>-78.025583867763771</v>
      </c>
      <c r="D6048" s="2">
        <v>-0.55024804481358747</v>
      </c>
      <c r="F6048" s="2">
        <v>34.596351918982684</v>
      </c>
      <c r="G6048" s="2">
        <v>75</v>
      </c>
    </row>
    <row r="6049" spans="1:7">
      <c r="A6049" s="2">
        <v>6014</v>
      </c>
      <c r="B6049" s="2">
        <v>69.159291113679018</v>
      </c>
      <c r="C6049" s="2">
        <v>-65.159291113679018</v>
      </c>
      <c r="D6049" s="2">
        <v>-0.45951303097591056</v>
      </c>
      <c r="F6049" s="2">
        <v>34.602105989987919</v>
      </c>
      <c r="G6049" s="2">
        <v>75</v>
      </c>
    </row>
    <row r="6050" spans="1:7">
      <c r="A6050" s="2">
        <v>6015</v>
      </c>
      <c r="B6050" s="2">
        <v>61.81367037963318</v>
      </c>
      <c r="C6050" s="2">
        <v>-53.81367037963318</v>
      </c>
      <c r="D6050" s="2">
        <v>-0.37950202283420187</v>
      </c>
      <c r="F6050" s="2">
        <v>34.607860060993154</v>
      </c>
      <c r="G6050" s="2">
        <v>76</v>
      </c>
    </row>
    <row r="6051" spans="1:7">
      <c r="A6051" s="2">
        <v>6016</v>
      </c>
      <c r="B6051" s="2">
        <v>69.484267006286785</v>
      </c>
      <c r="C6051" s="2">
        <v>-49.484267006286785</v>
      </c>
      <c r="D6051" s="2">
        <v>-0.34897042507736115</v>
      </c>
      <c r="F6051" s="2">
        <v>34.613614131998389</v>
      </c>
      <c r="G6051" s="2">
        <v>76</v>
      </c>
    </row>
    <row r="6052" spans="1:7">
      <c r="A6052" s="2">
        <v>6017</v>
      </c>
      <c r="B6052" s="2">
        <v>81.498428564763486</v>
      </c>
      <c r="C6052" s="2">
        <v>40.501571435236514</v>
      </c>
      <c r="D6052" s="2">
        <v>0.28562311730837486</v>
      </c>
      <c r="F6052" s="2">
        <v>34.619368203003624</v>
      </c>
      <c r="G6052" s="2">
        <v>76</v>
      </c>
    </row>
    <row r="6053" spans="1:7">
      <c r="A6053" s="2">
        <v>6018</v>
      </c>
      <c r="B6053" s="2">
        <v>103.56592085370337</v>
      </c>
      <c r="C6053" s="2">
        <v>258.43407914629665</v>
      </c>
      <c r="D6053" s="2">
        <v>1.8225156380047374</v>
      </c>
      <c r="F6053" s="2">
        <v>34.625122274008859</v>
      </c>
      <c r="G6053" s="2">
        <v>76</v>
      </c>
    </row>
    <row r="6054" spans="1:7">
      <c r="A6054" s="2">
        <v>6019</v>
      </c>
      <c r="B6054" s="2">
        <v>120.90320040812296</v>
      </c>
      <c r="C6054" s="2">
        <v>304.09679959187702</v>
      </c>
      <c r="D6054" s="2">
        <v>2.1445359472488539</v>
      </c>
      <c r="F6054" s="2">
        <v>34.630876345014094</v>
      </c>
      <c r="G6054" s="2">
        <v>76</v>
      </c>
    </row>
    <row r="6055" spans="1:7">
      <c r="A6055" s="2">
        <v>6020</v>
      </c>
      <c r="B6055" s="2">
        <v>165.47127569287085</v>
      </c>
      <c r="C6055" s="2">
        <v>48.528724307129153</v>
      </c>
      <c r="D6055" s="2">
        <v>0.34223179556785982</v>
      </c>
      <c r="F6055" s="2">
        <v>34.636630416019337</v>
      </c>
      <c r="G6055" s="2">
        <v>76</v>
      </c>
    </row>
    <row r="6056" spans="1:7">
      <c r="A6056" s="2">
        <v>6021</v>
      </c>
      <c r="B6056" s="2">
        <v>185.19048835207215</v>
      </c>
      <c r="C6056" s="2">
        <v>-50.190488352072151</v>
      </c>
      <c r="D6056" s="2">
        <v>-0.35395080324899525</v>
      </c>
      <c r="F6056" s="2">
        <v>34.642384487024572</v>
      </c>
      <c r="G6056" s="2">
        <v>76</v>
      </c>
    </row>
    <row r="6057" spans="1:7">
      <c r="A6057" s="2">
        <v>6022</v>
      </c>
      <c r="B6057" s="2">
        <v>215.04232697157954</v>
      </c>
      <c r="C6057" s="2">
        <v>-62.042326971579541</v>
      </c>
      <c r="D6057" s="2">
        <v>-0.43753173535560452</v>
      </c>
      <c r="F6057" s="2">
        <v>34.648138558029807</v>
      </c>
      <c r="G6057" s="2">
        <v>76</v>
      </c>
    </row>
    <row r="6058" spans="1:7">
      <c r="A6058" s="2">
        <v>6023</v>
      </c>
      <c r="B6058" s="2">
        <v>236.24689065898096</v>
      </c>
      <c r="C6058" s="2">
        <v>-49.246890658980959</v>
      </c>
      <c r="D6058" s="2">
        <v>-0.34729641170232012</v>
      </c>
      <c r="F6058" s="2">
        <v>34.653892629035042</v>
      </c>
      <c r="G6058" s="2">
        <v>76</v>
      </c>
    </row>
    <row r="6059" spans="1:7">
      <c r="A6059" s="2">
        <v>6024</v>
      </c>
      <c r="B6059" s="2">
        <v>261.83485384774076</v>
      </c>
      <c r="C6059" s="2">
        <v>-77.83485384774076</v>
      </c>
      <c r="D6059" s="2">
        <v>-0.5489029882897839</v>
      </c>
      <c r="F6059" s="2">
        <v>34.659646700040277</v>
      </c>
      <c r="G6059" s="2">
        <v>76</v>
      </c>
    </row>
    <row r="6060" spans="1:7">
      <c r="A6060" s="2">
        <v>6025</v>
      </c>
      <c r="B6060" s="2">
        <v>271.3675720910993</v>
      </c>
      <c r="C6060" s="2">
        <v>-81.367572091099305</v>
      </c>
      <c r="D6060" s="2">
        <v>-0.57381624378787488</v>
      </c>
      <c r="F6060" s="2">
        <v>34.665400771045512</v>
      </c>
      <c r="G6060" s="2">
        <v>76</v>
      </c>
    </row>
    <row r="6061" spans="1:7">
      <c r="A6061" s="2">
        <v>6026</v>
      </c>
      <c r="B6061" s="2">
        <v>277.7953687994609</v>
      </c>
      <c r="C6061" s="2">
        <v>-97.795368799460903</v>
      </c>
      <c r="D6061" s="2">
        <v>-0.68966751424668737</v>
      </c>
      <c r="F6061" s="2">
        <v>34.671154842050754</v>
      </c>
      <c r="G6061" s="2">
        <v>76</v>
      </c>
    </row>
    <row r="6062" spans="1:7">
      <c r="A6062" s="2">
        <v>6027</v>
      </c>
      <c r="B6062" s="2">
        <v>282.36520041258336</v>
      </c>
      <c r="C6062" s="2">
        <v>9.6347995874166372</v>
      </c>
      <c r="D6062" s="2">
        <v>6.794604246898929E-2</v>
      </c>
      <c r="F6062" s="2">
        <v>34.676908913055989</v>
      </c>
      <c r="G6062" s="2">
        <v>76</v>
      </c>
    </row>
    <row r="6063" spans="1:7">
      <c r="A6063" s="2">
        <v>6028</v>
      </c>
      <c r="B6063" s="2">
        <v>290.03579703923697</v>
      </c>
      <c r="C6063" s="2">
        <v>288.96420296076303</v>
      </c>
      <c r="D6063" s="2">
        <v>2.0378186207455999</v>
      </c>
      <c r="F6063" s="2">
        <v>34.682662984061224</v>
      </c>
      <c r="G6063" s="2">
        <v>76</v>
      </c>
    </row>
    <row r="6064" spans="1:7">
      <c r="A6064" s="2">
        <v>6029</v>
      </c>
      <c r="B6064" s="2">
        <v>268.73650335815461</v>
      </c>
      <c r="C6064" s="2">
        <v>270.26349664184539</v>
      </c>
      <c r="D6064" s="2">
        <v>1.9059384530039927</v>
      </c>
      <c r="F6064" s="2">
        <v>34.688417055066459</v>
      </c>
      <c r="G6064" s="2">
        <v>76</v>
      </c>
    </row>
    <row r="6065" spans="1:7">
      <c r="A6065" s="2">
        <v>6030</v>
      </c>
      <c r="B6065" s="2">
        <v>255.46865791024632</v>
      </c>
      <c r="C6065" s="2">
        <v>140.53134208975368</v>
      </c>
      <c r="D6065" s="2">
        <v>0.99104796640764403</v>
      </c>
      <c r="F6065" s="2">
        <v>34.694171126071694</v>
      </c>
      <c r="G6065" s="2">
        <v>76</v>
      </c>
    </row>
    <row r="6066" spans="1:7">
      <c r="A6066" s="2">
        <v>6031</v>
      </c>
      <c r="B6066" s="2">
        <v>249.36168057302669</v>
      </c>
      <c r="C6066" s="2">
        <v>22.638319426973311</v>
      </c>
      <c r="D6066" s="2">
        <v>0.15964880216300428</v>
      </c>
      <c r="F6066" s="2">
        <v>34.699925197076929</v>
      </c>
      <c r="G6066" s="2">
        <v>76</v>
      </c>
    </row>
    <row r="6067" spans="1:7">
      <c r="A6067" s="2">
        <v>6032</v>
      </c>
      <c r="B6067" s="2">
        <v>239.23859122965061</v>
      </c>
      <c r="C6067" s="2">
        <v>5.7614087703493908</v>
      </c>
      <c r="D6067" s="2">
        <v>4.0630313214053054E-2</v>
      </c>
      <c r="F6067" s="2">
        <v>34.705679268082172</v>
      </c>
      <c r="G6067" s="2">
        <v>76</v>
      </c>
    </row>
    <row r="6068" spans="1:7">
      <c r="A6068" s="2">
        <v>6033</v>
      </c>
      <c r="B6068" s="2">
        <v>245.66638793801221</v>
      </c>
      <c r="C6068" s="2">
        <v>-101.66638793801221</v>
      </c>
      <c r="D6068" s="2">
        <v>-0.71696651807130152</v>
      </c>
      <c r="F6068" s="2">
        <v>34.711433339087407</v>
      </c>
      <c r="G6068" s="2">
        <v>76</v>
      </c>
    </row>
    <row r="6069" spans="1:7">
      <c r="A6069" s="2">
        <v>6034</v>
      </c>
      <c r="B6069" s="2">
        <v>252.09834116783969</v>
      </c>
      <c r="C6069" s="2">
        <v>-178.09834116783969</v>
      </c>
      <c r="D6069" s="2">
        <v>-1.25597604214321</v>
      </c>
      <c r="F6069" s="2">
        <v>34.717187410092642</v>
      </c>
      <c r="G6069" s="2">
        <v>76</v>
      </c>
    </row>
    <row r="6070" spans="1:7">
      <c r="A6070" s="2">
        <v>6035</v>
      </c>
      <c r="B6070" s="2">
        <v>75.370655594944878</v>
      </c>
      <c r="C6070" s="2">
        <v>-42.370655594944878</v>
      </c>
      <c r="D6070" s="2">
        <v>-0.29880417733369408</v>
      </c>
      <c r="F6070" s="2">
        <v>34.722941481097877</v>
      </c>
      <c r="G6070" s="2">
        <v>76</v>
      </c>
    </row>
    <row r="6071" spans="1:7">
      <c r="A6071" s="2">
        <v>6036</v>
      </c>
      <c r="B6071" s="2">
        <v>83.041252221598455</v>
      </c>
      <c r="C6071" s="2">
        <v>-75.041252221598455</v>
      </c>
      <c r="D6071" s="2">
        <v>-0.52920209331951318</v>
      </c>
      <c r="F6071" s="2">
        <v>34.728695552103112</v>
      </c>
      <c r="G6071" s="2">
        <v>76</v>
      </c>
    </row>
    <row r="6072" spans="1:7">
      <c r="A6072" s="2">
        <v>6037</v>
      </c>
      <c r="B6072" s="2">
        <v>68.450716234103652</v>
      </c>
      <c r="C6072" s="2">
        <v>-63.450716234103652</v>
      </c>
      <c r="D6072" s="2">
        <v>-0.44746390631319366</v>
      </c>
      <c r="F6072" s="2">
        <v>34.734449623108347</v>
      </c>
      <c r="G6072" s="2">
        <v>76</v>
      </c>
    </row>
    <row r="6073" spans="1:7">
      <c r="A6073" s="2">
        <v>6038</v>
      </c>
      <c r="B6073" s="2">
        <v>68.273615131693361</v>
      </c>
      <c r="C6073" s="2">
        <v>-60.273615131693361</v>
      </c>
      <c r="D6073" s="2">
        <v>-0.42505851588716165</v>
      </c>
      <c r="F6073" s="2">
        <v>34.740203694113589</v>
      </c>
      <c r="G6073" s="2">
        <v>76</v>
      </c>
    </row>
    <row r="6074" spans="1:7">
      <c r="A6074" s="2">
        <v>6039</v>
      </c>
      <c r="B6074" s="2">
        <v>87.516152720820884</v>
      </c>
      <c r="C6074" s="2">
        <v>-78.516152720820884</v>
      </c>
      <c r="D6074" s="2">
        <v>-0.5537076094699519</v>
      </c>
      <c r="F6074" s="2">
        <v>34.745957765118824</v>
      </c>
      <c r="G6074" s="2">
        <v>76</v>
      </c>
    </row>
    <row r="6075" spans="1:7">
      <c r="A6075" s="2">
        <v>6040</v>
      </c>
      <c r="B6075" s="2">
        <v>80.813169393930053</v>
      </c>
      <c r="C6075" s="2">
        <v>-49.813169393930053</v>
      </c>
      <c r="D6075" s="2">
        <v>-0.35128989372807895</v>
      </c>
      <c r="F6075" s="2">
        <v>34.751711836124059</v>
      </c>
      <c r="G6075" s="2">
        <v>76</v>
      </c>
    </row>
    <row r="6076" spans="1:7">
      <c r="A6076" s="2">
        <v>6041</v>
      </c>
      <c r="B6076" s="2">
        <v>88.483766020583658</v>
      </c>
      <c r="C6076" s="2">
        <v>56.516233979416342</v>
      </c>
      <c r="D6076" s="2">
        <v>0.39856090407609468</v>
      </c>
      <c r="F6076" s="2">
        <v>34.757465907129294</v>
      </c>
      <c r="G6076" s="2">
        <v>76</v>
      </c>
    </row>
    <row r="6077" spans="1:7">
      <c r="A6077" s="2">
        <v>6042</v>
      </c>
      <c r="B6077" s="2">
        <v>111.14726429919469</v>
      </c>
      <c r="C6077" s="2">
        <v>258.85273570080528</v>
      </c>
      <c r="D6077" s="2">
        <v>1.8254680664153622</v>
      </c>
      <c r="F6077" s="2">
        <v>34.763219978134529</v>
      </c>
      <c r="G6077" s="2">
        <v>76</v>
      </c>
    </row>
    <row r="6078" spans="1:7">
      <c r="A6078" s="2">
        <v>6043</v>
      </c>
      <c r="B6078" s="2">
        <v>126.40628756399163</v>
      </c>
      <c r="C6078" s="2">
        <v>302.59371243600839</v>
      </c>
      <c r="D6078" s="2">
        <v>2.1339359526355119</v>
      </c>
      <c r="F6078" s="2">
        <v>34.768974049139764</v>
      </c>
      <c r="G6078" s="2">
        <v>76</v>
      </c>
    </row>
    <row r="6079" spans="1:7">
      <c r="A6079" s="2">
        <v>6044</v>
      </c>
      <c r="B6079" s="2">
        <v>149.0697858426025</v>
      </c>
      <c r="C6079" s="2">
        <v>52.930214157397501</v>
      </c>
      <c r="D6079" s="2">
        <v>0.37327175790228612</v>
      </c>
      <c r="F6079" s="2">
        <v>34.774728120145006</v>
      </c>
      <c r="G6079" s="2">
        <v>76</v>
      </c>
    </row>
    <row r="6080" spans="1:7">
      <c r="A6080" s="2">
        <v>6045</v>
      </c>
      <c r="B6080" s="2">
        <v>190.17066329161554</v>
      </c>
      <c r="C6080" s="2">
        <v>-48.17066329161554</v>
      </c>
      <c r="D6080" s="2">
        <v>-0.33970669592817954</v>
      </c>
      <c r="F6080" s="2">
        <v>34.780482191150242</v>
      </c>
      <c r="G6080" s="2">
        <v>76</v>
      </c>
    </row>
    <row r="6081" spans="1:7">
      <c r="A6081" s="2">
        <v>6046</v>
      </c>
      <c r="B6081" s="2">
        <v>215.63910240976452</v>
      </c>
      <c r="C6081" s="2">
        <v>-51.639102409764519</v>
      </c>
      <c r="D6081" s="2">
        <v>-0.36416664545641286</v>
      </c>
      <c r="F6081" s="2">
        <v>34.786236262155477</v>
      </c>
      <c r="G6081" s="2">
        <v>76</v>
      </c>
    </row>
    <row r="6082" spans="1:7">
      <c r="A6082" s="2">
        <v>6047</v>
      </c>
      <c r="B6082" s="2">
        <v>243.20891240605923</v>
      </c>
      <c r="C6082" s="2">
        <v>-31.208912406059227</v>
      </c>
      <c r="D6082" s="2">
        <v>-0.22008990104190004</v>
      </c>
      <c r="F6082" s="2">
        <v>34.791990333160712</v>
      </c>
      <c r="G6082" s="2">
        <v>76</v>
      </c>
    </row>
    <row r="6083" spans="1:7">
      <c r="A6083" s="2">
        <v>6048</v>
      </c>
      <c r="B6083" s="2">
        <v>263.17067617516858</v>
      </c>
      <c r="C6083" s="2">
        <v>-85.17067617516858</v>
      </c>
      <c r="D6083" s="2">
        <v>-0.60063630052757544</v>
      </c>
      <c r="F6083" s="2">
        <v>34.797744404165947</v>
      </c>
      <c r="G6083" s="2">
        <v>76</v>
      </c>
    </row>
    <row r="6084" spans="1:7">
      <c r="A6084" s="2">
        <v>6049</v>
      </c>
      <c r="B6084" s="2">
        <v>280.63183744188382</v>
      </c>
      <c r="C6084" s="2">
        <v>-156.63183744188382</v>
      </c>
      <c r="D6084" s="2">
        <v>-1.1045910589278407</v>
      </c>
      <c r="F6084" s="2">
        <v>34.803498475171182</v>
      </c>
      <c r="G6084" s="2">
        <v>76</v>
      </c>
    </row>
    <row r="6085" spans="1:7">
      <c r="A6085" s="2">
        <v>6050</v>
      </c>
      <c r="B6085" s="2">
        <v>295.48661788796801</v>
      </c>
      <c r="C6085" s="2">
        <v>-119.48661788796801</v>
      </c>
      <c r="D6085" s="2">
        <v>-0.84263743525033807</v>
      </c>
      <c r="F6085" s="2">
        <v>34.809252546176417</v>
      </c>
      <c r="G6085" s="2">
        <v>76</v>
      </c>
    </row>
    <row r="6086" spans="1:7">
      <c r="A6086" s="2">
        <v>6051</v>
      </c>
      <c r="B6086" s="2">
        <v>293.37080639602578</v>
      </c>
      <c r="C6086" s="2">
        <v>-16.370806396025785</v>
      </c>
      <c r="D6086" s="2">
        <v>-0.11544936628351989</v>
      </c>
      <c r="F6086" s="2">
        <v>34.815006617181659</v>
      </c>
      <c r="G6086" s="2">
        <v>76</v>
      </c>
    </row>
    <row r="6087" spans="1:7">
      <c r="A6087" s="2">
        <v>6052</v>
      </c>
      <c r="B6087" s="2">
        <v>301.04140302267939</v>
      </c>
      <c r="C6087" s="2">
        <v>297.95859697732061</v>
      </c>
      <c r="D6087" s="2">
        <v>2.1012484276956069</v>
      </c>
      <c r="F6087" s="2">
        <v>34.820760688186894</v>
      </c>
      <c r="G6087" s="2">
        <v>76</v>
      </c>
    </row>
    <row r="6088" spans="1:7">
      <c r="A6088" s="2">
        <v>6053</v>
      </c>
      <c r="B6088" s="2">
        <v>277.26066602647899</v>
      </c>
      <c r="C6088" s="2">
        <v>308.73933397352101</v>
      </c>
      <c r="D6088" s="2">
        <v>2.1772757915390146</v>
      </c>
      <c r="F6088" s="2">
        <v>34.826514759192129</v>
      </c>
      <c r="G6088" s="2">
        <v>76</v>
      </c>
    </row>
    <row r="6089" spans="1:7">
      <c r="A6089" s="2">
        <v>6054</v>
      </c>
      <c r="B6089" s="2">
        <v>254.53529197270163</v>
      </c>
      <c r="C6089" s="2">
        <v>126.46470802729837</v>
      </c>
      <c r="D6089" s="2">
        <v>0.89184796678838996</v>
      </c>
      <c r="F6089" s="2">
        <v>34.832268830197364</v>
      </c>
      <c r="G6089" s="2">
        <v>77</v>
      </c>
    </row>
    <row r="6090" spans="1:7">
      <c r="A6090" s="2">
        <v>6055</v>
      </c>
      <c r="B6090" s="2">
        <v>304.1215718868018</v>
      </c>
      <c r="C6090" s="2">
        <v>-43.121571886801803</v>
      </c>
      <c r="D6090" s="2">
        <v>-0.30409975092546893</v>
      </c>
      <c r="F6090" s="2">
        <v>34.838022901202599</v>
      </c>
      <c r="G6090" s="2">
        <v>77</v>
      </c>
    </row>
    <row r="6091" spans="1:7">
      <c r="A6091" s="2">
        <v>6056</v>
      </c>
      <c r="B6091" s="2">
        <v>274.5579549566105</v>
      </c>
      <c r="C6091" s="2">
        <v>-61.557954956610502</v>
      </c>
      <c r="D6091" s="2">
        <v>-0.43411587172489036</v>
      </c>
      <c r="F6091" s="2">
        <v>34.843776972207834</v>
      </c>
      <c r="G6091" s="2">
        <v>77</v>
      </c>
    </row>
    <row r="6092" spans="1:7">
      <c r="A6092" s="2">
        <v>6057</v>
      </c>
      <c r="B6092" s="2">
        <v>278.50430834985406</v>
      </c>
      <c r="C6092" s="2">
        <v>-118.50430834985406</v>
      </c>
      <c r="D6092" s="2">
        <v>-0.83571004200372045</v>
      </c>
      <c r="F6092" s="2">
        <v>34.849531043213076</v>
      </c>
      <c r="G6092" s="2">
        <v>77</v>
      </c>
    </row>
    <row r="6093" spans="1:7">
      <c r="A6093" s="2">
        <v>6058</v>
      </c>
      <c r="B6093" s="2">
        <v>271.925206735259</v>
      </c>
      <c r="C6093" s="2">
        <v>-199.925206735259</v>
      </c>
      <c r="D6093" s="2">
        <v>-1.4099023507657269</v>
      </c>
      <c r="F6093" s="2">
        <v>34.855285114218312</v>
      </c>
      <c r="G6093" s="2">
        <v>77</v>
      </c>
    </row>
    <row r="6094" spans="1:7">
      <c r="A6094" s="2">
        <v>6059</v>
      </c>
      <c r="B6094" s="2">
        <v>102.05057941381767</v>
      </c>
      <c r="C6094" s="2">
        <v>-65.050579413817673</v>
      </c>
      <c r="D6094" s="2">
        <v>-0.458746379868263</v>
      </c>
      <c r="F6094" s="2">
        <v>34.861039185223547</v>
      </c>
      <c r="G6094" s="2">
        <v>77</v>
      </c>
    </row>
    <row r="6095" spans="1:7">
      <c r="A6095" s="2">
        <v>6060</v>
      </c>
      <c r="B6095" s="2">
        <v>110.96397595876321</v>
      </c>
      <c r="C6095" s="2">
        <v>-90.963975958763214</v>
      </c>
      <c r="D6095" s="2">
        <v>-0.64149151391943504</v>
      </c>
      <c r="F6095" s="2">
        <v>34.866793256228782</v>
      </c>
      <c r="G6095" s="2">
        <v>77</v>
      </c>
    </row>
    <row r="6096" spans="1:7">
      <c r="A6096" s="2">
        <v>6061</v>
      </c>
      <c r="B6096" s="2">
        <v>103.11875871713417</v>
      </c>
      <c r="C6096" s="2">
        <v>-98.11875871713417</v>
      </c>
      <c r="D6096" s="2">
        <v>-0.69194810813770802</v>
      </c>
      <c r="F6096" s="2">
        <v>34.872547327234017</v>
      </c>
      <c r="G6096" s="2">
        <v>77</v>
      </c>
    </row>
    <row r="6097" spans="1:7">
      <c r="A6097" s="2">
        <v>6062</v>
      </c>
      <c r="B6097" s="2">
        <v>110.1700336453747</v>
      </c>
      <c r="C6097" s="2">
        <v>-102.1700336453747</v>
      </c>
      <c r="D6097" s="2">
        <v>-0.72051830265294137</v>
      </c>
      <c r="F6097" s="2">
        <v>34.878301398239252</v>
      </c>
      <c r="G6097" s="2">
        <v>77</v>
      </c>
    </row>
    <row r="6098" spans="1:7">
      <c r="A6098" s="2">
        <v>6063</v>
      </c>
      <c r="B6098" s="2">
        <v>103.46705031848393</v>
      </c>
      <c r="C6098" s="2">
        <v>-96.467050318483928</v>
      </c>
      <c r="D6098" s="2">
        <v>-0.68030001437272225</v>
      </c>
      <c r="F6098" s="2">
        <v>34.884055469244494</v>
      </c>
      <c r="G6098" s="2">
        <v>77</v>
      </c>
    </row>
    <row r="6099" spans="1:7">
      <c r="A6099" s="2">
        <v>6064</v>
      </c>
      <c r="B6099" s="2">
        <v>106.79408201331438</v>
      </c>
      <c r="C6099" s="2">
        <v>-75.79408201331438</v>
      </c>
      <c r="D6099" s="2">
        <v>-0.53451116119744357</v>
      </c>
      <c r="F6099" s="2">
        <v>34.889809540249729</v>
      </c>
      <c r="G6099" s="2">
        <v>77</v>
      </c>
    </row>
    <row r="6100" spans="1:7">
      <c r="A6100" s="2">
        <v>6065</v>
      </c>
      <c r="B6100" s="2">
        <v>108.12445427042827</v>
      </c>
      <c r="C6100" s="2">
        <v>15.875545729571726</v>
      </c>
      <c r="D6100" s="2">
        <v>0.11195671425990575</v>
      </c>
      <c r="F6100" s="2">
        <v>34.895563611254964</v>
      </c>
      <c r="G6100" s="2">
        <v>77</v>
      </c>
    </row>
    <row r="6101" spans="1:7">
      <c r="A6101" s="2">
        <v>6066</v>
      </c>
      <c r="B6101" s="2">
        <v>131.8504969627021</v>
      </c>
      <c r="C6101" s="2">
        <v>206.1495030372979</v>
      </c>
      <c r="D6101" s="2">
        <v>1.4537970158327878</v>
      </c>
      <c r="F6101" s="2">
        <v>34.901317682260199</v>
      </c>
      <c r="G6101" s="2">
        <v>77</v>
      </c>
    </row>
    <row r="6102" spans="1:7">
      <c r="A6102" s="2">
        <v>6067</v>
      </c>
      <c r="B6102" s="2">
        <v>155.48796519690703</v>
      </c>
      <c r="C6102" s="2">
        <v>235.51203480309297</v>
      </c>
      <c r="D6102" s="2">
        <v>1.6608659654517692</v>
      </c>
      <c r="F6102" s="2">
        <v>34.907071753265434</v>
      </c>
      <c r="G6102" s="2">
        <v>77</v>
      </c>
    </row>
    <row r="6103" spans="1:7">
      <c r="A6103" s="2">
        <v>6068</v>
      </c>
      <c r="B6103" s="2">
        <v>169.03291582364983</v>
      </c>
      <c r="C6103" s="2">
        <v>39.96708417635017</v>
      </c>
      <c r="D6103" s="2">
        <v>0.28185383350937865</v>
      </c>
      <c r="F6103" s="2">
        <v>34.912825824270669</v>
      </c>
      <c r="G6103" s="2">
        <v>77</v>
      </c>
    </row>
    <row r="6104" spans="1:7">
      <c r="A6104" s="2">
        <v>6069</v>
      </c>
      <c r="B6104" s="2">
        <v>185.37100236290289</v>
      </c>
      <c r="C6104" s="2">
        <v>-64.371002362902885</v>
      </c>
      <c r="D6104" s="2">
        <v>-0.45395390123459095</v>
      </c>
      <c r="F6104" s="2">
        <v>34.918579895275911</v>
      </c>
      <c r="G6104" s="2">
        <v>77</v>
      </c>
    </row>
    <row r="6105" spans="1:7">
      <c r="A6105" s="2">
        <v>6070</v>
      </c>
      <c r="B6105" s="2">
        <v>201.11308291248488</v>
      </c>
      <c r="C6105" s="2">
        <v>-42.113082912484884</v>
      </c>
      <c r="D6105" s="2">
        <v>-0.29698773639348658</v>
      </c>
      <c r="F6105" s="2">
        <v>34.924333966281147</v>
      </c>
      <c r="G6105" s="2">
        <v>77</v>
      </c>
    </row>
    <row r="6106" spans="1:7">
      <c r="A6106" s="2">
        <v>6071</v>
      </c>
      <c r="B6106" s="2">
        <v>202.57431723291506</v>
      </c>
      <c r="C6106" s="2">
        <v>-23.574317232915064</v>
      </c>
      <c r="D6106" s="2">
        <v>-0.16624959817296586</v>
      </c>
      <c r="F6106" s="2">
        <v>34.930088037286382</v>
      </c>
      <c r="G6106" s="2">
        <v>77</v>
      </c>
    </row>
    <row r="6107" spans="1:7">
      <c r="A6107" s="2">
        <v>6072</v>
      </c>
      <c r="B6107" s="2">
        <v>212.46931177701163</v>
      </c>
      <c r="C6107" s="2">
        <v>-23.469311777011626</v>
      </c>
      <c r="D6107" s="2">
        <v>-0.16550908405001422</v>
      </c>
      <c r="F6107" s="2">
        <v>34.935842108291617</v>
      </c>
      <c r="G6107" s="2">
        <v>77</v>
      </c>
    </row>
    <row r="6108" spans="1:7">
      <c r="A6108" s="2">
        <v>6073</v>
      </c>
      <c r="B6108" s="2">
        <v>225.72211673231445</v>
      </c>
      <c r="C6108" s="2">
        <v>-55.722116732314447</v>
      </c>
      <c r="D6108" s="2">
        <v>-0.39296067091012282</v>
      </c>
      <c r="F6108" s="2">
        <v>34.941596179296852</v>
      </c>
      <c r="G6108" s="2">
        <v>77</v>
      </c>
    </row>
    <row r="6109" spans="1:7">
      <c r="A6109" s="2">
        <v>6074</v>
      </c>
      <c r="B6109" s="2">
        <v>218.79534721155912</v>
      </c>
      <c r="C6109" s="2">
        <v>-83.795347211559118</v>
      </c>
      <c r="D6109" s="2">
        <v>-0.59093727572458044</v>
      </c>
      <c r="F6109" s="2">
        <v>34.947350250302087</v>
      </c>
      <c r="G6109" s="2">
        <v>77</v>
      </c>
    </row>
    <row r="6110" spans="1:7">
      <c r="A6110" s="2">
        <v>6075</v>
      </c>
      <c r="B6110" s="2">
        <v>190.13431269422742</v>
      </c>
      <c r="C6110" s="2">
        <v>31.865687305772582</v>
      </c>
      <c r="D6110" s="2">
        <v>0.22472157550732141</v>
      </c>
      <c r="F6110" s="2">
        <v>34.953104321307322</v>
      </c>
      <c r="G6110" s="2">
        <v>77</v>
      </c>
    </row>
    <row r="6111" spans="1:7">
      <c r="A6111" s="2">
        <v>6076</v>
      </c>
      <c r="B6111" s="2">
        <v>169.16594346090307</v>
      </c>
      <c r="C6111" s="2">
        <v>91.834056539096935</v>
      </c>
      <c r="D6111" s="2">
        <v>0.64762745183141912</v>
      </c>
      <c r="F6111" s="2">
        <v>34.958858392312564</v>
      </c>
      <c r="G6111" s="2">
        <v>77</v>
      </c>
    </row>
    <row r="6112" spans="1:7">
      <c r="A6112" s="2">
        <v>6077</v>
      </c>
      <c r="B6112" s="2">
        <v>212.76577222764124</v>
      </c>
      <c r="C6112" s="2">
        <v>31.234227772358764</v>
      </c>
      <c r="D6112" s="2">
        <v>0.2202684287775421</v>
      </c>
      <c r="F6112" s="2">
        <v>34.964612463317799</v>
      </c>
      <c r="G6112" s="2">
        <v>77</v>
      </c>
    </row>
    <row r="6113" spans="1:7">
      <c r="A6113" s="2">
        <v>6078</v>
      </c>
      <c r="B6113" s="2">
        <v>215.99205062814741</v>
      </c>
      <c r="C6113" s="2">
        <v>16.00794937185259</v>
      </c>
      <c r="D6113" s="2">
        <v>0.11289044447607068</v>
      </c>
      <c r="F6113" s="2">
        <v>34.970366534323034</v>
      </c>
      <c r="G6113" s="2">
        <v>77</v>
      </c>
    </row>
    <row r="6114" spans="1:7">
      <c r="A6114" s="2">
        <v>6079</v>
      </c>
      <c r="B6114" s="2">
        <v>226.00782615629103</v>
      </c>
      <c r="C6114" s="2">
        <v>21.992173843708969</v>
      </c>
      <c r="D6114" s="2">
        <v>0.15509208722116288</v>
      </c>
      <c r="F6114" s="2">
        <v>34.976120605328269</v>
      </c>
      <c r="G6114" s="2">
        <v>77</v>
      </c>
    </row>
    <row r="6115" spans="1:7">
      <c r="A6115" s="2">
        <v>6080</v>
      </c>
      <c r="B6115" s="2">
        <v>233.67842278294464</v>
      </c>
      <c r="C6115" s="2">
        <v>-88.678422782944637</v>
      </c>
      <c r="D6115" s="2">
        <v>-0.62537345233026387</v>
      </c>
      <c r="F6115" s="2">
        <v>34.981874676333504</v>
      </c>
      <c r="G6115" s="2">
        <v>77</v>
      </c>
    </row>
    <row r="6116" spans="1:7">
      <c r="A6116" s="2">
        <v>6081</v>
      </c>
      <c r="B6116" s="2">
        <v>226.47584294847053</v>
      </c>
      <c r="C6116" s="2">
        <v>-111.47584294847053</v>
      </c>
      <c r="D6116" s="2">
        <v>-0.7861442566107445</v>
      </c>
      <c r="F6116" s="2">
        <v>34.987628747338739</v>
      </c>
      <c r="G6116" s="2">
        <v>77</v>
      </c>
    </row>
    <row r="6117" spans="1:7">
      <c r="A6117" s="2">
        <v>6082</v>
      </c>
      <c r="B6117" s="2">
        <v>231.66499626000606</v>
      </c>
      <c r="C6117" s="2">
        <v>-162.66499626000606</v>
      </c>
      <c r="D6117" s="2">
        <v>-1.1471377939749996</v>
      </c>
      <c r="F6117" s="2">
        <v>34.993382818343981</v>
      </c>
      <c r="G6117" s="2">
        <v>77</v>
      </c>
    </row>
    <row r="6118" spans="1:7">
      <c r="A6118" s="2">
        <v>6083</v>
      </c>
      <c r="B6118" s="2">
        <v>44.085257426604151</v>
      </c>
      <c r="C6118" s="2">
        <v>3.9147425733958485</v>
      </c>
      <c r="D6118" s="2">
        <v>2.7607348002807244E-2</v>
      </c>
      <c r="F6118" s="2">
        <v>34.999136889349217</v>
      </c>
      <c r="G6118" s="2">
        <v>78</v>
      </c>
    </row>
    <row r="6119" spans="1:7">
      <c r="A6119" s="2">
        <v>6084</v>
      </c>
      <c r="B6119" s="2">
        <v>58.440441365105045</v>
      </c>
      <c r="C6119" s="2">
        <v>-32.440441365105045</v>
      </c>
      <c r="D6119" s="2">
        <v>-0.22877482678362518</v>
      </c>
      <c r="F6119" s="2">
        <v>35.004890960354452</v>
      </c>
      <c r="G6119" s="2">
        <v>78</v>
      </c>
    </row>
    <row r="6120" spans="1:7">
      <c r="A6120" s="2">
        <v>6085</v>
      </c>
      <c r="B6120" s="2">
        <v>56.824226380746097</v>
      </c>
      <c r="C6120" s="2">
        <v>-46.824226380746097</v>
      </c>
      <c r="D6120" s="2">
        <v>-0.33021142218660299</v>
      </c>
      <c r="F6120" s="2">
        <v>35.010645031359687</v>
      </c>
      <c r="G6120" s="2">
        <v>78</v>
      </c>
    </row>
    <row r="6121" spans="1:7">
      <c r="A6121" s="2">
        <v>6086</v>
      </c>
      <c r="B6121" s="2">
        <v>63.252023089107702</v>
      </c>
      <c r="C6121" s="2">
        <v>-57.252023089107702</v>
      </c>
      <c r="D6121" s="2">
        <v>-0.40374979852498416</v>
      </c>
      <c r="F6121" s="2">
        <v>35.016399102364922</v>
      </c>
      <c r="G6121" s="2">
        <v>78</v>
      </c>
    </row>
    <row r="6122" spans="1:7">
      <c r="A6122" s="2">
        <v>6087</v>
      </c>
      <c r="B6122" s="2">
        <v>72.165419634053251</v>
      </c>
      <c r="C6122" s="2">
        <v>-68.165419634053251</v>
      </c>
      <c r="D6122" s="2">
        <v>-0.48071269727507787</v>
      </c>
      <c r="F6122" s="2">
        <v>35.022153173370157</v>
      </c>
      <c r="G6122" s="2">
        <v>78</v>
      </c>
    </row>
    <row r="6123" spans="1:7">
      <c r="A6123" s="2">
        <v>6088</v>
      </c>
      <c r="B6123" s="2">
        <v>61.095555666597363</v>
      </c>
      <c r="C6123" s="2">
        <v>-29.095555666597363</v>
      </c>
      <c r="D6123" s="2">
        <v>-0.20518619438264174</v>
      </c>
      <c r="F6123" s="2">
        <v>35.027907244375399</v>
      </c>
      <c r="G6123" s="2">
        <v>78</v>
      </c>
    </row>
    <row r="6124" spans="1:7">
      <c r="A6124" s="2">
        <v>6089</v>
      </c>
      <c r="B6124" s="2">
        <v>79.918186249217072</v>
      </c>
      <c r="C6124" s="2">
        <v>13.081813750782928</v>
      </c>
      <c r="D6124" s="2">
        <v>9.2254900023346811E-2</v>
      </c>
      <c r="F6124" s="2">
        <v>35.033661315380634</v>
      </c>
      <c r="G6124" s="2">
        <v>78</v>
      </c>
    </row>
    <row r="6125" spans="1:7">
      <c r="A6125" s="2">
        <v>6090</v>
      </c>
      <c r="B6125" s="2">
        <v>95.17720951401401</v>
      </c>
      <c r="C6125" s="2">
        <v>203.82279048598599</v>
      </c>
      <c r="D6125" s="2">
        <v>1.4373886921940644</v>
      </c>
      <c r="F6125" s="2">
        <v>35.039415386385869</v>
      </c>
      <c r="G6125" s="2">
        <v>78</v>
      </c>
    </row>
    <row r="6126" spans="1:7">
      <c r="A6126" s="2">
        <v>6091</v>
      </c>
      <c r="B6126" s="2">
        <v>113.37741766997205</v>
      </c>
      <c r="C6126" s="2">
        <v>295.62258233002797</v>
      </c>
      <c r="D6126" s="2">
        <v>2.0847745042898285</v>
      </c>
      <c r="F6126" s="2">
        <v>35.045169457391104</v>
      </c>
      <c r="G6126" s="2">
        <v>78</v>
      </c>
    </row>
    <row r="6127" spans="1:7">
      <c r="A6127" s="2">
        <v>6092</v>
      </c>
      <c r="B6127" s="2">
        <v>156.25947032117818</v>
      </c>
      <c r="C6127" s="2">
        <v>53.740529678821815</v>
      </c>
      <c r="D6127" s="2">
        <v>0.37898622371264762</v>
      </c>
      <c r="F6127" s="2">
        <v>35.050923528396339</v>
      </c>
      <c r="G6127" s="2">
        <v>78</v>
      </c>
    </row>
    <row r="6128" spans="1:7">
      <c r="A6128" s="2">
        <v>6093</v>
      </c>
      <c r="B6128" s="2">
        <v>179.85880747160155</v>
      </c>
      <c r="C6128" s="2">
        <v>-39.858807471601551</v>
      </c>
      <c r="D6128" s="2">
        <v>-0.28109025005208904</v>
      </c>
      <c r="F6128" s="2">
        <v>35.056677599401574</v>
      </c>
      <c r="G6128" s="2">
        <v>78</v>
      </c>
    </row>
    <row r="6129" spans="1:7">
      <c r="A6129" s="2">
        <v>6094</v>
      </c>
      <c r="B6129" s="2">
        <v>181.32371754972704</v>
      </c>
      <c r="C6129" s="2">
        <v>-2.3237175497270357</v>
      </c>
      <c r="D6129" s="2">
        <v>-1.6387202441231371E-2</v>
      </c>
      <c r="F6129" s="2">
        <v>35.062431670406816</v>
      </c>
      <c r="G6129" s="2">
        <v>78</v>
      </c>
    </row>
    <row r="6130" spans="1:7">
      <c r="A6130" s="2">
        <v>6095</v>
      </c>
      <c r="B6130" s="2">
        <v>200.41017001596555</v>
      </c>
      <c r="C6130" s="2">
        <v>50.589829984034452</v>
      </c>
      <c r="D6130" s="2">
        <v>0.35676701994751214</v>
      </c>
      <c r="F6130" s="2">
        <v>35.068185741412051</v>
      </c>
      <c r="G6130" s="2">
        <v>78</v>
      </c>
    </row>
    <row r="6131" spans="1:7">
      <c r="A6131" s="2">
        <v>6096</v>
      </c>
      <c r="B6131" s="2">
        <v>219.13329038824889</v>
      </c>
      <c r="C6131" s="2">
        <v>3.8667096117511051</v>
      </c>
      <c r="D6131" s="2">
        <v>2.7268612399413118E-2</v>
      </c>
      <c r="F6131" s="2">
        <v>35.073939812417287</v>
      </c>
      <c r="G6131" s="2">
        <v>78</v>
      </c>
    </row>
    <row r="6132" spans="1:7">
      <c r="A6132" s="2">
        <v>6097</v>
      </c>
      <c r="B6132" s="2">
        <v>227.68335483923917</v>
      </c>
      <c r="C6132" s="2">
        <v>-2.683354839239172</v>
      </c>
      <c r="D6132" s="2">
        <v>-1.8923418200045693E-2</v>
      </c>
      <c r="F6132" s="2">
        <v>35.079693883422522</v>
      </c>
      <c r="G6132" s="2">
        <v>78</v>
      </c>
    </row>
    <row r="6133" spans="1:7">
      <c r="A6133" s="2">
        <v>6098</v>
      </c>
      <c r="B6133" s="2">
        <v>237.83539478101088</v>
      </c>
      <c r="C6133" s="2">
        <v>-34.835394781010876</v>
      </c>
      <c r="D6133" s="2">
        <v>-0.24566439516872332</v>
      </c>
      <c r="F6133" s="2">
        <v>35.085447954427757</v>
      </c>
      <c r="G6133" s="2">
        <v>78</v>
      </c>
    </row>
    <row r="6134" spans="1:7">
      <c r="A6134" s="2">
        <v>6099</v>
      </c>
      <c r="B6134" s="2">
        <v>231.97202434691658</v>
      </c>
      <c r="C6134" s="2">
        <v>126.02797565308342</v>
      </c>
      <c r="D6134" s="2">
        <v>0.88876806500353633</v>
      </c>
      <c r="F6134" s="2">
        <v>35.091202025432992</v>
      </c>
      <c r="G6134" s="2">
        <v>78</v>
      </c>
    </row>
    <row r="6135" spans="1:7">
      <c r="A6135" s="2">
        <v>6100</v>
      </c>
      <c r="B6135" s="2">
        <v>238.39982105527824</v>
      </c>
      <c r="C6135" s="2">
        <v>327.60017894472173</v>
      </c>
      <c r="D6135" s="2">
        <v>2.3102852809203953</v>
      </c>
      <c r="F6135" s="2">
        <v>35.096956096438234</v>
      </c>
      <c r="G6135" s="2">
        <v>78</v>
      </c>
    </row>
    <row r="6136" spans="1:7">
      <c r="A6136" s="2">
        <v>6101</v>
      </c>
      <c r="B6136" s="2">
        <v>239.38583037008445</v>
      </c>
      <c r="C6136" s="2">
        <v>242.61416962991555</v>
      </c>
      <c r="D6136" s="2">
        <v>1.7109512786111645</v>
      </c>
      <c r="F6136" s="2">
        <v>35.102710167443469</v>
      </c>
      <c r="G6136" s="2">
        <v>78</v>
      </c>
    </row>
    <row r="6137" spans="1:7">
      <c r="A6137" s="2">
        <v>6102</v>
      </c>
      <c r="B6137" s="2">
        <v>236.00390325110834</v>
      </c>
      <c r="C6137" s="2">
        <v>78.996096748891659</v>
      </c>
      <c r="D6137" s="2">
        <v>0.55709224627720055</v>
      </c>
      <c r="F6137" s="2">
        <v>35.108464238448704</v>
      </c>
      <c r="G6137" s="2">
        <v>78</v>
      </c>
    </row>
    <row r="6138" spans="1:7">
      <c r="A6138" s="2">
        <v>6103</v>
      </c>
      <c r="B6138" s="2">
        <v>236.84949163082072</v>
      </c>
      <c r="C6138" s="2">
        <v>-11.849491630820722</v>
      </c>
      <c r="D6138" s="2">
        <v>-8.3564380792642431E-2</v>
      </c>
      <c r="F6138" s="2">
        <v>35.114218309453939</v>
      </c>
      <c r="G6138" s="2">
        <v>78</v>
      </c>
    </row>
    <row r="6139" spans="1:7">
      <c r="A6139" s="2">
        <v>6104</v>
      </c>
      <c r="B6139" s="2">
        <v>228.66531379719567</v>
      </c>
      <c r="C6139" s="2">
        <v>-65.665313797195665</v>
      </c>
      <c r="D6139" s="2">
        <v>-0.4630815783476066</v>
      </c>
      <c r="F6139" s="2">
        <v>35.119972380459174</v>
      </c>
      <c r="G6139" s="2">
        <v>78</v>
      </c>
    </row>
    <row r="6140" spans="1:7">
      <c r="A6140" s="2">
        <v>6105</v>
      </c>
      <c r="B6140" s="2">
        <v>230.48119637480676</v>
      </c>
      <c r="C6140" s="2">
        <v>-63.481196374806757</v>
      </c>
      <c r="D6140" s="2">
        <v>-0.44767885680758474</v>
      </c>
      <c r="F6140" s="2">
        <v>35.125726451464409</v>
      </c>
      <c r="G6140" s="2">
        <v>78</v>
      </c>
    </row>
    <row r="6141" spans="1:7">
      <c r="A6141" s="2">
        <v>6106</v>
      </c>
      <c r="B6141" s="2">
        <v>255.36599184261229</v>
      </c>
      <c r="C6141" s="2">
        <v>-129.36599184261229</v>
      </c>
      <c r="D6141" s="2">
        <v>-0.91230825260350645</v>
      </c>
      <c r="F6141" s="2">
        <v>35.131480522469644</v>
      </c>
      <c r="G6141" s="2">
        <v>78</v>
      </c>
    </row>
    <row r="6142" spans="1:7">
      <c r="A6142" s="2">
        <v>6107</v>
      </c>
      <c r="B6142" s="2">
        <v>47.751746994150679</v>
      </c>
      <c r="C6142" s="2">
        <v>60.248253005849321</v>
      </c>
      <c r="D6142" s="2">
        <v>0.42487965839624364</v>
      </c>
      <c r="F6142" s="2">
        <v>35.137234593474886</v>
      </c>
      <c r="G6142" s="2">
        <v>78</v>
      </c>
    </row>
    <row r="6143" spans="1:7">
      <c r="A6143" s="2">
        <v>6108</v>
      </c>
      <c r="B6143" s="2">
        <v>52.940900305686206</v>
      </c>
      <c r="C6143" s="2">
        <v>27.059099694313794</v>
      </c>
      <c r="D6143" s="2">
        <v>0.19082480339328262</v>
      </c>
      <c r="F6143" s="2">
        <v>35.142988664480121</v>
      </c>
      <c r="G6143" s="2">
        <v>78</v>
      </c>
    </row>
    <row r="6144" spans="1:7">
      <c r="A6144" s="2">
        <v>6109</v>
      </c>
      <c r="B6144" s="2">
        <v>40.173707158578452</v>
      </c>
      <c r="C6144" s="2">
        <v>38.826292841421548</v>
      </c>
      <c r="D6144" s="2">
        <v>0.27380880301465527</v>
      </c>
      <c r="F6144" s="2">
        <v>35.148742735485357</v>
      </c>
      <c r="G6144" s="2">
        <v>78</v>
      </c>
    </row>
    <row r="6145" spans="1:7">
      <c r="A6145" s="2">
        <v>6110</v>
      </c>
      <c r="B6145" s="2">
        <v>69.520736955819473</v>
      </c>
      <c r="C6145" s="2">
        <v>-41.520736955819473</v>
      </c>
      <c r="D6145" s="2">
        <v>-0.29281042443564503</v>
      </c>
      <c r="F6145" s="2">
        <v>35.154496806490592</v>
      </c>
      <c r="G6145" s="2">
        <v>78</v>
      </c>
    </row>
    <row r="6146" spans="1:7">
      <c r="A6146" s="2">
        <v>6111</v>
      </c>
      <c r="B6146" s="2">
        <v>77.191333582473078</v>
      </c>
      <c r="C6146" s="2">
        <v>-72.191333582473078</v>
      </c>
      <c r="D6146" s="2">
        <v>-0.50910404238132045</v>
      </c>
      <c r="F6146" s="2">
        <v>35.160250877495827</v>
      </c>
      <c r="G6146" s="2">
        <v>78</v>
      </c>
    </row>
    <row r="6147" spans="1:7">
      <c r="A6147" s="2">
        <v>6112</v>
      </c>
      <c r="B6147" s="2">
        <v>86.104730127418591</v>
      </c>
      <c r="C6147" s="2">
        <v>-81.104730127418591</v>
      </c>
      <c r="D6147" s="2">
        <v>-0.57196264309127021</v>
      </c>
      <c r="F6147" s="2">
        <v>35.166004948501062</v>
      </c>
      <c r="G6147" s="2">
        <v>78</v>
      </c>
    </row>
    <row r="6148" spans="1:7">
      <c r="A6148" s="2">
        <v>6113</v>
      </c>
      <c r="B6148" s="2">
        <v>92.8246725072202</v>
      </c>
      <c r="C6148" s="2">
        <v>-70.8246725072202</v>
      </c>
      <c r="D6148" s="2">
        <v>-0.49946614481870549</v>
      </c>
      <c r="F6148" s="2">
        <v>35.171759019506304</v>
      </c>
      <c r="G6148" s="2">
        <v>78</v>
      </c>
    </row>
    <row r="6149" spans="1:7">
      <c r="A6149" s="2">
        <v>6114</v>
      </c>
      <c r="B6149" s="2">
        <v>89.343235177907701</v>
      </c>
      <c r="C6149" s="2">
        <v>-52.343235177907701</v>
      </c>
      <c r="D6149" s="2">
        <v>-0.36913229466727432</v>
      </c>
      <c r="F6149" s="2">
        <v>35.177513090511539</v>
      </c>
      <c r="G6149" s="2">
        <v>78</v>
      </c>
    </row>
    <row r="6150" spans="1:7">
      <c r="A6150" s="2">
        <v>6115</v>
      </c>
      <c r="B6150" s="2">
        <v>99.495275119679334</v>
      </c>
      <c r="C6150" s="2">
        <v>8.5047248803206656</v>
      </c>
      <c r="D6150" s="2">
        <v>5.9976587230734409E-2</v>
      </c>
      <c r="F6150" s="2">
        <v>35.183267161516774</v>
      </c>
      <c r="G6150" s="2">
        <v>78</v>
      </c>
    </row>
    <row r="6151" spans="1:7">
      <c r="A6151" s="2">
        <v>6116</v>
      </c>
      <c r="B6151" s="2">
        <v>130.85267974788033</v>
      </c>
      <c r="C6151" s="2">
        <v>46.14732025211967</v>
      </c>
      <c r="D6151" s="2">
        <v>0.32543777929492945</v>
      </c>
      <c r="F6151" s="2">
        <v>35.189021232522009</v>
      </c>
      <c r="G6151" s="2">
        <v>78</v>
      </c>
    </row>
    <row r="6152" spans="1:7">
      <c r="A6152" s="2">
        <v>6117</v>
      </c>
      <c r="B6152" s="2">
        <v>144.10654049640041</v>
      </c>
      <c r="C6152" s="2">
        <v>104.89345950359959</v>
      </c>
      <c r="D6152" s="2">
        <v>0.73972430765026043</v>
      </c>
      <c r="F6152" s="2">
        <v>35.194775303527244</v>
      </c>
      <c r="G6152" s="2">
        <v>78</v>
      </c>
    </row>
    <row r="6153" spans="1:7">
      <c r="A6153" s="2">
        <v>6118</v>
      </c>
      <c r="B6153" s="2">
        <v>154.40267713096119</v>
      </c>
      <c r="C6153" s="2">
        <v>212.59732286903881</v>
      </c>
      <c r="D6153" s="2">
        <v>1.4992680021407994</v>
      </c>
      <c r="F6153" s="2">
        <v>35.200529374532479</v>
      </c>
      <c r="G6153" s="2">
        <v>78</v>
      </c>
    </row>
    <row r="6154" spans="1:7">
      <c r="A6154" s="2">
        <v>6119</v>
      </c>
      <c r="B6154" s="2">
        <v>164.05512056514962</v>
      </c>
      <c r="C6154" s="2">
        <v>207.94487943485038</v>
      </c>
      <c r="D6154" s="2">
        <v>1.4664582777354476</v>
      </c>
      <c r="F6154" s="2">
        <v>35.206283445537721</v>
      </c>
      <c r="G6154" s="2">
        <v>78</v>
      </c>
    </row>
    <row r="6155" spans="1:7">
      <c r="A6155" s="2">
        <v>6120</v>
      </c>
      <c r="B6155" s="2">
        <v>168.50107046597643</v>
      </c>
      <c r="C6155" s="2">
        <v>180.49892953402357</v>
      </c>
      <c r="D6155" s="2">
        <v>1.2729053490373896</v>
      </c>
      <c r="F6155" s="2">
        <v>35.212037516542956</v>
      </c>
      <c r="G6155" s="2">
        <v>78</v>
      </c>
    </row>
    <row r="6156" spans="1:7">
      <c r="A6156" s="2">
        <v>6121</v>
      </c>
      <c r="B6156" s="2">
        <v>168.24427986249069</v>
      </c>
      <c r="C6156" s="2">
        <v>128.75572013750931</v>
      </c>
      <c r="D6156" s="2">
        <v>0.90800452559638689</v>
      </c>
      <c r="F6156" s="2">
        <v>35.217791587548192</v>
      </c>
      <c r="G6156" s="2">
        <v>78</v>
      </c>
    </row>
    <row r="6157" spans="1:7">
      <c r="A6157" s="2">
        <v>6122</v>
      </c>
      <c r="B6157" s="2">
        <v>175.91487648914423</v>
      </c>
      <c r="C6157" s="2">
        <v>178.08512351085577</v>
      </c>
      <c r="D6157" s="2">
        <v>1.2558828292564632</v>
      </c>
      <c r="F6157" s="2">
        <v>35.223545658553427</v>
      </c>
      <c r="G6157" s="2">
        <v>78</v>
      </c>
    </row>
    <row r="6158" spans="1:7">
      <c r="A6158" s="2">
        <v>6123</v>
      </c>
      <c r="B6158" s="2">
        <v>202.53338454605051</v>
      </c>
      <c r="C6158" s="2">
        <v>102.46661545394949</v>
      </c>
      <c r="D6158" s="2">
        <v>0.72260984176365317</v>
      </c>
      <c r="F6158" s="2">
        <v>35.229299729558662</v>
      </c>
      <c r="G6158" s="2">
        <v>78</v>
      </c>
    </row>
    <row r="6159" spans="1:7">
      <c r="A6159" s="2">
        <v>6124</v>
      </c>
      <c r="B6159" s="2">
        <v>195.93096722271349</v>
      </c>
      <c r="C6159" s="2">
        <v>163.06903277728651</v>
      </c>
      <c r="D6159" s="2">
        <v>1.149987119704412</v>
      </c>
      <c r="F6159" s="2">
        <v>35.235053800563897</v>
      </c>
      <c r="G6159" s="2">
        <v>78</v>
      </c>
    </row>
    <row r="6160" spans="1:7">
      <c r="A6160" s="2">
        <v>6125</v>
      </c>
      <c r="B6160" s="2">
        <v>200.16946628739703</v>
      </c>
      <c r="C6160" s="2">
        <v>128.83053371260297</v>
      </c>
      <c r="D6160" s="2">
        <v>0.90853212207667178</v>
      </c>
      <c r="F6160" s="2">
        <v>35.240807871569139</v>
      </c>
      <c r="G6160" s="2">
        <v>78</v>
      </c>
    </row>
    <row r="6161" spans="1:7">
      <c r="A6161" s="2">
        <v>6126</v>
      </c>
      <c r="B6161" s="2">
        <v>215.47530447274983</v>
      </c>
      <c r="C6161" s="2">
        <v>40.524695527250174</v>
      </c>
      <c r="D6161" s="2">
        <v>0.28578619185120907</v>
      </c>
      <c r="F6161" s="2">
        <v>35.246561942574374</v>
      </c>
      <c r="G6161" s="2">
        <v>78</v>
      </c>
    </row>
    <row r="6162" spans="1:7">
      <c r="A6162" s="2">
        <v>6127</v>
      </c>
      <c r="B6162" s="2">
        <v>223.14590109940343</v>
      </c>
      <c r="C6162" s="2">
        <v>-47.145901099403432</v>
      </c>
      <c r="D6162" s="2">
        <v>-0.33247992023856421</v>
      </c>
      <c r="F6162" s="2">
        <v>35.252316013579609</v>
      </c>
      <c r="G6162" s="2">
        <v>78</v>
      </c>
    </row>
    <row r="6163" spans="1:7">
      <c r="A6163" s="2">
        <v>6128</v>
      </c>
      <c r="B6163" s="2">
        <v>216.8314729260405</v>
      </c>
      <c r="C6163" s="2">
        <v>-46.831472926040504</v>
      </c>
      <c r="D6163" s="2">
        <v>-0.33026252590389982</v>
      </c>
      <c r="F6163" s="2">
        <v>35.258070084584844</v>
      </c>
      <c r="G6163" s="2">
        <v>78</v>
      </c>
    </row>
    <row r="6164" spans="1:7">
      <c r="A6164" s="2">
        <v>6129</v>
      </c>
      <c r="B6164" s="2">
        <v>229.1769670329561</v>
      </c>
      <c r="C6164" s="2">
        <v>-86.1769670329561</v>
      </c>
      <c r="D6164" s="2">
        <v>-0.60773281361422904</v>
      </c>
      <c r="F6164" s="2">
        <v>35.263824155590079</v>
      </c>
      <c r="G6164" s="2">
        <v>78</v>
      </c>
    </row>
    <row r="6165" spans="1:7">
      <c r="A6165" s="2">
        <v>6130</v>
      </c>
      <c r="B6165" s="2">
        <v>204.35700133183482</v>
      </c>
      <c r="C6165" s="2">
        <v>-68.357001331834823</v>
      </c>
      <c r="D6165" s="2">
        <v>-0.4820637599573519</v>
      </c>
      <c r="F6165" s="2">
        <v>35.269578226595314</v>
      </c>
      <c r="G6165" s="2">
        <v>78</v>
      </c>
    </row>
    <row r="6166" spans="1:7">
      <c r="A6166" s="2">
        <v>6131</v>
      </c>
      <c r="B6166" s="2">
        <v>29.053831474824953</v>
      </c>
      <c r="C6166" s="2">
        <v>82.94616852517504</v>
      </c>
      <c r="D6166" s="2">
        <v>0.58494874108353112</v>
      </c>
      <c r="F6166" s="2">
        <v>35.275332297600549</v>
      </c>
      <c r="G6166" s="2">
        <v>78</v>
      </c>
    </row>
    <row r="6167" spans="1:7">
      <c r="A6167" s="2">
        <v>6132</v>
      </c>
      <c r="B6167" s="2">
        <v>36.724428101478502</v>
      </c>
      <c r="C6167" s="2">
        <v>42.275571898521498</v>
      </c>
      <c r="D6167" s="2">
        <v>0.29813363293713713</v>
      </c>
      <c r="F6167" s="2">
        <v>35.281086368605791</v>
      </c>
      <c r="G6167" s="2">
        <v>78</v>
      </c>
    </row>
    <row r="6168" spans="1:7">
      <c r="A6168" s="2">
        <v>6133</v>
      </c>
      <c r="B6168" s="2">
        <v>30.640766473000816</v>
      </c>
      <c r="C6168" s="2">
        <v>58.359233526999184</v>
      </c>
      <c r="D6168" s="2">
        <v>0.41155801152957394</v>
      </c>
      <c r="F6168" s="2">
        <v>35.286840439611026</v>
      </c>
      <c r="G6168" s="2">
        <v>78</v>
      </c>
    </row>
    <row r="6169" spans="1:7">
      <c r="A6169" s="2">
        <v>6134</v>
      </c>
      <c r="B6169" s="2">
        <v>35.829919784536315</v>
      </c>
      <c r="C6169" s="2">
        <v>0.17008021546368468</v>
      </c>
      <c r="D6169" s="2">
        <v>1.1994310248158401E-3</v>
      </c>
      <c r="F6169" s="2">
        <v>35.292594510616262</v>
      </c>
      <c r="G6169" s="2">
        <v>78</v>
      </c>
    </row>
    <row r="6170" spans="1:7">
      <c r="A6170" s="2">
        <v>6135</v>
      </c>
      <c r="B6170" s="2">
        <v>54.652550367155975</v>
      </c>
      <c r="C6170" s="2">
        <v>-53.652550367155975</v>
      </c>
      <c r="D6170" s="2">
        <v>-0.37836578049609676</v>
      </c>
      <c r="F6170" s="2">
        <v>35.298348581621497</v>
      </c>
      <c r="G6170" s="2">
        <v>79</v>
      </c>
    </row>
    <row r="6171" spans="1:7">
      <c r="A6171" s="2">
        <v>6136</v>
      </c>
      <c r="B6171" s="2">
        <v>62.323146993809551</v>
      </c>
      <c r="C6171" s="2">
        <v>-56.323146993809551</v>
      </c>
      <c r="D6171" s="2">
        <v>-0.39719922587975909</v>
      </c>
      <c r="F6171" s="2">
        <v>35.304102652626732</v>
      </c>
      <c r="G6171" s="2">
        <v>79</v>
      </c>
    </row>
    <row r="6172" spans="1:7">
      <c r="A6172" s="2">
        <v>6137</v>
      </c>
      <c r="B6172" s="2">
        <v>71.232387017289241</v>
      </c>
      <c r="C6172" s="2">
        <v>-59.232387017289241</v>
      </c>
      <c r="D6172" s="2">
        <v>-0.41771562006049529</v>
      </c>
      <c r="F6172" s="2">
        <v>35.309856723631967</v>
      </c>
      <c r="G6172" s="2">
        <v>79</v>
      </c>
    </row>
    <row r="6173" spans="1:7">
      <c r="A6173" s="2">
        <v>6138</v>
      </c>
      <c r="B6173" s="2">
        <v>92.657241899074151</v>
      </c>
      <c r="C6173" s="2">
        <v>-48.657241899074151</v>
      </c>
      <c r="D6173" s="2">
        <v>-0.34313812077795675</v>
      </c>
      <c r="F6173" s="2">
        <v>35.315610794637209</v>
      </c>
      <c r="G6173" s="2">
        <v>79</v>
      </c>
    </row>
    <row r="6174" spans="1:7">
      <c r="A6174" s="2">
        <v>6139</v>
      </c>
      <c r="B6174" s="2">
        <v>101.56648192255382</v>
      </c>
      <c r="C6174" s="2">
        <v>-32.56648192255382</v>
      </c>
      <c r="D6174" s="2">
        <v>-0.22966368357732686</v>
      </c>
      <c r="F6174" s="2">
        <v>35.321364865642444</v>
      </c>
      <c r="G6174" s="2">
        <v>79</v>
      </c>
    </row>
    <row r="6175" spans="1:7">
      <c r="A6175" s="2">
        <v>6140</v>
      </c>
      <c r="B6175" s="2">
        <v>124.25329590990678</v>
      </c>
      <c r="C6175" s="2">
        <v>15.746704090093218</v>
      </c>
      <c r="D6175" s="2">
        <v>0.11104810381831293</v>
      </c>
      <c r="F6175" s="2">
        <v>35.327118936647679</v>
      </c>
      <c r="G6175" s="2">
        <v>79</v>
      </c>
    </row>
    <row r="6176" spans="1:7">
      <c r="A6176" s="2">
        <v>6141</v>
      </c>
      <c r="B6176" s="2">
        <v>123.37823940122537</v>
      </c>
      <c r="C6176" s="2">
        <v>136.62176059877464</v>
      </c>
      <c r="D6176" s="2">
        <v>0.96347701512714501</v>
      </c>
      <c r="F6176" s="2">
        <v>35.332873007652914</v>
      </c>
      <c r="G6176" s="2">
        <v>79</v>
      </c>
    </row>
    <row r="6177" spans="1:7">
      <c r="A6177" s="2">
        <v>6142</v>
      </c>
      <c r="B6177" s="2">
        <v>146.56464989616154</v>
      </c>
      <c r="C6177" s="2">
        <v>170.43535010383846</v>
      </c>
      <c r="D6177" s="2">
        <v>1.201935487220394</v>
      </c>
      <c r="F6177" s="2">
        <v>35.338627078658149</v>
      </c>
      <c r="G6177" s="2">
        <v>79</v>
      </c>
    </row>
    <row r="6178" spans="1:7">
      <c r="A6178" s="2">
        <v>6143</v>
      </c>
      <c r="B6178" s="2">
        <v>163.54537384256972</v>
      </c>
      <c r="C6178" s="2">
        <v>200.45462615743028</v>
      </c>
      <c r="D6178" s="2">
        <v>1.4136358954249992</v>
      </c>
      <c r="F6178" s="2">
        <v>35.344381149663384</v>
      </c>
      <c r="G6178" s="2">
        <v>79</v>
      </c>
    </row>
    <row r="6179" spans="1:7">
      <c r="A6179" s="2">
        <v>6144</v>
      </c>
      <c r="B6179" s="2">
        <v>184.22702531364584</v>
      </c>
      <c r="C6179" s="2">
        <v>191.77297468635416</v>
      </c>
      <c r="D6179" s="2">
        <v>1.3524115955106439</v>
      </c>
      <c r="F6179" s="2">
        <v>35.350135220668626</v>
      </c>
      <c r="G6179" s="2">
        <v>79</v>
      </c>
    </row>
    <row r="6180" spans="1:7">
      <c r="A6180" s="2">
        <v>6145</v>
      </c>
      <c r="B6180" s="2">
        <v>201.49989493149391</v>
      </c>
      <c r="C6180" s="2">
        <v>109.50010506850609</v>
      </c>
      <c r="D6180" s="2">
        <v>0.77221105865663431</v>
      </c>
      <c r="F6180" s="2">
        <v>35.355889291673861</v>
      </c>
      <c r="G6180" s="2">
        <v>79</v>
      </c>
    </row>
    <row r="6181" spans="1:7">
      <c r="A6181" s="2">
        <v>6146</v>
      </c>
      <c r="B6181" s="2">
        <v>201.24310432800817</v>
      </c>
      <c r="C6181" s="2">
        <v>163.75689567199183</v>
      </c>
      <c r="D6181" s="2">
        <v>1.154838031343252</v>
      </c>
      <c r="F6181" s="2">
        <v>35.361643362679096</v>
      </c>
      <c r="G6181" s="2">
        <v>79</v>
      </c>
    </row>
    <row r="6182" spans="1:7">
      <c r="A6182" s="2">
        <v>6147</v>
      </c>
      <c r="B6182" s="2">
        <v>197.12213031978919</v>
      </c>
      <c r="C6182" s="2">
        <v>171.87786968021081</v>
      </c>
      <c r="D6182" s="2">
        <v>1.2121083502373429</v>
      </c>
      <c r="F6182" s="2">
        <v>35.367397433684332</v>
      </c>
      <c r="G6182" s="2">
        <v>79</v>
      </c>
    </row>
    <row r="6183" spans="1:7">
      <c r="A6183" s="2">
        <v>6148</v>
      </c>
      <c r="B6183" s="2">
        <v>206.03137034326892</v>
      </c>
      <c r="C6183" s="2">
        <v>118.96862965673108</v>
      </c>
      <c r="D6183" s="2">
        <v>0.83898450505301181</v>
      </c>
      <c r="F6183" s="2">
        <v>35.373151504689567</v>
      </c>
      <c r="G6183" s="2">
        <v>79</v>
      </c>
    </row>
    <row r="6184" spans="1:7">
      <c r="A6184" s="2">
        <v>6149</v>
      </c>
      <c r="B6184" s="2">
        <v>217.90926748811756</v>
      </c>
      <c r="C6184" s="2">
        <v>71.090732511882436</v>
      </c>
      <c r="D6184" s="2">
        <v>0.50134243961986469</v>
      </c>
      <c r="F6184" s="2">
        <v>35.378905575694802</v>
      </c>
      <c r="G6184" s="2">
        <v>79</v>
      </c>
    </row>
    <row r="6185" spans="1:7">
      <c r="A6185" s="2">
        <v>6150</v>
      </c>
      <c r="B6185" s="2">
        <v>204.64142204020928</v>
      </c>
      <c r="C6185" s="2">
        <v>40.358577959790722</v>
      </c>
      <c r="D6185" s="2">
        <v>0.28461470601063316</v>
      </c>
      <c r="F6185" s="2">
        <v>35.384659646700044</v>
      </c>
      <c r="G6185" s="2">
        <v>79</v>
      </c>
    </row>
    <row r="6186" spans="1:7">
      <c r="A6186" s="2">
        <v>6151</v>
      </c>
      <c r="B6186" s="2">
        <v>211.69269696844978</v>
      </c>
      <c r="C6186" s="2">
        <v>-31.692696968449781</v>
      </c>
      <c r="D6186" s="2">
        <v>-0.22350162186948849</v>
      </c>
      <c r="F6186" s="2">
        <v>35.390413717705279</v>
      </c>
      <c r="G6186" s="2">
        <v>79</v>
      </c>
    </row>
    <row r="6187" spans="1:7">
      <c r="A6187" s="2">
        <v>6152</v>
      </c>
      <c r="B6187" s="2">
        <v>219.36329359510339</v>
      </c>
      <c r="C6187" s="2">
        <v>-72.363293595103386</v>
      </c>
      <c r="D6187" s="2">
        <v>-0.51031673001588285</v>
      </c>
      <c r="F6187" s="2">
        <v>35.396167788710514</v>
      </c>
      <c r="G6187" s="2">
        <v>79</v>
      </c>
    </row>
    <row r="6188" spans="1:7">
      <c r="A6188" s="2">
        <v>6153</v>
      </c>
      <c r="B6188" s="2">
        <v>227.03389022175699</v>
      </c>
      <c r="C6188" s="2">
        <v>-143.03389022175699</v>
      </c>
      <c r="D6188" s="2">
        <v>-1.0086963087644341</v>
      </c>
      <c r="F6188" s="2">
        <v>35.401921859715749</v>
      </c>
      <c r="G6188" s="2">
        <v>79</v>
      </c>
    </row>
    <row r="6189" spans="1:7">
      <c r="A6189" s="2">
        <v>6154</v>
      </c>
      <c r="B6189" s="2">
        <v>242.47599282073784</v>
      </c>
      <c r="C6189" s="2">
        <v>-188.47599282073784</v>
      </c>
      <c r="D6189" s="2">
        <v>-1.3291607880778431</v>
      </c>
      <c r="F6189" s="2">
        <v>35.407675930720984</v>
      </c>
      <c r="G6189" s="2">
        <v>79</v>
      </c>
    </row>
    <row r="6190" spans="1:7">
      <c r="A6190" s="2">
        <v>6155</v>
      </c>
      <c r="B6190" s="2">
        <v>54.164738408443739</v>
      </c>
      <c r="C6190" s="2">
        <v>-17.164738408443739</v>
      </c>
      <c r="D6190" s="2">
        <v>-0.12104829314689686</v>
      </c>
      <c r="F6190" s="2">
        <v>35.413430001726219</v>
      </c>
      <c r="G6190" s="2">
        <v>79</v>
      </c>
    </row>
    <row r="6191" spans="1:7">
      <c r="A6191" s="2">
        <v>6156</v>
      </c>
      <c r="B6191" s="2">
        <v>59.353891719979266</v>
      </c>
      <c r="C6191" s="2">
        <v>-49.353891719979266</v>
      </c>
      <c r="D6191" s="2">
        <v>-0.34805099912978599</v>
      </c>
      <c r="F6191" s="2">
        <v>35.419184072731461</v>
      </c>
      <c r="G6191" s="2">
        <v>79</v>
      </c>
    </row>
    <row r="6192" spans="1:7">
      <c r="A6192" s="2">
        <v>6157</v>
      </c>
      <c r="B6192" s="2">
        <v>68.263131743458928</v>
      </c>
      <c r="C6192" s="2">
        <v>-55.263131743458928</v>
      </c>
      <c r="D6192" s="2">
        <v>-0.38972384037073771</v>
      </c>
      <c r="F6192" s="2">
        <v>35.424938143736696</v>
      </c>
      <c r="G6192" s="2">
        <v>79</v>
      </c>
    </row>
    <row r="6193" spans="1:7">
      <c r="A6193" s="2">
        <v>6158</v>
      </c>
      <c r="B6193" s="2">
        <v>60.917511009413111</v>
      </c>
      <c r="C6193" s="2">
        <v>-55.917511009413111</v>
      </c>
      <c r="D6193" s="2">
        <v>-0.39433862046989182</v>
      </c>
      <c r="F6193" s="2">
        <v>35.430692214741931</v>
      </c>
      <c r="G6193" s="2">
        <v>79</v>
      </c>
    </row>
    <row r="6194" spans="1:7">
      <c r="A6194" s="2">
        <v>6159</v>
      </c>
      <c r="B6194" s="2">
        <v>69.83090755435866</v>
      </c>
      <c r="C6194" s="2">
        <v>-61.83090755435866</v>
      </c>
      <c r="D6194" s="2">
        <v>-0.43604077411962611</v>
      </c>
      <c r="F6194" s="2">
        <v>35.436446285747166</v>
      </c>
      <c r="G6194" s="2">
        <v>79</v>
      </c>
    </row>
    <row r="6195" spans="1:7">
      <c r="A6195" s="2">
        <v>6160</v>
      </c>
      <c r="B6195" s="2">
        <v>78.740147577838343</v>
      </c>
      <c r="C6195" s="2">
        <v>-50.740147577838343</v>
      </c>
      <c r="D6195" s="2">
        <v>-0.35782708201935581</v>
      </c>
      <c r="F6195" s="2">
        <v>35.442200356752402</v>
      </c>
      <c r="G6195" s="2">
        <v>79</v>
      </c>
    </row>
    <row r="6196" spans="1:7">
      <c r="A6196" s="2">
        <v>6161</v>
      </c>
      <c r="B6196" s="2">
        <v>91.085641684753952</v>
      </c>
      <c r="C6196" s="2">
        <v>21.914358315246048</v>
      </c>
      <c r="D6196" s="2">
        <v>0.15454332051836672</v>
      </c>
      <c r="F6196" s="2">
        <v>35.447954427757637</v>
      </c>
      <c r="G6196" s="2">
        <v>79</v>
      </c>
    </row>
    <row r="6197" spans="1:7">
      <c r="A6197" s="2">
        <v>6162</v>
      </c>
      <c r="B6197" s="2">
        <v>85.414906711763379</v>
      </c>
      <c r="C6197" s="2">
        <v>246.58509328823664</v>
      </c>
      <c r="D6197" s="2">
        <v>1.7389548239969739</v>
      </c>
      <c r="F6197" s="2">
        <v>35.453708498762872</v>
      </c>
      <c r="G6197" s="2">
        <v>79</v>
      </c>
    </row>
    <row r="6198" spans="1:7">
      <c r="A6198" s="2">
        <v>6163</v>
      </c>
      <c r="B6198" s="2">
        <v>104.37747746570628</v>
      </c>
      <c r="C6198" s="2">
        <v>315.62252253429369</v>
      </c>
      <c r="D6198" s="2">
        <v>2.2258170630028378</v>
      </c>
      <c r="F6198" s="2">
        <v>35.459462569768114</v>
      </c>
      <c r="G6198" s="2">
        <v>79</v>
      </c>
    </row>
    <row r="6199" spans="1:7">
      <c r="A6199" s="2">
        <v>6164</v>
      </c>
      <c r="B6199" s="2">
        <v>136.23447860149048</v>
      </c>
      <c r="C6199" s="2">
        <v>78.76552139850952</v>
      </c>
      <c r="D6199" s="2">
        <v>0.55546619454595048</v>
      </c>
      <c r="F6199" s="2">
        <v>35.465216640773349</v>
      </c>
      <c r="G6199" s="2">
        <v>79</v>
      </c>
    </row>
    <row r="6200" spans="1:7">
      <c r="A6200" s="2">
        <v>6165</v>
      </c>
      <c r="B6200" s="2">
        <v>155.67333015427474</v>
      </c>
      <c r="C6200" s="2">
        <v>-50.673330154274737</v>
      </c>
      <c r="D6200" s="2">
        <v>-0.35735587559124798</v>
      </c>
      <c r="F6200" s="2">
        <v>35.470970711778584</v>
      </c>
      <c r="G6200" s="2">
        <v>79</v>
      </c>
    </row>
    <row r="6201" spans="1:7">
      <c r="A6201" s="2">
        <v>6166</v>
      </c>
      <c r="B6201" s="2">
        <v>169.69371002224548</v>
      </c>
      <c r="C6201" s="2">
        <v>-30.693710022245483</v>
      </c>
      <c r="D6201" s="2">
        <v>-0.21645661705574926</v>
      </c>
      <c r="F6201" s="2">
        <v>35.476724782783819</v>
      </c>
      <c r="G6201" s="2">
        <v>79</v>
      </c>
    </row>
    <row r="6202" spans="1:7">
      <c r="A6202" s="2">
        <v>6167</v>
      </c>
      <c r="B6202" s="2">
        <v>182.19092886550726</v>
      </c>
      <c r="C6202" s="2">
        <v>6.8090711344927399</v>
      </c>
      <c r="D6202" s="2">
        <v>4.8018584328712775E-2</v>
      </c>
      <c r="F6202" s="2">
        <v>35.482478853789054</v>
      </c>
      <c r="G6202" s="2">
        <v>79</v>
      </c>
    </row>
    <row r="6203" spans="1:7">
      <c r="A6203" s="2">
        <v>6168</v>
      </c>
      <c r="B6203" s="2">
        <v>201.82959735063491</v>
      </c>
      <c r="C6203" s="2">
        <v>-24.829597350634913</v>
      </c>
      <c r="D6203" s="2">
        <v>-0.17510202062505961</v>
      </c>
      <c r="F6203" s="2">
        <v>35.488232924794289</v>
      </c>
      <c r="G6203" s="2">
        <v>79</v>
      </c>
    </row>
    <row r="6204" spans="1:7">
      <c r="A6204" s="2">
        <v>6169</v>
      </c>
      <c r="B6204" s="2">
        <v>217.56384562105575</v>
      </c>
      <c r="C6204" s="2">
        <v>-29.563845621055748</v>
      </c>
      <c r="D6204" s="2">
        <v>-0.20848864492608496</v>
      </c>
      <c r="F6204" s="2">
        <v>35.493986995799531</v>
      </c>
      <c r="G6204" s="2">
        <v>79</v>
      </c>
    </row>
    <row r="6205" spans="1:7">
      <c r="A6205" s="2">
        <v>6170</v>
      </c>
      <c r="B6205" s="2">
        <v>226.47724216600133</v>
      </c>
      <c r="C6205" s="2">
        <v>-39.477242166001332</v>
      </c>
      <c r="D6205" s="2">
        <v>-0.27839939465610702</v>
      </c>
      <c r="F6205" s="2">
        <v>35.499741066804766</v>
      </c>
      <c r="G6205" s="2">
        <v>79</v>
      </c>
    </row>
    <row r="6206" spans="1:7">
      <c r="A6206" s="2">
        <v>6171</v>
      </c>
      <c r="B6206" s="2">
        <v>231.66639547753684</v>
      </c>
      <c r="C6206" s="2">
        <v>31.333604522463162</v>
      </c>
      <c r="D6206" s="2">
        <v>0.22096924842840876</v>
      </c>
      <c r="F6206" s="2">
        <v>35.505495137810001</v>
      </c>
      <c r="G6206" s="2">
        <v>79</v>
      </c>
    </row>
    <row r="6207" spans="1:7">
      <c r="A6207" s="2">
        <v>6172</v>
      </c>
      <c r="B6207" s="2">
        <v>214.47448986387505</v>
      </c>
      <c r="C6207" s="2">
        <v>353.52551013612492</v>
      </c>
      <c r="D6207" s="2">
        <v>2.4931145798768886</v>
      </c>
      <c r="F6207" s="2">
        <v>35.511249208815236</v>
      </c>
      <c r="G6207" s="2">
        <v>79</v>
      </c>
    </row>
    <row r="6208" spans="1:7">
      <c r="A6208" s="2">
        <v>6173</v>
      </c>
      <c r="B6208" s="2">
        <v>209.11071593736409</v>
      </c>
      <c r="C6208" s="2">
        <v>330.88928406263591</v>
      </c>
      <c r="D6208" s="2">
        <v>2.3334805403546075</v>
      </c>
      <c r="F6208" s="2">
        <v>35.517003279820472</v>
      </c>
      <c r="G6208" s="2">
        <v>79</v>
      </c>
    </row>
    <row r="6209" spans="1:7">
      <c r="A6209" s="2">
        <v>6174</v>
      </c>
      <c r="B6209" s="2">
        <v>215.54266916719152</v>
      </c>
      <c r="C6209" s="2">
        <v>158.45733083280848</v>
      </c>
      <c r="D6209" s="2">
        <v>1.1174647103557978</v>
      </c>
      <c r="F6209" s="2">
        <v>35.522757350825707</v>
      </c>
      <c r="G6209" s="2">
        <v>79</v>
      </c>
    </row>
    <row r="6210" spans="1:7">
      <c r="A6210" s="2">
        <v>6175</v>
      </c>
      <c r="B6210" s="2">
        <v>224.45190919067124</v>
      </c>
      <c r="C6210" s="2">
        <v>6.5480908093287553</v>
      </c>
      <c r="D6210" s="2">
        <v>4.6178112184349536E-2</v>
      </c>
      <c r="F6210" s="2">
        <v>35.528511421830949</v>
      </c>
      <c r="G6210" s="2">
        <v>79</v>
      </c>
    </row>
    <row r="6211" spans="1:7">
      <c r="A6211" s="2">
        <v>6176</v>
      </c>
      <c r="B6211" s="2">
        <v>233.36530573561674</v>
      </c>
      <c r="C6211" s="2">
        <v>-33.365305735616744</v>
      </c>
      <c r="D6211" s="2">
        <v>-0.23529710814782867</v>
      </c>
      <c r="F6211" s="2">
        <v>35.534265492836184</v>
      </c>
      <c r="G6211" s="2">
        <v>79</v>
      </c>
    </row>
    <row r="6212" spans="1:7">
      <c r="A6212" s="2">
        <v>6177</v>
      </c>
      <c r="B6212" s="2">
        <v>241.03590236227035</v>
      </c>
      <c r="C6212" s="2">
        <v>-112.03590236227035</v>
      </c>
      <c r="D6212" s="2">
        <v>-0.79009387905695483</v>
      </c>
      <c r="F6212" s="2">
        <v>35.540019563841419</v>
      </c>
      <c r="G6212" s="2">
        <v>79</v>
      </c>
    </row>
    <row r="6213" spans="1:7">
      <c r="A6213" s="2">
        <v>6178</v>
      </c>
      <c r="B6213" s="2">
        <v>240.03590834807596</v>
      </c>
      <c r="C6213" s="2">
        <v>-172.03590834807596</v>
      </c>
      <c r="D6213" s="2">
        <v>-1.2132228624740615</v>
      </c>
      <c r="F6213" s="2">
        <v>35.545773634846654</v>
      </c>
      <c r="G6213" s="2">
        <v>79</v>
      </c>
    </row>
    <row r="6214" spans="1:7">
      <c r="A6214" s="2">
        <v>6179</v>
      </c>
      <c r="B6214" s="2">
        <v>64.251896671012432</v>
      </c>
      <c r="C6214" s="2">
        <v>-39.251896671012432</v>
      </c>
      <c r="D6214" s="2">
        <v>-0.27681022464444344</v>
      </c>
      <c r="F6214" s="2">
        <v>35.551527705851889</v>
      </c>
      <c r="G6214" s="2">
        <v>79</v>
      </c>
    </row>
    <row r="6215" spans="1:7">
      <c r="A6215" s="2">
        <v>6180</v>
      </c>
      <c r="B6215" s="2">
        <v>37.111123570360334</v>
      </c>
      <c r="C6215" s="2">
        <v>-23.111123570360334</v>
      </c>
      <c r="D6215" s="2">
        <v>-0.16298308743947701</v>
      </c>
      <c r="F6215" s="2">
        <v>35.557281776857124</v>
      </c>
      <c r="G6215" s="2">
        <v>79</v>
      </c>
    </row>
    <row r="6216" spans="1:7">
      <c r="A6216" s="2">
        <v>6181</v>
      </c>
      <c r="B6216" s="2">
        <v>44.781720197013911</v>
      </c>
      <c r="C6216" s="2">
        <v>-39.781720197013911</v>
      </c>
      <c r="D6216" s="2">
        <v>-0.2805466191041458</v>
      </c>
      <c r="F6216" s="2">
        <v>35.563035847862366</v>
      </c>
      <c r="G6216" s="2">
        <v>79</v>
      </c>
    </row>
    <row r="6217" spans="1:7">
      <c r="A6217" s="2">
        <v>6182</v>
      </c>
      <c r="B6217" s="2">
        <v>64.842994176459698</v>
      </c>
      <c r="C6217" s="2">
        <v>-61.842994176459698</v>
      </c>
      <c r="D6217" s="2">
        <v>-0.43612601077983193</v>
      </c>
      <c r="F6217" s="2">
        <v>35.568789918867601</v>
      </c>
      <c r="G6217" s="2">
        <v>80</v>
      </c>
    </row>
    <row r="6218" spans="1:7">
      <c r="A6218" s="2">
        <v>6183</v>
      </c>
      <c r="B6218" s="2">
        <v>64.79365440911721</v>
      </c>
      <c r="C6218" s="2">
        <v>-58.79365440911721</v>
      </c>
      <c r="D6218" s="2">
        <v>-0.41462161232770134</v>
      </c>
      <c r="F6218" s="2">
        <v>35.574543989872836</v>
      </c>
      <c r="G6218" s="2">
        <v>80</v>
      </c>
    </row>
    <row r="6219" spans="1:7">
      <c r="A6219" s="2">
        <v>6184</v>
      </c>
      <c r="B6219" s="2">
        <v>69.032153473800747</v>
      </c>
      <c r="C6219" s="2">
        <v>-47.032153473800747</v>
      </c>
      <c r="D6219" s="2">
        <v>-0.3316777550321347</v>
      </c>
      <c r="F6219" s="2">
        <v>35.580298060878071</v>
      </c>
      <c r="G6219" s="2">
        <v>80</v>
      </c>
    </row>
    <row r="6220" spans="1:7">
      <c r="A6220" s="2">
        <v>6185</v>
      </c>
      <c r="B6220" s="2">
        <v>76.702750100454352</v>
      </c>
      <c r="C6220" s="2">
        <v>37.297249899545648</v>
      </c>
      <c r="D6220" s="2">
        <v>0.26302576433045727</v>
      </c>
      <c r="F6220" s="2">
        <v>35.586052131883307</v>
      </c>
      <c r="G6220" s="2">
        <v>80</v>
      </c>
    </row>
    <row r="6221" spans="1:7">
      <c r="A6221" s="2">
        <v>6186</v>
      </c>
      <c r="B6221" s="2">
        <v>83.134703330281823</v>
      </c>
      <c r="C6221" s="2">
        <v>245.86529666971819</v>
      </c>
      <c r="D6221" s="2">
        <v>1.7338787109790379</v>
      </c>
      <c r="F6221" s="2">
        <v>35.591806202888542</v>
      </c>
      <c r="G6221" s="2">
        <v>80</v>
      </c>
    </row>
    <row r="6222" spans="1:7">
      <c r="A6222" s="2">
        <v>6187</v>
      </c>
      <c r="B6222" s="2">
        <v>79.202208261700619</v>
      </c>
      <c r="C6222" s="2">
        <v>129.7977917382994</v>
      </c>
      <c r="D6222" s="2">
        <v>0.91535336981474347</v>
      </c>
      <c r="F6222" s="2">
        <v>35.597560273893784</v>
      </c>
      <c r="G6222" s="2">
        <v>80</v>
      </c>
    </row>
    <row r="6223" spans="1:7">
      <c r="A6223" s="2">
        <v>6188</v>
      </c>
      <c r="B6223" s="2">
        <v>85.634161491528104</v>
      </c>
      <c r="C6223" s="2">
        <v>-16.634161491528104</v>
      </c>
      <c r="D6223" s="2">
        <v>-0.1173065856621975</v>
      </c>
      <c r="F6223" s="2">
        <v>35.603314344899019</v>
      </c>
      <c r="G6223" s="2">
        <v>80</v>
      </c>
    </row>
    <row r="6224" spans="1:7">
      <c r="A6224" s="2">
        <v>6189</v>
      </c>
      <c r="B6224" s="2">
        <v>107.7980632625558</v>
      </c>
      <c r="C6224" s="2">
        <v>-77.7980632625558</v>
      </c>
      <c r="D6224" s="2">
        <v>-0.54864353560052381</v>
      </c>
      <c r="F6224" s="2">
        <v>35.609068415904254</v>
      </c>
      <c r="G6224" s="2">
        <v>80</v>
      </c>
    </row>
    <row r="6225" spans="1:7">
      <c r="A6225" s="2">
        <v>6190</v>
      </c>
      <c r="B6225" s="2">
        <v>115.46865988920935</v>
      </c>
      <c r="C6225" s="2">
        <v>-59.468659889209349</v>
      </c>
      <c r="D6225" s="2">
        <v>-0.41938185156267627</v>
      </c>
      <c r="F6225" s="2">
        <v>35.614822486909489</v>
      </c>
      <c r="G6225" s="2">
        <v>80</v>
      </c>
    </row>
    <row r="6226" spans="1:7">
      <c r="A6226" s="2">
        <v>6191</v>
      </c>
      <c r="B6226" s="2">
        <v>114.68027323262409</v>
      </c>
      <c r="C6226" s="2">
        <v>-54.680273232624089</v>
      </c>
      <c r="D6226" s="2">
        <v>-0.3856134352947132</v>
      </c>
      <c r="F6226" s="2">
        <v>35.620576557914724</v>
      </c>
      <c r="G6226" s="2">
        <v>80</v>
      </c>
    </row>
    <row r="6227" spans="1:7">
      <c r="A6227" s="2">
        <v>6192</v>
      </c>
      <c r="B6227" s="2">
        <v>121.10806994098567</v>
      </c>
      <c r="C6227" s="2">
        <v>-18.108069940985672</v>
      </c>
      <c r="D6227" s="2">
        <v>-0.12770080768971537</v>
      </c>
      <c r="F6227" s="2">
        <v>35.626330628919959</v>
      </c>
      <c r="G6227" s="2">
        <v>80</v>
      </c>
    </row>
    <row r="6228" spans="1:7">
      <c r="A6228" s="2">
        <v>6193</v>
      </c>
      <c r="B6228" s="2">
        <v>148.25817405099153</v>
      </c>
      <c r="C6228" s="2">
        <v>-36.258174050991528</v>
      </c>
      <c r="D6228" s="2">
        <v>-0.25569804660329598</v>
      </c>
      <c r="F6228" s="2">
        <v>35.632084699925194</v>
      </c>
      <c r="G6228" s="2">
        <v>80</v>
      </c>
    </row>
    <row r="6229" spans="1:7">
      <c r="A6229" s="2">
        <v>6194</v>
      </c>
      <c r="B6229" s="2">
        <v>185.73847499839667</v>
      </c>
      <c r="C6229" s="2">
        <v>6.2615250016033315</v>
      </c>
      <c r="D6229" s="2">
        <v>4.4157207404212577E-2</v>
      </c>
      <c r="F6229" s="2">
        <v>35.637838770930436</v>
      </c>
      <c r="G6229" s="2">
        <v>80</v>
      </c>
    </row>
    <row r="6230" spans="1:7">
      <c r="A6230" s="2">
        <v>6195</v>
      </c>
      <c r="B6230" s="2">
        <v>177.35362555942999</v>
      </c>
      <c r="C6230" s="2">
        <v>86.646374440570014</v>
      </c>
      <c r="D6230" s="2">
        <v>0.61104314460384801</v>
      </c>
      <c r="F6230" s="2">
        <v>35.643592841935671</v>
      </c>
      <c r="G6230" s="2">
        <v>80</v>
      </c>
    </row>
    <row r="6231" spans="1:7">
      <c r="A6231" s="2">
        <v>6196</v>
      </c>
      <c r="B6231" s="2">
        <v>185.97487643293559</v>
      </c>
      <c r="C6231" s="2">
        <v>325.02512356706438</v>
      </c>
      <c r="D6231" s="2">
        <v>2.2921256066622182</v>
      </c>
      <c r="F6231" s="2">
        <v>35.649346912940906</v>
      </c>
      <c r="G6231" s="2">
        <v>80</v>
      </c>
    </row>
    <row r="6232" spans="1:7">
      <c r="A6232" s="2">
        <v>6197</v>
      </c>
      <c r="B6232" s="2">
        <v>193.64547305958914</v>
      </c>
      <c r="C6232" s="2">
        <v>298.35452694041089</v>
      </c>
      <c r="D6232" s="2">
        <v>2.1040405847968313</v>
      </c>
      <c r="F6232" s="2">
        <v>35.655100983946141</v>
      </c>
      <c r="G6232" s="2">
        <v>80</v>
      </c>
    </row>
    <row r="6233" spans="1:7">
      <c r="A6233" s="2">
        <v>6198</v>
      </c>
      <c r="B6233" s="2">
        <v>181.97960310246216</v>
      </c>
      <c r="C6233" s="2">
        <v>155.02039689753784</v>
      </c>
      <c r="D6233" s="2">
        <v>1.0932269400721271</v>
      </c>
      <c r="F6233" s="2">
        <v>35.660855054951377</v>
      </c>
      <c r="G6233" s="2">
        <v>80</v>
      </c>
    </row>
    <row r="6234" spans="1:7">
      <c r="A6234" s="2">
        <v>6199</v>
      </c>
      <c r="B6234" s="2">
        <v>172.65213556088159</v>
      </c>
      <c r="C6234" s="2">
        <v>80.34786443911841</v>
      </c>
      <c r="D6234" s="2">
        <v>0.56662511346919797</v>
      </c>
      <c r="F6234" s="2">
        <v>35.666609125956612</v>
      </c>
      <c r="G6234" s="2">
        <v>80</v>
      </c>
    </row>
    <row r="6235" spans="1:7">
      <c r="A6235" s="2">
        <v>6200</v>
      </c>
      <c r="B6235" s="2">
        <v>180.32273218753514</v>
      </c>
      <c r="C6235" s="2">
        <v>25.677267812464862</v>
      </c>
      <c r="D6235" s="2">
        <v>0.18107991904179757</v>
      </c>
      <c r="F6235" s="2">
        <v>35.672363196961854</v>
      </c>
      <c r="G6235" s="2">
        <v>80</v>
      </c>
    </row>
    <row r="6236" spans="1:7">
      <c r="A6236" s="2">
        <v>6201</v>
      </c>
      <c r="B6236" s="2">
        <v>187.99332881418874</v>
      </c>
      <c r="C6236" s="2">
        <v>-39.993328814188743</v>
      </c>
      <c r="D6236" s="2">
        <v>-0.28203891460639408</v>
      </c>
      <c r="F6236" s="2">
        <v>35.678117267967089</v>
      </c>
      <c r="G6236" s="2">
        <v>80</v>
      </c>
    </row>
    <row r="6237" spans="1:7">
      <c r="A6237" s="2">
        <v>6202</v>
      </c>
      <c r="B6237" s="2">
        <v>195.66392544084235</v>
      </c>
      <c r="C6237" s="2">
        <v>-114.66392544084235</v>
      </c>
      <c r="D6237" s="2">
        <v>-0.80862708943523276</v>
      </c>
      <c r="F6237" s="2">
        <v>35.683871338972324</v>
      </c>
      <c r="G6237" s="2">
        <v>80</v>
      </c>
    </row>
    <row r="6238" spans="1:7">
      <c r="A6238" s="2">
        <v>6203</v>
      </c>
      <c r="B6238" s="2">
        <v>4.143808701112647</v>
      </c>
      <c r="C6238" s="2">
        <v>22.856191298887353</v>
      </c>
      <c r="D6238" s="2">
        <v>0.16118526707102412</v>
      </c>
      <c r="F6238" s="2">
        <v>35.689625409977559</v>
      </c>
      <c r="G6238" s="2">
        <v>80</v>
      </c>
    </row>
    <row r="6239" spans="1:7">
      <c r="A6239" s="2">
        <v>6204</v>
      </c>
      <c r="B6239" s="2">
        <v>23.705486172975185</v>
      </c>
      <c r="C6239" s="2">
        <v>-6.7054861729751849</v>
      </c>
      <c r="D6239" s="2">
        <v>-4.7288087743852562E-2</v>
      </c>
      <c r="F6239" s="2">
        <v>35.695379480982794</v>
      </c>
      <c r="G6239" s="2">
        <v>80</v>
      </c>
    </row>
    <row r="6240" spans="1:7">
      <c r="A6240" s="2">
        <v>6205</v>
      </c>
      <c r="B6240" s="2">
        <v>31.376082799628762</v>
      </c>
      <c r="C6240" s="2">
        <v>-25.376082799628762</v>
      </c>
      <c r="D6240" s="2">
        <v>-0.17895591744866512</v>
      </c>
      <c r="F6240" s="2">
        <v>35.701133551988029</v>
      </c>
      <c r="G6240" s="2">
        <v>80</v>
      </c>
    </row>
    <row r="6241" spans="1:7">
      <c r="A6241" s="2">
        <v>6206</v>
      </c>
      <c r="B6241" s="2">
        <v>39.338825097722378</v>
      </c>
      <c r="C6241" s="2">
        <v>-33.338825097722378</v>
      </c>
      <c r="D6241" s="2">
        <v>-0.23511036274325103</v>
      </c>
      <c r="F6241" s="2">
        <v>35.706887622993271</v>
      </c>
      <c r="G6241" s="2">
        <v>80</v>
      </c>
    </row>
    <row r="6242" spans="1:7">
      <c r="A6242" s="2">
        <v>6207</v>
      </c>
      <c r="B6242" s="2">
        <v>36.976305974406152</v>
      </c>
      <c r="C6242" s="2">
        <v>-29.976305974406152</v>
      </c>
      <c r="D6242" s="2">
        <v>-0.2113973768027835</v>
      </c>
      <c r="F6242" s="2">
        <v>35.712641693998506</v>
      </c>
      <c r="G6242" s="2">
        <v>80</v>
      </c>
    </row>
    <row r="6243" spans="1:7">
      <c r="A6243" s="2">
        <v>6208</v>
      </c>
      <c r="B6243" s="2">
        <v>45.889702519351701</v>
      </c>
      <c r="C6243" s="2">
        <v>-14.889702519351701</v>
      </c>
      <c r="D6243" s="2">
        <v>-0.10500440103100807</v>
      </c>
      <c r="F6243" s="2">
        <v>35.718395765003741</v>
      </c>
      <c r="G6243" s="2">
        <v>80</v>
      </c>
    </row>
    <row r="6244" spans="1:7">
      <c r="A6244" s="2">
        <v>6209</v>
      </c>
      <c r="B6244" s="2">
        <v>54.798942542831384</v>
      </c>
      <c r="C6244" s="2">
        <v>62.201057457168616</v>
      </c>
      <c r="D6244" s="2">
        <v>0.43865112639400705</v>
      </c>
      <c r="F6244" s="2">
        <v>35.724149836008976</v>
      </c>
      <c r="G6244" s="2">
        <v>80</v>
      </c>
    </row>
    <row r="6245" spans="1:7">
      <c r="A6245" s="2">
        <v>6210</v>
      </c>
      <c r="B6245" s="2">
        <v>62.46953916948496</v>
      </c>
      <c r="C6245" s="2">
        <v>267.53046083051504</v>
      </c>
      <c r="D6245" s="2">
        <v>1.886664677185298</v>
      </c>
      <c r="F6245" s="2">
        <v>35.729903907014211</v>
      </c>
      <c r="G6245" s="2">
        <v>80</v>
      </c>
    </row>
    <row r="6246" spans="1:7">
      <c r="A6246" s="2">
        <v>6211</v>
      </c>
      <c r="B6246" s="2">
        <v>66.420049084194375</v>
      </c>
      <c r="C6246" s="2">
        <v>395.57995091580563</v>
      </c>
      <c r="D6246" s="2">
        <v>2.7896887632109855</v>
      </c>
      <c r="F6246" s="2">
        <v>35.735657978019447</v>
      </c>
      <c r="G6246" s="2">
        <v>80</v>
      </c>
    </row>
    <row r="6247" spans="1:7">
      <c r="A6247" s="2">
        <v>6212</v>
      </c>
      <c r="B6247" s="2">
        <v>78.554991626718163</v>
      </c>
      <c r="C6247" s="2">
        <v>129.44500837328184</v>
      </c>
      <c r="D6247" s="2">
        <v>0.91286548895283726</v>
      </c>
      <c r="F6247" s="2">
        <v>35.741412049024689</v>
      </c>
      <c r="G6247" s="2">
        <v>80</v>
      </c>
    </row>
    <row r="6248" spans="1:7">
      <c r="A6248" s="2">
        <v>6213</v>
      </c>
      <c r="B6248" s="2">
        <v>112.95348562764914</v>
      </c>
      <c r="C6248" s="2">
        <v>20.046514372350856</v>
      </c>
      <c r="D6248" s="2">
        <v>0.14137100668683117</v>
      </c>
      <c r="F6248" s="2">
        <v>35.747166120029924</v>
      </c>
      <c r="G6248" s="2">
        <v>80</v>
      </c>
    </row>
    <row r="6249" spans="1:7">
      <c r="A6249" s="2">
        <v>6214</v>
      </c>
      <c r="B6249" s="2">
        <v>145.98597988198225</v>
      </c>
      <c r="C6249" s="2">
        <v>34.014020118017754</v>
      </c>
      <c r="D6249" s="2">
        <v>0.23987193864398448</v>
      </c>
      <c r="F6249" s="2">
        <v>35.752920191035159</v>
      </c>
      <c r="G6249" s="2">
        <v>80</v>
      </c>
    </row>
    <row r="6250" spans="1:7">
      <c r="A6250" s="2">
        <v>6215</v>
      </c>
      <c r="B6250" s="2">
        <v>165.54871314706213</v>
      </c>
      <c r="C6250" s="2">
        <v>27.451286852937869</v>
      </c>
      <c r="D6250" s="2">
        <v>0.19359056567965818</v>
      </c>
      <c r="F6250" s="2">
        <v>35.758674262040394</v>
      </c>
      <c r="G6250" s="2">
        <v>80</v>
      </c>
    </row>
    <row r="6251" spans="1:7">
      <c r="A6251" s="2">
        <v>6216</v>
      </c>
      <c r="B6251" s="2">
        <v>192.87511736045042</v>
      </c>
      <c r="C6251" s="2">
        <v>-11.875117360450417</v>
      </c>
      <c r="D6251" s="2">
        <v>-8.3745097256739107E-2</v>
      </c>
      <c r="F6251" s="2">
        <v>35.764428333045629</v>
      </c>
      <c r="G6251" s="2">
        <v>80</v>
      </c>
    </row>
    <row r="6252" spans="1:7">
      <c r="A6252" s="2">
        <v>6217</v>
      </c>
      <c r="B6252" s="2">
        <v>201.78435738393009</v>
      </c>
      <c r="C6252" s="2">
        <v>-22.784357383930086</v>
      </c>
      <c r="D6252" s="2">
        <v>-0.16067868359805029</v>
      </c>
      <c r="F6252" s="2">
        <v>35.770182404050864</v>
      </c>
      <c r="G6252" s="2">
        <v>80</v>
      </c>
    </row>
    <row r="6253" spans="1:7">
      <c r="A6253" s="2">
        <v>6218</v>
      </c>
      <c r="B6253" s="2">
        <v>205.73486729863944</v>
      </c>
      <c r="C6253" s="2">
        <v>-20.734867298639443</v>
      </c>
      <c r="D6253" s="2">
        <v>-0.14622537410142084</v>
      </c>
      <c r="F6253" s="2">
        <v>35.775936475056099</v>
      </c>
      <c r="G6253" s="2">
        <v>80</v>
      </c>
    </row>
    <row r="6254" spans="1:7">
      <c r="A6254" s="2">
        <v>6219</v>
      </c>
      <c r="B6254" s="2">
        <v>213.40546392529305</v>
      </c>
      <c r="C6254" s="2">
        <v>67.594536074706951</v>
      </c>
      <c r="D6254" s="2">
        <v>0.47668674134145872</v>
      </c>
      <c r="F6254" s="2">
        <v>35.781690546061341</v>
      </c>
      <c r="G6254" s="2">
        <v>81</v>
      </c>
    </row>
    <row r="6255" spans="1:7">
      <c r="A6255" s="2">
        <v>6220</v>
      </c>
      <c r="B6255" s="2">
        <v>220.12540630509466</v>
      </c>
      <c r="C6255" s="2">
        <v>315.87459369490534</v>
      </c>
      <c r="D6255" s="2">
        <v>2.2275947063911334</v>
      </c>
      <c r="F6255" s="2">
        <v>35.787444617066576</v>
      </c>
      <c r="G6255" s="2">
        <v>81</v>
      </c>
    </row>
    <row r="6256" spans="1:7">
      <c r="A6256" s="2">
        <v>6221</v>
      </c>
      <c r="B6256" s="2">
        <v>197.8110543008317</v>
      </c>
      <c r="C6256" s="2">
        <v>210.1889456991683</v>
      </c>
      <c r="D6256" s="2">
        <v>1.4822837674423337</v>
      </c>
      <c r="F6256" s="2">
        <v>35.793198688071811</v>
      </c>
      <c r="G6256" s="2">
        <v>81</v>
      </c>
    </row>
    <row r="6257" spans="1:7">
      <c r="A6257" s="2">
        <v>6222</v>
      </c>
      <c r="B6257" s="2">
        <v>168.22867245459676</v>
      </c>
      <c r="C6257" s="2">
        <v>114.77132754540324</v>
      </c>
      <c r="D6257" s="2">
        <v>0.80938450508166548</v>
      </c>
      <c r="F6257" s="2">
        <v>35.798952759077046</v>
      </c>
      <c r="G6257" s="2">
        <v>81</v>
      </c>
    </row>
    <row r="6258" spans="1:7">
      <c r="A6258" s="2">
        <v>6223</v>
      </c>
      <c r="B6258" s="2">
        <v>175.89926908125037</v>
      </c>
      <c r="C6258" s="2">
        <v>-15.899269081250367</v>
      </c>
      <c r="D6258" s="2">
        <v>-0.11212401487119909</v>
      </c>
      <c r="F6258" s="2">
        <v>35.804706830082281</v>
      </c>
      <c r="G6258" s="2">
        <v>81</v>
      </c>
    </row>
    <row r="6259" spans="1:7">
      <c r="A6259" s="2">
        <v>6224</v>
      </c>
      <c r="B6259" s="2">
        <v>166.66348258622992</v>
      </c>
      <c r="C6259" s="2">
        <v>33.336517413770082</v>
      </c>
      <c r="D6259" s="2">
        <v>0.23509408861212822</v>
      </c>
      <c r="F6259" s="2">
        <v>35.810460901087517</v>
      </c>
      <c r="G6259" s="2">
        <v>81</v>
      </c>
    </row>
    <row r="6260" spans="1:7">
      <c r="A6260" s="2">
        <v>6225</v>
      </c>
      <c r="B6260" s="2">
        <v>194.67255989652753</v>
      </c>
      <c r="C6260" s="2">
        <v>-67.672559896527531</v>
      </c>
      <c r="D6260" s="2">
        <v>-0.47723697696005296</v>
      </c>
      <c r="F6260" s="2">
        <v>35.816214972092759</v>
      </c>
      <c r="G6260" s="2">
        <v>81</v>
      </c>
    </row>
    <row r="6261" spans="1:7">
      <c r="A6261" s="2">
        <v>6226</v>
      </c>
      <c r="B6261" s="2">
        <v>201.49116367391011</v>
      </c>
      <c r="C6261" s="2">
        <v>-106.49116367391011</v>
      </c>
      <c r="D6261" s="2">
        <v>-0.75099155554928054</v>
      </c>
      <c r="F6261" s="2">
        <v>35.821969043097994</v>
      </c>
      <c r="G6261" s="2">
        <v>81</v>
      </c>
    </row>
    <row r="6262" spans="1:7">
      <c r="A6262" s="2">
        <v>6227</v>
      </c>
      <c r="B6262" s="2">
        <v>26.945795393672633</v>
      </c>
      <c r="C6262" s="2">
        <v>14.054204606327367</v>
      </c>
      <c r="D6262" s="2">
        <v>9.9112345242401395E-2</v>
      </c>
      <c r="F6262" s="2">
        <v>35.827723114103229</v>
      </c>
      <c r="G6262" s="2">
        <v>81</v>
      </c>
    </row>
    <row r="6263" spans="1:7">
      <c r="A6263" s="2">
        <v>6228</v>
      </c>
      <c r="B6263" s="2">
        <v>30.564972759943114</v>
      </c>
      <c r="C6263" s="2">
        <v>-19.564972759943114</v>
      </c>
      <c r="D6263" s="2">
        <v>-0.13797510347676606</v>
      </c>
      <c r="F6263" s="2">
        <v>35.833477185108464</v>
      </c>
      <c r="G6263" s="2">
        <v>81</v>
      </c>
    </row>
    <row r="6264" spans="1:7">
      <c r="A6264" s="2">
        <v>6229</v>
      </c>
      <c r="B6264" s="2">
        <v>38.854891085009776</v>
      </c>
      <c r="C6264" s="2">
        <v>-28.854891085009776</v>
      </c>
      <c r="D6264" s="2">
        <v>-0.20348899188943284</v>
      </c>
      <c r="F6264" s="2">
        <v>35.839231256113699</v>
      </c>
      <c r="G6264" s="2">
        <v>81</v>
      </c>
    </row>
    <row r="6265" spans="1:7">
      <c r="A6265" s="2">
        <v>6230</v>
      </c>
      <c r="B6265" s="2">
        <v>45.906166013250299</v>
      </c>
      <c r="C6265" s="2">
        <v>-33.906166013250299</v>
      </c>
      <c r="D6265" s="2">
        <v>-0.23911133542473795</v>
      </c>
      <c r="F6265" s="2">
        <v>35.844985327118934</v>
      </c>
      <c r="G6265" s="2">
        <v>81</v>
      </c>
    </row>
    <row r="6266" spans="1:7">
      <c r="A6266" s="2">
        <v>6231</v>
      </c>
      <c r="B6266" s="2">
        <v>53.576762639903876</v>
      </c>
      <c r="C6266" s="2">
        <v>-51.576762639903876</v>
      </c>
      <c r="D6266" s="2">
        <v>-0.36372701610947861</v>
      </c>
      <c r="F6266" s="2">
        <v>35.850739398124176</v>
      </c>
      <c r="G6266" s="2">
        <v>81</v>
      </c>
    </row>
    <row r="6267" spans="1:7">
      <c r="A6267" s="2">
        <v>6232</v>
      </c>
      <c r="B6267" s="2">
        <v>61.866680964970506</v>
      </c>
      <c r="C6267" s="2">
        <v>-31.866680964970506</v>
      </c>
      <c r="D6267" s="2">
        <v>-0.22472858294006032</v>
      </c>
      <c r="F6267" s="2">
        <v>35.856493469129411</v>
      </c>
      <c r="G6267" s="2">
        <v>81</v>
      </c>
    </row>
    <row r="6268" spans="1:7">
      <c r="A6268" s="2">
        <v>6233</v>
      </c>
      <c r="B6268" s="2">
        <v>55.340852414460294</v>
      </c>
      <c r="C6268" s="2">
        <v>45.659147585539706</v>
      </c>
      <c r="D6268" s="2">
        <v>0.32199511290268168</v>
      </c>
      <c r="F6268" s="2">
        <v>35.862247540134646</v>
      </c>
      <c r="G6268" s="2">
        <v>81</v>
      </c>
    </row>
    <row r="6269" spans="1:7">
      <c r="A6269" s="2">
        <v>6234</v>
      </c>
      <c r="B6269" s="2">
        <v>61.772805644287764</v>
      </c>
      <c r="C6269" s="2">
        <v>249.22719435571224</v>
      </c>
      <c r="D6269" s="2">
        <v>1.7575873144509029</v>
      </c>
      <c r="F6269" s="2">
        <v>35.868001611139881</v>
      </c>
      <c r="G6269" s="2">
        <v>81</v>
      </c>
    </row>
    <row r="6270" spans="1:7">
      <c r="A6270" s="2">
        <v>6235</v>
      </c>
      <c r="B6270" s="2">
        <v>71.924845586059391</v>
      </c>
      <c r="C6270" s="2">
        <v>343.0751544139406</v>
      </c>
      <c r="D6270" s="2">
        <v>2.4194171140112837</v>
      </c>
      <c r="F6270" s="2">
        <v>35.873755682145116</v>
      </c>
      <c r="G6270" s="2">
        <v>81</v>
      </c>
    </row>
    <row r="6271" spans="1:7">
      <c r="A6271" s="2">
        <v>6236</v>
      </c>
      <c r="B6271" s="2">
        <v>104.89680952659322</v>
      </c>
      <c r="C6271" s="2">
        <v>98.103190473406784</v>
      </c>
      <c r="D6271" s="2">
        <v>0.69183831856296174</v>
      </c>
      <c r="F6271" s="2">
        <v>35.879509753150352</v>
      </c>
      <c r="G6271" s="2">
        <v>81</v>
      </c>
    </row>
    <row r="6272" spans="1:7">
      <c r="A6272" s="2">
        <v>6237</v>
      </c>
      <c r="B6272" s="2">
        <v>132.3470954522771</v>
      </c>
      <c r="C6272" s="2">
        <v>-12.347095452277102</v>
      </c>
      <c r="D6272" s="2">
        <v>-8.7073557094510062E-2</v>
      </c>
      <c r="F6272" s="2">
        <v>35.885263824155594</v>
      </c>
      <c r="G6272" s="2">
        <v>81</v>
      </c>
    </row>
    <row r="6273" spans="1:7">
      <c r="A6273" s="2">
        <v>6238</v>
      </c>
      <c r="B6273" s="2">
        <v>138.77489216063873</v>
      </c>
      <c r="C6273" s="2">
        <v>26.225107839361272</v>
      </c>
      <c r="D6273" s="2">
        <v>0.18494336855063126</v>
      </c>
      <c r="F6273" s="2">
        <v>35.891017895160829</v>
      </c>
      <c r="G6273" s="2">
        <v>81</v>
      </c>
    </row>
    <row r="6274" spans="1:7">
      <c r="A6274" s="2">
        <v>6239</v>
      </c>
      <c r="B6274" s="2">
        <v>165.72558157873937</v>
      </c>
      <c r="C6274" s="2">
        <v>10.274418421260634</v>
      </c>
      <c r="D6274" s="2">
        <v>7.2456729801301759E-2</v>
      </c>
      <c r="F6274" s="2">
        <v>35.896771966166064</v>
      </c>
      <c r="G6274" s="2">
        <v>81</v>
      </c>
    </row>
    <row r="6275" spans="1:7">
      <c r="A6275" s="2">
        <v>6240</v>
      </c>
      <c r="B6275" s="2">
        <v>174.63482160221903</v>
      </c>
      <c r="C6275" s="2">
        <v>18.365178397780966</v>
      </c>
      <c r="D6275" s="2">
        <v>0.12951397484135649</v>
      </c>
      <c r="F6275" s="2">
        <v>35.902526037171299</v>
      </c>
      <c r="G6275" s="2">
        <v>81</v>
      </c>
    </row>
    <row r="6276" spans="1:7">
      <c r="A6276" s="2">
        <v>6241</v>
      </c>
      <c r="B6276" s="2">
        <v>183.54821814716462</v>
      </c>
      <c r="C6276" s="2">
        <v>-0.54821814716461859</v>
      </c>
      <c r="D6276" s="2">
        <v>-3.8661160693125927E-3</v>
      </c>
      <c r="F6276" s="2">
        <v>35.908280108176534</v>
      </c>
      <c r="G6276" s="2">
        <v>81</v>
      </c>
    </row>
    <row r="6277" spans="1:7">
      <c r="A6277" s="2">
        <v>6242</v>
      </c>
      <c r="B6277" s="2">
        <v>205.2924140319036</v>
      </c>
      <c r="C6277" s="2">
        <v>-24.292414031903604</v>
      </c>
      <c r="D6277" s="2">
        <v>-0.17131372381026966</v>
      </c>
      <c r="F6277" s="2">
        <v>35.914034179181769</v>
      </c>
      <c r="G6277" s="2">
        <v>81</v>
      </c>
    </row>
    <row r="6278" spans="1:7">
      <c r="A6278" s="2">
        <v>6243</v>
      </c>
      <c r="B6278" s="2">
        <v>221.6294447779394</v>
      </c>
      <c r="C6278" s="2">
        <v>79.370555222060602</v>
      </c>
      <c r="D6278" s="2">
        <v>0.55973298323181653</v>
      </c>
      <c r="F6278" s="2">
        <v>35.919788250187011</v>
      </c>
      <c r="G6278" s="2">
        <v>81</v>
      </c>
    </row>
    <row r="6279" spans="1:7">
      <c r="A6279" s="2">
        <v>6244</v>
      </c>
      <c r="B6279" s="2">
        <v>210.88703373615027</v>
      </c>
      <c r="C6279" s="2">
        <v>352.11296626384973</v>
      </c>
      <c r="D6279" s="2">
        <v>2.4831531099922146</v>
      </c>
      <c r="F6279" s="2">
        <v>35.925542321192246</v>
      </c>
      <c r="G6279" s="2">
        <v>81</v>
      </c>
    </row>
    <row r="6280" spans="1:7">
      <c r="A6280" s="2">
        <v>6245</v>
      </c>
      <c r="B6280" s="2">
        <v>200.64006268047856</v>
      </c>
      <c r="C6280" s="2">
        <v>350.35993731952146</v>
      </c>
      <c r="D6280" s="2">
        <v>2.4707904886403123</v>
      </c>
      <c r="F6280" s="2">
        <v>35.931296392197481</v>
      </c>
      <c r="G6280" s="2">
        <v>81</v>
      </c>
    </row>
    <row r="6281" spans="1:7">
      <c r="A6281" s="2">
        <v>6246</v>
      </c>
      <c r="B6281" s="2">
        <v>195.80025676351016</v>
      </c>
      <c r="C6281" s="2">
        <v>224.19974323648984</v>
      </c>
      <c r="D6281" s="2">
        <v>1.5810899995655814</v>
      </c>
      <c r="F6281" s="2">
        <v>35.937050463202716</v>
      </c>
      <c r="G6281" s="2">
        <v>81</v>
      </c>
    </row>
    <row r="6282" spans="1:7">
      <c r="A6282" s="2">
        <v>6247</v>
      </c>
      <c r="B6282" s="2">
        <v>186.79192910466452</v>
      </c>
      <c r="C6282" s="2">
        <v>98.208070895335482</v>
      </c>
      <c r="D6282" s="2">
        <v>0.69257795092769092</v>
      </c>
      <c r="F6282" s="2">
        <v>35.942804534207951</v>
      </c>
      <c r="G6282" s="2">
        <v>81</v>
      </c>
    </row>
    <row r="6283" spans="1:7">
      <c r="A6283" s="2">
        <v>6248</v>
      </c>
      <c r="B6283" s="2">
        <v>211.14145001681732</v>
      </c>
      <c r="C6283" s="2">
        <v>9.8585499831826837</v>
      </c>
      <c r="D6283" s="2">
        <v>6.9523963603231514E-2</v>
      </c>
      <c r="F6283" s="2">
        <v>35.948558605213186</v>
      </c>
      <c r="G6283" s="2">
        <v>81</v>
      </c>
    </row>
    <row r="6284" spans="1:7">
      <c r="A6284" s="2">
        <v>6249</v>
      </c>
      <c r="B6284" s="2">
        <v>181.31941666870364</v>
      </c>
      <c r="C6284" s="2">
        <v>5.6805833312963614</v>
      </c>
      <c r="D6284" s="2">
        <v>4.0060320173238351E-2</v>
      </c>
      <c r="F6284" s="2">
        <v>35.954312676218422</v>
      </c>
      <c r="G6284" s="2">
        <v>82</v>
      </c>
    </row>
    <row r="6285" spans="1:7">
      <c r="A6285" s="2">
        <v>6250</v>
      </c>
      <c r="B6285" s="2">
        <v>204.22151065597606</v>
      </c>
      <c r="C6285" s="2">
        <v>-91.221510655976061</v>
      </c>
      <c r="D6285" s="2">
        <v>-0.64330768698201912</v>
      </c>
      <c r="F6285" s="2">
        <v>35.960066747223664</v>
      </c>
      <c r="G6285" s="2">
        <v>82</v>
      </c>
    </row>
    <row r="6286" spans="1:7">
      <c r="A6286" s="2">
        <v>6251</v>
      </c>
      <c r="B6286" s="2">
        <v>53.299723172766306</v>
      </c>
      <c r="C6286" s="2">
        <v>-1.2997231727663063</v>
      </c>
      <c r="D6286" s="2">
        <v>-9.1658414991886358E-3</v>
      </c>
      <c r="F6286" s="2">
        <v>35.965820818228899</v>
      </c>
      <c r="G6286" s="2">
        <v>82</v>
      </c>
    </row>
    <row r="6287" spans="1:7">
      <c r="A6287" s="2">
        <v>6252</v>
      </c>
      <c r="B6287" s="2">
        <v>33.183352648955719</v>
      </c>
      <c r="C6287" s="2">
        <v>-2.1833526489557187</v>
      </c>
      <c r="D6287" s="2">
        <v>-1.5397328243804438E-2</v>
      </c>
      <c r="F6287" s="2">
        <v>35.971574889234134</v>
      </c>
      <c r="G6287" s="2">
        <v>82</v>
      </c>
    </row>
    <row r="6288" spans="1:7">
      <c r="A6288" s="2">
        <v>6253</v>
      </c>
      <c r="B6288" s="2">
        <v>45.197514207432398</v>
      </c>
      <c r="C6288" s="2">
        <v>-25.197514207432398</v>
      </c>
      <c r="D6288" s="2">
        <v>-0.17769662512619194</v>
      </c>
      <c r="F6288" s="2">
        <v>35.977328960239369</v>
      </c>
      <c r="G6288" s="2">
        <v>82</v>
      </c>
    </row>
    <row r="6289" spans="1:7">
      <c r="A6289" s="2">
        <v>6254</v>
      </c>
      <c r="B6289" s="2">
        <v>48.524545902262872</v>
      </c>
      <c r="C6289" s="2">
        <v>-40.524545902262872</v>
      </c>
      <c r="D6289" s="2">
        <v>-0.28578513667350147</v>
      </c>
      <c r="F6289" s="2">
        <v>35.983083031244604</v>
      </c>
      <c r="G6289" s="2">
        <v>82</v>
      </c>
    </row>
    <row r="6290" spans="1:7">
      <c r="A6290" s="2">
        <v>6255</v>
      </c>
      <c r="B6290" s="2">
        <v>52.763044966946438</v>
      </c>
      <c r="C6290" s="2">
        <v>-39.763044966946438</v>
      </c>
      <c r="D6290" s="2">
        <v>-0.28041491859872586</v>
      </c>
      <c r="F6290" s="2">
        <v>35.988837102249839</v>
      </c>
      <c r="G6290" s="2">
        <v>82</v>
      </c>
    </row>
    <row r="6291" spans="1:7">
      <c r="A6291" s="2">
        <v>6256</v>
      </c>
      <c r="B6291" s="2">
        <v>87.928463072624169</v>
      </c>
      <c r="C6291" s="2">
        <v>-65.928463072624169</v>
      </c>
      <c r="D6291" s="2">
        <v>-0.46493734625245237</v>
      </c>
      <c r="F6291" s="2">
        <v>35.994591173255081</v>
      </c>
      <c r="G6291" s="2">
        <v>82</v>
      </c>
    </row>
    <row r="6292" spans="1:7">
      <c r="A6292" s="2">
        <v>6257</v>
      </c>
      <c r="B6292" s="2">
        <v>99.323302932687824</v>
      </c>
      <c r="C6292" s="2">
        <v>4.6766970673121762</v>
      </c>
      <c r="D6292" s="2">
        <v>3.2980764640418651E-2</v>
      </c>
      <c r="F6292" s="2">
        <v>36.000345244260316</v>
      </c>
      <c r="G6292" s="2">
        <v>82</v>
      </c>
    </row>
    <row r="6293" spans="1:7">
      <c r="A6293" s="2">
        <v>6258</v>
      </c>
      <c r="B6293" s="2">
        <v>105.41976709261053</v>
      </c>
      <c r="C6293" s="2">
        <v>148.58023290738947</v>
      </c>
      <c r="D6293" s="2">
        <v>1.0478099438999</v>
      </c>
      <c r="F6293" s="2">
        <v>36.006099315265551</v>
      </c>
      <c r="G6293" s="2">
        <v>82</v>
      </c>
    </row>
    <row r="6294" spans="1:7">
      <c r="A6294" s="2">
        <v>6259</v>
      </c>
      <c r="B6294" s="2">
        <v>113.09036371926408</v>
      </c>
      <c r="C6294" s="2">
        <v>203.90963628073592</v>
      </c>
      <c r="D6294" s="2">
        <v>1.4380011416804075</v>
      </c>
      <c r="F6294" s="2">
        <v>36.011853386270786</v>
      </c>
      <c r="G6294" s="2">
        <v>82</v>
      </c>
    </row>
    <row r="6295" spans="1:7">
      <c r="A6295" s="2">
        <v>6260</v>
      </c>
      <c r="B6295" s="2">
        <v>101.80521975188881</v>
      </c>
      <c r="C6295" s="2">
        <v>9.1947802481111864</v>
      </c>
      <c r="D6295" s="2">
        <v>6.4842960516493686E-2</v>
      </c>
      <c r="F6295" s="2">
        <v>36.017607457276021</v>
      </c>
      <c r="G6295" s="2">
        <v>82</v>
      </c>
    </row>
    <row r="6296" spans="1:7">
      <c r="A6296" s="2">
        <v>6261</v>
      </c>
      <c r="B6296" s="2">
        <v>108.23717298171624</v>
      </c>
      <c r="C6296" s="2">
        <v>-73.237172981716242</v>
      </c>
      <c r="D6296" s="2">
        <v>-0.5164794576758458</v>
      </c>
      <c r="F6296" s="2">
        <v>36.023361528281256</v>
      </c>
      <c r="G6296" s="2">
        <v>82</v>
      </c>
    </row>
    <row r="6297" spans="1:7">
      <c r="A6297" s="2">
        <v>6262</v>
      </c>
      <c r="B6297" s="2">
        <v>115.90776960836979</v>
      </c>
      <c r="C6297" s="2">
        <v>-94.90776960836979</v>
      </c>
      <c r="D6297" s="2">
        <v>-0.66930373444087377</v>
      </c>
      <c r="F6297" s="2">
        <v>36.029115599286499</v>
      </c>
      <c r="G6297" s="2">
        <v>82</v>
      </c>
    </row>
    <row r="6298" spans="1:7">
      <c r="A6298" s="2">
        <v>6263</v>
      </c>
      <c r="B6298" s="2">
        <v>142.53410682905226</v>
      </c>
      <c r="C6298" s="2">
        <v>-113.53410682905226</v>
      </c>
      <c r="D6298" s="2">
        <v>-0.80065944021923829</v>
      </c>
      <c r="F6298" s="2">
        <v>36.034869670291734</v>
      </c>
      <c r="G6298" s="2">
        <v>82</v>
      </c>
    </row>
    <row r="6299" spans="1:7">
      <c r="A6299" s="2">
        <v>6264</v>
      </c>
      <c r="B6299" s="2">
        <v>125.52265784023871</v>
      </c>
      <c r="C6299" s="2">
        <v>-91.522657840238708</v>
      </c>
      <c r="D6299" s="2">
        <v>-0.64543142180241431</v>
      </c>
      <c r="F6299" s="2">
        <v>36.040623741296969</v>
      </c>
      <c r="G6299" s="2">
        <v>82</v>
      </c>
    </row>
    <row r="6300" spans="1:7">
      <c r="A6300" s="2">
        <v>6265</v>
      </c>
      <c r="B6300" s="2">
        <v>133.19325446689231</v>
      </c>
      <c r="C6300" s="2">
        <v>-109.19325446689231</v>
      </c>
      <c r="D6300" s="2">
        <v>-0.77004710248715524</v>
      </c>
      <c r="F6300" s="2">
        <v>36.046377812302204</v>
      </c>
      <c r="G6300" s="2">
        <v>82</v>
      </c>
    </row>
    <row r="6301" spans="1:7">
      <c r="A6301" s="2">
        <v>6266</v>
      </c>
      <c r="B6301" s="2">
        <v>165.54589670901302</v>
      </c>
      <c r="C6301" s="2">
        <v>-104.54589670901302</v>
      </c>
      <c r="D6301" s="2">
        <v>-0.73727324302900332</v>
      </c>
      <c r="F6301" s="2">
        <v>36.052131883307439</v>
      </c>
      <c r="G6301" s="2">
        <v>82</v>
      </c>
    </row>
    <row r="6302" spans="1:7">
      <c r="A6302" s="2">
        <v>6267</v>
      </c>
      <c r="B6302" s="2">
        <v>168.87292840384347</v>
      </c>
      <c r="C6302" s="2">
        <v>-112.87292840384347</v>
      </c>
      <c r="D6302" s="2">
        <v>-0.79599671143580941</v>
      </c>
      <c r="F6302" s="2">
        <v>36.057885954312674</v>
      </c>
      <c r="G6302" s="2">
        <v>82</v>
      </c>
    </row>
    <row r="6303" spans="1:7">
      <c r="A6303" s="2">
        <v>6268</v>
      </c>
      <c r="B6303" s="2">
        <v>155.91289867541303</v>
      </c>
      <c r="C6303" s="2">
        <v>-56.912898675413032</v>
      </c>
      <c r="D6303" s="2">
        <v>-0.4013582426232648</v>
      </c>
      <c r="F6303" s="2">
        <v>36.063640025317916</v>
      </c>
      <c r="G6303" s="2">
        <v>82</v>
      </c>
    </row>
    <row r="6304" spans="1:7">
      <c r="A6304" s="2">
        <v>6269</v>
      </c>
      <c r="B6304" s="2">
        <v>167.01559286403665</v>
      </c>
      <c r="C6304" s="2">
        <v>66.984407135963352</v>
      </c>
      <c r="D6304" s="2">
        <v>0.47238402114398054</v>
      </c>
      <c r="F6304" s="2">
        <v>36.069394096323151</v>
      </c>
      <c r="G6304" s="2">
        <v>82</v>
      </c>
    </row>
    <row r="6305" spans="1:7">
      <c r="A6305" s="2">
        <v>6270</v>
      </c>
      <c r="B6305" s="2">
        <v>204.33112173639353</v>
      </c>
      <c r="C6305" s="2">
        <v>43.668878263606473</v>
      </c>
      <c r="D6305" s="2">
        <v>0.3079594370543311</v>
      </c>
      <c r="F6305" s="2">
        <v>36.075148167328386</v>
      </c>
      <c r="G6305" s="2">
        <v>82</v>
      </c>
    </row>
    <row r="6306" spans="1:7">
      <c r="A6306" s="2">
        <v>6271</v>
      </c>
      <c r="B6306" s="2">
        <v>197.79185469133373</v>
      </c>
      <c r="C6306" s="2">
        <v>-18.791854691333725</v>
      </c>
      <c r="D6306" s="2">
        <v>-0.13252295964682251</v>
      </c>
      <c r="F6306" s="2">
        <v>36.080902238333621</v>
      </c>
      <c r="G6306" s="2">
        <v>82</v>
      </c>
    </row>
    <row r="6307" spans="1:7">
      <c r="A6307" s="2">
        <v>6272</v>
      </c>
      <c r="B6307" s="2">
        <v>196.85239099093852</v>
      </c>
      <c r="C6307" s="2">
        <v>-58.852390990938517</v>
      </c>
      <c r="D6307" s="2">
        <v>-0.41503583145563483</v>
      </c>
      <c r="F6307" s="2">
        <v>36.086656309338856</v>
      </c>
      <c r="G6307" s="2">
        <v>82</v>
      </c>
    </row>
    <row r="6308" spans="1:7">
      <c r="A6308" s="2">
        <v>6273</v>
      </c>
      <c r="B6308" s="2">
        <v>219.95805619158199</v>
      </c>
      <c r="C6308" s="2">
        <v>-62.958056191581989</v>
      </c>
      <c r="D6308" s="2">
        <v>-0.44398959427709594</v>
      </c>
      <c r="F6308" s="2">
        <v>36.092410380344091</v>
      </c>
      <c r="G6308" s="2">
        <v>82</v>
      </c>
    </row>
    <row r="6309" spans="1:7">
      <c r="A6309" s="2">
        <v>6274</v>
      </c>
      <c r="B6309" s="2">
        <v>216.56433864734024</v>
      </c>
      <c r="C6309" s="2">
        <v>-68.564338647340236</v>
      </c>
      <c r="D6309" s="2">
        <v>-0.48352593360371771</v>
      </c>
      <c r="F6309" s="2">
        <v>36.098164451349326</v>
      </c>
      <c r="G6309" s="2">
        <v>82</v>
      </c>
    </row>
    <row r="6310" spans="1:7">
      <c r="A6310" s="2">
        <v>6275</v>
      </c>
      <c r="B6310" s="2">
        <v>39.653877453929624</v>
      </c>
      <c r="C6310" s="2">
        <v>53.346122546070376</v>
      </c>
      <c r="D6310" s="2">
        <v>0.37620480583790522</v>
      </c>
      <c r="F6310" s="2">
        <v>36.103918522354569</v>
      </c>
      <c r="G6310" s="2">
        <v>82</v>
      </c>
    </row>
    <row r="6311" spans="1:7">
      <c r="A6311" s="2">
        <v>6276</v>
      </c>
      <c r="B6311" s="2">
        <v>55.783457363822123</v>
      </c>
      <c r="C6311" s="2">
        <v>23.216542636177877</v>
      </c>
      <c r="D6311" s="2">
        <v>0.16372651840117908</v>
      </c>
      <c r="F6311" s="2">
        <v>36.109672593359804</v>
      </c>
      <c r="G6311" s="2">
        <v>82</v>
      </c>
    </row>
    <row r="6312" spans="1:7">
      <c r="A6312" s="2">
        <v>6277</v>
      </c>
      <c r="B6312" s="2">
        <v>63.454053990475728</v>
      </c>
      <c r="C6312" s="2">
        <v>4.5459460095242719</v>
      </c>
      <c r="D6312" s="2">
        <v>3.2058688696366314E-2</v>
      </c>
      <c r="F6312" s="2">
        <v>36.115426664365039</v>
      </c>
      <c r="G6312" s="2">
        <v>82</v>
      </c>
    </row>
    <row r="6313" spans="1:7">
      <c r="A6313" s="2">
        <v>6278</v>
      </c>
      <c r="B6313" s="2">
        <v>70.832504945689294</v>
      </c>
      <c r="C6313" s="2">
        <v>-39.832504945689294</v>
      </c>
      <c r="D6313" s="2">
        <v>-0.28090476071975151</v>
      </c>
      <c r="F6313" s="2">
        <v>36.121180735370274</v>
      </c>
      <c r="G6313" s="2">
        <v>82</v>
      </c>
    </row>
    <row r="6314" spans="1:7">
      <c r="A6314" s="2">
        <v>6279</v>
      </c>
      <c r="B6314" s="2">
        <v>77.739683181140748</v>
      </c>
      <c r="C6314" s="2">
        <v>-69.739683181140748</v>
      </c>
      <c r="D6314" s="2">
        <v>-0.49181463840600587</v>
      </c>
      <c r="F6314" s="2">
        <v>36.126934806375509</v>
      </c>
      <c r="G6314" s="2">
        <v>82</v>
      </c>
    </row>
    <row r="6315" spans="1:7">
      <c r="A6315" s="2">
        <v>6280</v>
      </c>
      <c r="B6315" s="2">
        <v>81.978182245824286</v>
      </c>
      <c r="C6315" s="2">
        <v>-76.978182245824286</v>
      </c>
      <c r="D6315" s="2">
        <v>-0.5428616124918052</v>
      </c>
      <c r="F6315" s="2">
        <v>36.132688877380744</v>
      </c>
      <c r="G6315" s="2">
        <v>82</v>
      </c>
    </row>
    <row r="6316" spans="1:7">
      <c r="A6316" s="2">
        <v>6281</v>
      </c>
      <c r="B6316" s="2">
        <v>89.648778872477834</v>
      </c>
      <c r="C6316" s="2">
        <v>-71.648778872477834</v>
      </c>
      <c r="D6316" s="2">
        <v>-0.50527786571489219</v>
      </c>
      <c r="F6316" s="2">
        <v>36.138442948385986</v>
      </c>
      <c r="G6316" s="2">
        <v>82</v>
      </c>
    </row>
    <row r="6317" spans="1:7">
      <c r="A6317" s="2">
        <v>6282</v>
      </c>
      <c r="B6317" s="2">
        <v>109.21045634434037</v>
      </c>
      <c r="C6317" s="2">
        <v>-63.210456344340372</v>
      </c>
      <c r="D6317" s="2">
        <v>-0.44576955776703697</v>
      </c>
      <c r="F6317" s="2">
        <v>36.144197019391221</v>
      </c>
      <c r="G6317" s="2">
        <v>83</v>
      </c>
    </row>
    <row r="6318" spans="1:7">
      <c r="A6318" s="2">
        <v>6283</v>
      </c>
      <c r="B6318" s="2">
        <v>117.40502098053648</v>
      </c>
      <c r="C6318" s="2">
        <v>3.5949790194635227</v>
      </c>
      <c r="D6318" s="2">
        <v>2.5352327769288689E-2</v>
      </c>
      <c r="F6318" s="2">
        <v>36.149951090396456</v>
      </c>
      <c r="G6318" s="2">
        <v>83</v>
      </c>
    </row>
    <row r="6319" spans="1:7">
      <c r="A6319" s="2">
        <v>6284</v>
      </c>
      <c r="B6319" s="2">
        <v>130.60230681650407</v>
      </c>
      <c r="C6319" s="2">
        <v>44.397693183495932</v>
      </c>
      <c r="D6319" s="2">
        <v>0.3130991484774433</v>
      </c>
      <c r="F6319" s="2">
        <v>36.155705161401691</v>
      </c>
      <c r="G6319" s="2">
        <v>83</v>
      </c>
    </row>
    <row r="6320" spans="1:7">
      <c r="A6320" s="2">
        <v>6285</v>
      </c>
      <c r="B6320" s="2">
        <v>138.27290344315762</v>
      </c>
      <c r="C6320" s="2">
        <v>154.72709655684238</v>
      </c>
      <c r="D6320" s="2">
        <v>1.0911585423619048</v>
      </c>
      <c r="F6320" s="2">
        <v>36.161459232406926</v>
      </c>
      <c r="G6320" s="2">
        <v>83</v>
      </c>
    </row>
    <row r="6321" spans="1:7">
      <c r="A6321" s="2">
        <v>6286</v>
      </c>
      <c r="B6321" s="2">
        <v>164.48038945054955</v>
      </c>
      <c r="C6321" s="2">
        <v>221.51961054945045</v>
      </c>
      <c r="D6321" s="2">
        <v>1.562189304463014</v>
      </c>
      <c r="F6321" s="2">
        <v>36.167213303412161</v>
      </c>
      <c r="G6321" s="2">
        <v>83</v>
      </c>
    </row>
    <row r="6322" spans="1:7">
      <c r="A6322" s="2">
        <v>6287</v>
      </c>
      <c r="B6322" s="2">
        <v>172.15098607720316</v>
      </c>
      <c r="C6322" s="2">
        <v>234.84901392279684</v>
      </c>
      <c r="D6322" s="2">
        <v>1.6561902434005016</v>
      </c>
      <c r="F6322" s="2">
        <v>36.172967374417404</v>
      </c>
      <c r="G6322" s="2">
        <v>83</v>
      </c>
    </row>
    <row r="6323" spans="1:7">
      <c r="A6323" s="2">
        <v>6288</v>
      </c>
      <c r="B6323" s="2">
        <v>194.52233868437412</v>
      </c>
      <c r="C6323" s="2">
        <v>265.47766131562588</v>
      </c>
      <c r="D6323" s="2">
        <v>1.8721880290979684</v>
      </c>
      <c r="F6323" s="2">
        <v>36.178721445422639</v>
      </c>
      <c r="G6323" s="2">
        <v>83</v>
      </c>
    </row>
    <row r="6324" spans="1:7">
      <c r="A6324" s="2">
        <v>6289</v>
      </c>
      <c r="B6324" s="2">
        <v>220.89808865091044</v>
      </c>
      <c r="C6324" s="2">
        <v>169.10191134908956</v>
      </c>
      <c r="D6324" s="2">
        <v>1.1925318784127656</v>
      </c>
      <c r="F6324" s="2">
        <v>36.184475516427874</v>
      </c>
      <c r="G6324" s="2">
        <v>83</v>
      </c>
    </row>
    <row r="6325" spans="1:7">
      <c r="A6325" s="2">
        <v>6290</v>
      </c>
      <c r="B6325" s="2">
        <v>228.56868527756399</v>
      </c>
      <c r="C6325" s="2">
        <v>223.43131472243601</v>
      </c>
      <c r="D6325" s="2">
        <v>1.5756709271732015</v>
      </c>
      <c r="F6325" s="2">
        <v>36.190229587433109</v>
      </c>
      <c r="G6325" s="2">
        <v>83</v>
      </c>
    </row>
    <row r="6326" spans="1:7">
      <c r="A6326" s="2">
        <v>6291</v>
      </c>
      <c r="B6326" s="2">
        <v>217.82627423577486</v>
      </c>
      <c r="C6326" s="2">
        <v>231.17372576422514</v>
      </c>
      <c r="D6326" s="2">
        <v>1.6302715636145484</v>
      </c>
      <c r="F6326" s="2">
        <v>36.195983658438344</v>
      </c>
      <c r="G6326" s="2">
        <v>83</v>
      </c>
    </row>
    <row r="6327" spans="1:7">
      <c r="A6327" s="2">
        <v>6292</v>
      </c>
      <c r="B6327" s="2">
        <v>246.10333269601509</v>
      </c>
      <c r="C6327" s="2">
        <v>179.89666730398491</v>
      </c>
      <c r="D6327" s="2">
        <v>1.2686581060419961</v>
      </c>
      <c r="F6327" s="2">
        <v>36.201737729443579</v>
      </c>
      <c r="G6327" s="2">
        <v>83</v>
      </c>
    </row>
    <row r="6328" spans="1:7">
      <c r="A6328" s="2">
        <v>6293</v>
      </c>
      <c r="B6328" s="2">
        <v>237.21888674946513</v>
      </c>
      <c r="C6328" s="2">
        <v>162.78111325053487</v>
      </c>
      <c r="D6328" s="2">
        <v>1.147956668295971</v>
      </c>
      <c r="F6328" s="2">
        <v>36.207491800448821</v>
      </c>
      <c r="G6328" s="2">
        <v>83</v>
      </c>
    </row>
    <row r="6329" spans="1:7">
      <c r="A6329" s="2">
        <v>6294</v>
      </c>
      <c r="B6329" s="2">
        <v>212.09979502588314</v>
      </c>
      <c r="C6329" s="2">
        <v>95.900204974116861</v>
      </c>
      <c r="D6329" s="2">
        <v>0.67630253653291172</v>
      </c>
      <c r="F6329" s="2">
        <v>36.213245871454056</v>
      </c>
      <c r="G6329" s="2">
        <v>83</v>
      </c>
    </row>
    <row r="6330" spans="1:7">
      <c r="A6330" s="2">
        <v>6295</v>
      </c>
      <c r="B6330" s="2">
        <v>233.22361341899179</v>
      </c>
      <c r="C6330" s="2">
        <v>9.7763865810082109</v>
      </c>
      <c r="D6330" s="2">
        <v>6.8944535047101033E-2</v>
      </c>
      <c r="F6330" s="2">
        <v>36.218999942459291</v>
      </c>
      <c r="G6330" s="2">
        <v>83</v>
      </c>
    </row>
    <row r="6331" spans="1:7">
      <c r="A6331" s="2">
        <v>6296</v>
      </c>
      <c r="B6331" s="2">
        <v>244.61845327905544</v>
      </c>
      <c r="C6331" s="2">
        <v>-22.618453279055444</v>
      </c>
      <c r="D6331" s="2">
        <v>-0.1595087031274327</v>
      </c>
      <c r="F6331" s="2">
        <v>36.224754013464526</v>
      </c>
      <c r="G6331" s="2">
        <v>83</v>
      </c>
    </row>
    <row r="6332" spans="1:7">
      <c r="A6332" s="2">
        <v>6297</v>
      </c>
      <c r="B6332" s="2">
        <v>231.67948734387389</v>
      </c>
      <c r="C6332" s="2">
        <v>-38.679487343873888</v>
      </c>
      <c r="D6332" s="2">
        <v>-0.27277350876898332</v>
      </c>
      <c r="F6332" s="2">
        <v>36.230508084469761</v>
      </c>
      <c r="G6332" s="2">
        <v>83</v>
      </c>
    </row>
    <row r="6333" spans="1:7">
      <c r="A6333" s="2">
        <v>6298</v>
      </c>
      <c r="B6333" s="2">
        <v>237.9906595896542</v>
      </c>
      <c r="C6333" s="2">
        <v>-87.9906595896542</v>
      </c>
      <c r="D6333" s="2">
        <v>-0.62052324380065915</v>
      </c>
      <c r="F6333" s="2">
        <v>36.236262155474996</v>
      </c>
      <c r="G6333" s="2">
        <v>83</v>
      </c>
    </row>
    <row r="6334" spans="1:7">
      <c r="A6334" s="2">
        <v>6299</v>
      </c>
      <c r="B6334" s="2">
        <v>46.572569146442078</v>
      </c>
      <c r="C6334" s="2">
        <v>126.42743085355792</v>
      </c>
      <c r="D6334" s="2">
        <v>0.89158508260412528</v>
      </c>
      <c r="F6334" s="2">
        <v>36.242016226480239</v>
      </c>
      <c r="G6334" s="2">
        <v>83</v>
      </c>
    </row>
    <row r="6335" spans="1:7">
      <c r="A6335" s="2">
        <v>6300</v>
      </c>
      <c r="B6335" s="2">
        <v>58.586730704918786</v>
      </c>
      <c r="C6335" s="2">
        <v>65.413269295081221</v>
      </c>
      <c r="D6335" s="2">
        <v>0.46130412295900575</v>
      </c>
      <c r="F6335" s="2">
        <v>36.247770297485474</v>
      </c>
      <c r="G6335" s="2">
        <v>83</v>
      </c>
    </row>
    <row r="6336" spans="1:7">
      <c r="A6336" s="2">
        <v>6301</v>
      </c>
      <c r="B6336" s="2">
        <v>39.525924243750381</v>
      </c>
      <c r="C6336" s="2">
        <v>66.474075756249619</v>
      </c>
      <c r="D6336" s="2">
        <v>0.46878508820462039</v>
      </c>
      <c r="F6336" s="2">
        <v>36.253524368490709</v>
      </c>
      <c r="G6336" s="2">
        <v>83</v>
      </c>
    </row>
    <row r="6337" spans="1:7">
      <c r="A6337" s="2">
        <v>6302</v>
      </c>
      <c r="B6337" s="2">
        <v>47.196520870403958</v>
      </c>
      <c r="C6337" s="2">
        <v>11.803479129596042</v>
      </c>
      <c r="D6337" s="2">
        <v>8.3239893777219742E-2</v>
      </c>
      <c r="F6337" s="2">
        <v>36.259278439495944</v>
      </c>
      <c r="G6337" s="2">
        <v>83</v>
      </c>
    </row>
    <row r="6338" spans="1:7">
      <c r="A6338" s="2">
        <v>6303</v>
      </c>
      <c r="B6338" s="2">
        <v>60.449325825706772</v>
      </c>
      <c r="C6338" s="2">
        <v>-52.449325825706772</v>
      </c>
      <c r="D6338" s="2">
        <v>-0.36988046172518935</v>
      </c>
      <c r="F6338" s="2">
        <v>36.265032510501179</v>
      </c>
      <c r="G6338" s="2">
        <v>83</v>
      </c>
    </row>
    <row r="6339" spans="1:7">
      <c r="A6339" s="2">
        <v>6304</v>
      </c>
      <c r="B6339" s="2">
        <v>92.081893075090051</v>
      </c>
      <c r="C6339" s="2">
        <v>-89.081893075090051</v>
      </c>
      <c r="D6339" s="2">
        <v>-0.62821878495564532</v>
      </c>
      <c r="F6339" s="2">
        <v>36.270786581506414</v>
      </c>
      <c r="G6339" s="2">
        <v>83</v>
      </c>
    </row>
    <row r="6340" spans="1:7">
      <c r="A6340" s="2">
        <v>6305</v>
      </c>
      <c r="B6340" s="2">
        <v>96.939713838186691</v>
      </c>
      <c r="C6340" s="2">
        <v>-79.939713838186691</v>
      </c>
      <c r="D6340" s="2">
        <v>-0.56374677460879563</v>
      </c>
      <c r="F6340" s="2">
        <v>36.276540652511649</v>
      </c>
      <c r="G6340" s="2">
        <v>83</v>
      </c>
    </row>
    <row r="6341" spans="1:7">
      <c r="A6341" s="2">
        <v>6306</v>
      </c>
      <c r="B6341" s="2">
        <v>86.89321326763752</v>
      </c>
      <c r="C6341" s="2">
        <v>-48.89321326763752</v>
      </c>
      <c r="D6341" s="2">
        <v>-0.34480222603353589</v>
      </c>
      <c r="F6341" s="2">
        <v>36.282294723516891</v>
      </c>
      <c r="G6341" s="2">
        <v>83</v>
      </c>
    </row>
    <row r="6342" spans="1:7">
      <c r="A6342" s="2">
        <v>6307</v>
      </c>
      <c r="B6342" s="2">
        <v>113.02100977395398</v>
      </c>
      <c r="C6342" s="2">
        <v>-27.021009773953978</v>
      </c>
      <c r="D6342" s="2">
        <v>-0.19055618759874252</v>
      </c>
      <c r="F6342" s="2">
        <v>36.288048794522126</v>
      </c>
      <c r="G6342" s="2">
        <v>83</v>
      </c>
    </row>
    <row r="6343" spans="1:7">
      <c r="A6343" s="2">
        <v>6308</v>
      </c>
      <c r="B6343" s="2">
        <v>135.70782376130697</v>
      </c>
      <c r="C6343" s="2">
        <v>19.292176238693031</v>
      </c>
      <c r="D6343" s="2">
        <v>0.13605130175675328</v>
      </c>
      <c r="F6343" s="2">
        <v>36.293802865527361</v>
      </c>
      <c r="G6343" s="2">
        <v>83</v>
      </c>
    </row>
    <row r="6344" spans="1:7">
      <c r="A6344" s="2">
        <v>6309</v>
      </c>
      <c r="B6344" s="2">
        <v>143.37842038796057</v>
      </c>
      <c r="C6344" s="2">
        <v>131.62157961203943</v>
      </c>
      <c r="D6344" s="2">
        <v>0.92821499368135818</v>
      </c>
      <c r="F6344" s="2">
        <v>36.299556936532596</v>
      </c>
      <c r="G6344" s="2">
        <v>83</v>
      </c>
    </row>
    <row r="6345" spans="1:7">
      <c r="A6345" s="2">
        <v>6310</v>
      </c>
      <c r="B6345" s="2">
        <v>175.16811472400164</v>
      </c>
      <c r="C6345" s="2">
        <v>185.83188527599836</v>
      </c>
      <c r="D6345" s="2">
        <v>1.3105141476472439</v>
      </c>
      <c r="F6345" s="2">
        <v>36.305311007537831</v>
      </c>
      <c r="G6345" s="2">
        <v>83</v>
      </c>
    </row>
    <row r="6346" spans="1:7">
      <c r="A6346" s="2">
        <v>6311</v>
      </c>
      <c r="B6346" s="2">
        <v>177.25650302200603</v>
      </c>
      <c r="C6346" s="2">
        <v>235.74349697799397</v>
      </c>
      <c r="D6346" s="2">
        <v>1.6624982712016809</v>
      </c>
      <c r="F6346" s="2">
        <v>36.311065078543066</v>
      </c>
      <c r="G6346" s="2">
        <v>83</v>
      </c>
    </row>
    <row r="6347" spans="1:7">
      <c r="A6347" s="2">
        <v>6312</v>
      </c>
      <c r="B6347" s="2">
        <v>201.4821422218632</v>
      </c>
      <c r="C6347" s="2">
        <v>167.5178577781368</v>
      </c>
      <c r="D6347" s="2">
        <v>1.1813608965746298</v>
      </c>
      <c r="F6347" s="2">
        <v>36.316819149548309</v>
      </c>
      <c r="G6347" s="2">
        <v>83</v>
      </c>
    </row>
    <row r="6348" spans="1:7">
      <c r="A6348" s="2">
        <v>6313</v>
      </c>
      <c r="B6348" s="2">
        <v>192.59769627531324</v>
      </c>
      <c r="C6348" s="2">
        <v>154.40230372468676</v>
      </c>
      <c r="D6348" s="2">
        <v>1.0888680549088923</v>
      </c>
      <c r="F6348" s="2">
        <v>36.322573220553544</v>
      </c>
      <c r="G6348" s="2">
        <v>83</v>
      </c>
    </row>
    <row r="6349" spans="1:7">
      <c r="A6349" s="2">
        <v>6314</v>
      </c>
      <c r="B6349" s="2">
        <v>200.26829290196679</v>
      </c>
      <c r="C6349" s="2">
        <v>152.73170709803321</v>
      </c>
      <c r="D6349" s="2">
        <v>1.0770867585453019</v>
      </c>
      <c r="F6349" s="2">
        <v>36.328327291558779</v>
      </c>
      <c r="G6349" s="2">
        <v>83</v>
      </c>
    </row>
    <row r="6350" spans="1:7">
      <c r="A6350" s="2">
        <v>6315</v>
      </c>
      <c r="B6350" s="2">
        <v>240.93708450821654</v>
      </c>
      <c r="C6350" s="2">
        <v>223.06291549178346</v>
      </c>
      <c r="D6350" s="2">
        <v>1.5730729208997598</v>
      </c>
      <c r="F6350" s="2">
        <v>36.334081362564014</v>
      </c>
      <c r="G6350" s="2">
        <v>83</v>
      </c>
    </row>
    <row r="6351" spans="1:7">
      <c r="A6351" s="2">
        <v>6316</v>
      </c>
      <c r="B6351" s="2">
        <v>235.59662629044757</v>
      </c>
      <c r="C6351" s="2">
        <v>184.40337370955243</v>
      </c>
      <c r="D6351" s="2">
        <v>1.3004400712037709</v>
      </c>
      <c r="F6351" s="2">
        <v>36.339835433569249</v>
      </c>
      <c r="G6351" s="2">
        <v>84</v>
      </c>
    </row>
    <row r="6352" spans="1:7">
      <c r="A6352" s="2">
        <v>6317</v>
      </c>
      <c r="B6352" s="2">
        <v>243.26722291710118</v>
      </c>
      <c r="C6352" s="2">
        <v>160.73277708289882</v>
      </c>
      <c r="D6352" s="2">
        <v>1.1335114963985986</v>
      </c>
      <c r="F6352" s="2">
        <v>36.345589504574484</v>
      </c>
      <c r="G6352" s="2">
        <v>84</v>
      </c>
    </row>
    <row r="6353" spans="1:7">
      <c r="A6353" s="2">
        <v>6318</v>
      </c>
      <c r="B6353" s="2">
        <v>221.42809591846208</v>
      </c>
      <c r="C6353" s="2">
        <v>107.57190408153792</v>
      </c>
      <c r="D6353" s="2">
        <v>0.75861309795588505</v>
      </c>
      <c r="F6353" s="2">
        <v>36.351343575579726</v>
      </c>
      <c r="G6353" s="2">
        <v>84</v>
      </c>
    </row>
    <row r="6354" spans="1:7">
      <c r="A6354" s="2">
        <v>6319</v>
      </c>
      <c r="B6354" s="2">
        <v>227.24072744987652</v>
      </c>
      <c r="C6354" s="2">
        <v>-41.240727449876516</v>
      </c>
      <c r="D6354" s="2">
        <v>-0.29083575567269859</v>
      </c>
      <c r="F6354" s="2">
        <v>36.357097646584961</v>
      </c>
      <c r="G6354" s="2">
        <v>84</v>
      </c>
    </row>
    <row r="6355" spans="1:7">
      <c r="A6355" s="2">
        <v>6320</v>
      </c>
      <c r="B6355" s="2">
        <v>204.48335385058274</v>
      </c>
      <c r="C6355" s="2">
        <v>-67.483353850582745</v>
      </c>
      <c r="D6355" s="2">
        <v>-0.47590266772855178</v>
      </c>
      <c r="F6355" s="2">
        <v>36.362851717590196</v>
      </c>
      <c r="G6355" s="2">
        <v>84</v>
      </c>
    </row>
    <row r="6356" spans="1:7">
      <c r="A6356" s="2">
        <v>6321</v>
      </c>
      <c r="B6356" s="2">
        <v>227.56570334248423</v>
      </c>
      <c r="C6356" s="2">
        <v>-123.56570334248423</v>
      </c>
      <c r="D6356" s="2">
        <v>-0.87140375374119405</v>
      </c>
      <c r="F6356" s="2">
        <v>36.368605788595431</v>
      </c>
      <c r="G6356" s="2">
        <v>84</v>
      </c>
    </row>
    <row r="6357" spans="1:7">
      <c r="A6357" s="2">
        <v>6322</v>
      </c>
      <c r="B6357" s="2">
        <v>217.01177124033293</v>
      </c>
      <c r="C6357" s="2">
        <v>-138.01177124033293</v>
      </c>
      <c r="D6357" s="2">
        <v>-0.97327957731089987</v>
      </c>
      <c r="F6357" s="2">
        <v>36.374359859600666</v>
      </c>
      <c r="G6357" s="2">
        <v>84</v>
      </c>
    </row>
    <row r="6358" spans="1:7">
      <c r="A6358" s="2">
        <v>6323</v>
      </c>
      <c r="B6358" s="2">
        <v>42.062063408176442</v>
      </c>
      <c r="C6358" s="2">
        <v>-13.062063408176442</v>
      </c>
      <c r="D6358" s="2">
        <v>-9.2115617664088406E-2</v>
      </c>
      <c r="F6358" s="2">
        <v>36.380113930605901</v>
      </c>
      <c r="G6358" s="2">
        <v>84</v>
      </c>
    </row>
    <row r="6359" spans="1:7">
      <c r="A6359" s="2">
        <v>6324</v>
      </c>
      <c r="B6359" s="2">
        <v>69.48797783190102</v>
      </c>
      <c r="C6359" s="2">
        <v>-52.48797783190102</v>
      </c>
      <c r="D6359" s="2">
        <v>-0.37015304143279593</v>
      </c>
      <c r="F6359" s="2">
        <v>36.385868001611144</v>
      </c>
      <c r="G6359" s="2">
        <v>84</v>
      </c>
    </row>
    <row r="6360" spans="1:7">
      <c r="A6360" s="2">
        <v>6325</v>
      </c>
      <c r="B6360" s="2">
        <v>77.158574458554597</v>
      </c>
      <c r="C6360" s="2">
        <v>-69.158574458554597</v>
      </c>
      <c r="D6360" s="2">
        <v>-0.48771657309746469</v>
      </c>
      <c r="F6360" s="2">
        <v>36.391622072616379</v>
      </c>
      <c r="G6360" s="2">
        <v>84</v>
      </c>
    </row>
    <row r="6361" spans="1:7">
      <c r="A6361" s="2">
        <v>6326</v>
      </c>
      <c r="B6361" s="2">
        <v>65.073853288137201</v>
      </c>
      <c r="C6361" s="2">
        <v>-60.073853288137201</v>
      </c>
      <c r="D6361" s="2">
        <v>-0.42364976559787931</v>
      </c>
      <c r="F6361" s="2">
        <v>36.397376143621614</v>
      </c>
      <c r="G6361" s="2">
        <v>84</v>
      </c>
    </row>
    <row r="6362" spans="1:7">
      <c r="A6362" s="2">
        <v>6327</v>
      </c>
      <c r="B6362" s="2">
        <v>76.468693148200856</v>
      </c>
      <c r="C6362" s="2">
        <v>-70.468693148200856</v>
      </c>
      <c r="D6362" s="2">
        <v>-0.49695572533083143</v>
      </c>
      <c r="F6362" s="2">
        <v>36.403130214626849</v>
      </c>
      <c r="G6362" s="2">
        <v>84</v>
      </c>
    </row>
    <row r="6363" spans="1:7">
      <c r="A6363" s="2">
        <v>6328</v>
      </c>
      <c r="B6363" s="2">
        <v>95.826799406692288</v>
      </c>
      <c r="C6363" s="2">
        <v>-70.826799406692288</v>
      </c>
      <c r="D6363" s="2">
        <v>-0.4994811440307334</v>
      </c>
      <c r="F6363" s="2">
        <v>36.408884285632084</v>
      </c>
      <c r="G6363" s="2">
        <v>84</v>
      </c>
    </row>
    <row r="6364" spans="1:7">
      <c r="A6364" s="2">
        <v>6329</v>
      </c>
      <c r="B6364" s="2">
        <v>91.80988640150801</v>
      </c>
      <c r="C6364" s="2">
        <v>21.19011359849199</v>
      </c>
      <c r="D6364" s="2">
        <v>0.14943583884881734</v>
      </c>
      <c r="F6364" s="2">
        <v>36.414638356637319</v>
      </c>
      <c r="G6364" s="2">
        <v>84</v>
      </c>
    </row>
    <row r="6365" spans="1:7">
      <c r="A6365" s="2">
        <v>6330</v>
      </c>
      <c r="B6365" s="2">
        <v>95.756239794751508</v>
      </c>
      <c r="C6365" s="2">
        <v>236.24376020524849</v>
      </c>
      <c r="D6365" s="2">
        <v>1.666026202029542</v>
      </c>
      <c r="F6365" s="2">
        <v>36.420392427642554</v>
      </c>
      <c r="G6365" s="2">
        <v>84</v>
      </c>
    </row>
    <row r="6366" spans="1:7">
      <c r="A6366" s="2">
        <v>6331</v>
      </c>
      <c r="B6366" s="2">
        <v>103.42683642140511</v>
      </c>
      <c r="C6366" s="2">
        <v>251.57316357859489</v>
      </c>
      <c r="D6366" s="2">
        <v>1.7741314390071734</v>
      </c>
      <c r="F6366" s="2">
        <v>36.426146498647796</v>
      </c>
      <c r="G6366" s="2">
        <v>84</v>
      </c>
    </row>
    <row r="6367" spans="1:7">
      <c r="A6367" s="2">
        <v>6332</v>
      </c>
      <c r="B6367" s="2">
        <v>137.69797407256431</v>
      </c>
      <c r="C6367" s="2">
        <v>67.302025927435693</v>
      </c>
      <c r="D6367" s="2">
        <v>0.47462391619301864</v>
      </c>
      <c r="F6367" s="2">
        <v>36.431900569653031</v>
      </c>
      <c r="G6367" s="2">
        <v>84</v>
      </c>
    </row>
    <row r="6368" spans="1:7">
      <c r="A6368" s="2">
        <v>6333</v>
      </c>
      <c r="B6368" s="2">
        <v>145.36857069921791</v>
      </c>
      <c r="C6368" s="2">
        <v>8.6314293007820879</v>
      </c>
      <c r="D6368" s="2">
        <v>6.0870125685330206E-2</v>
      </c>
      <c r="F6368" s="2">
        <v>36.437654640658266</v>
      </c>
      <c r="G6368" s="2">
        <v>84</v>
      </c>
    </row>
    <row r="6369" spans="1:7">
      <c r="A6369" s="2">
        <v>6334</v>
      </c>
      <c r="B6369" s="2">
        <v>194.7878435676102</v>
      </c>
      <c r="C6369" s="2">
        <v>-35.787843567610196</v>
      </c>
      <c r="D6369" s="2">
        <v>-0.25238120594580837</v>
      </c>
      <c r="F6369" s="2">
        <v>36.443408711663501</v>
      </c>
      <c r="G6369" s="2">
        <v>84</v>
      </c>
    </row>
    <row r="6370" spans="1:7">
      <c r="A6370" s="2">
        <v>6335</v>
      </c>
      <c r="B6370" s="2">
        <v>196.54489931717563</v>
      </c>
      <c r="C6370" s="2">
        <v>12.455100682824366</v>
      </c>
      <c r="D6370" s="2">
        <v>8.7835226075276593E-2</v>
      </c>
      <c r="F6370" s="2">
        <v>36.449162782668736</v>
      </c>
      <c r="G6370" s="2">
        <v>84</v>
      </c>
    </row>
    <row r="6371" spans="1:7">
      <c r="A6371" s="2">
        <v>6336</v>
      </c>
      <c r="B6371" s="2">
        <v>222.75238532456751</v>
      </c>
      <c r="C6371" s="2">
        <v>-35.752385324567513</v>
      </c>
      <c r="D6371" s="2">
        <v>-0.25213114913188145</v>
      </c>
      <c r="F6371" s="2">
        <v>36.454916853673971</v>
      </c>
      <c r="G6371" s="2">
        <v>84</v>
      </c>
    </row>
    <row r="6372" spans="1:7">
      <c r="A6372" s="2">
        <v>6337</v>
      </c>
      <c r="B6372" s="2">
        <v>238.23847901454951</v>
      </c>
      <c r="C6372" s="2">
        <v>-84.238479014549512</v>
      </c>
      <c r="D6372" s="2">
        <v>-0.59406230723480191</v>
      </c>
      <c r="F6372" s="2">
        <v>36.460670924679214</v>
      </c>
      <c r="G6372" s="2">
        <v>84</v>
      </c>
    </row>
    <row r="6373" spans="1:7">
      <c r="A6373" s="2">
        <v>6338</v>
      </c>
      <c r="B6373" s="2">
        <v>269.14870552625393</v>
      </c>
      <c r="C6373" s="2">
        <v>-60.148705526253934</v>
      </c>
      <c r="D6373" s="2">
        <v>-0.42417763473556441</v>
      </c>
      <c r="F6373" s="2">
        <v>36.466424995684449</v>
      </c>
      <c r="G6373" s="2">
        <v>84</v>
      </c>
    </row>
    <row r="6374" spans="1:7">
      <c r="A6374" s="2">
        <v>6339</v>
      </c>
      <c r="B6374" s="2">
        <v>263.4889063055308</v>
      </c>
      <c r="C6374" s="2">
        <v>49.511093694469196</v>
      </c>
      <c r="D6374" s="2">
        <v>0.34915961088013853</v>
      </c>
      <c r="F6374" s="2">
        <v>36.472179066689684</v>
      </c>
      <c r="G6374" s="2">
        <v>84</v>
      </c>
    </row>
    <row r="6375" spans="1:7">
      <c r="A6375" s="2">
        <v>6340</v>
      </c>
      <c r="B6375" s="2">
        <v>260.00746897621832</v>
      </c>
      <c r="C6375" s="2">
        <v>309.99253102378168</v>
      </c>
      <c r="D6375" s="2">
        <v>2.1861135238889671</v>
      </c>
      <c r="F6375" s="2">
        <v>36.477933137694919</v>
      </c>
      <c r="G6375" s="2">
        <v>84</v>
      </c>
    </row>
    <row r="6376" spans="1:7">
      <c r="A6376" s="2">
        <v>6341</v>
      </c>
      <c r="B6376" s="2">
        <v>226.96409075074556</v>
      </c>
      <c r="C6376" s="2">
        <v>326.03590924925447</v>
      </c>
      <c r="D6376" s="2">
        <v>2.2992538179203779</v>
      </c>
      <c r="F6376" s="2">
        <v>36.483687208700154</v>
      </c>
      <c r="G6376" s="2">
        <v>84</v>
      </c>
    </row>
    <row r="6377" spans="1:7">
      <c r="A6377" s="2">
        <v>6342</v>
      </c>
      <c r="B6377" s="2">
        <v>235.99721248652088</v>
      </c>
      <c r="C6377" s="2">
        <v>147.00278751347912</v>
      </c>
      <c r="D6377" s="2">
        <v>1.0366855639110182</v>
      </c>
      <c r="F6377" s="2">
        <v>36.489441279705389</v>
      </c>
      <c r="G6377" s="2">
        <v>84</v>
      </c>
    </row>
    <row r="6378" spans="1:7">
      <c r="A6378" s="2">
        <v>6343</v>
      </c>
      <c r="B6378" s="2">
        <v>223.02519121260568</v>
      </c>
      <c r="C6378" s="2">
        <v>27.974808787394323</v>
      </c>
      <c r="D6378" s="2">
        <v>0.19728252037672139</v>
      </c>
      <c r="F6378" s="2">
        <v>36.495195350710631</v>
      </c>
      <c r="G6378" s="2">
        <v>84</v>
      </c>
    </row>
    <row r="6379" spans="1:7">
      <c r="A6379" s="2">
        <v>6344</v>
      </c>
      <c r="B6379" s="2">
        <v>230.69578783925922</v>
      </c>
      <c r="C6379" s="2">
        <v>-48.695787839259225</v>
      </c>
      <c r="D6379" s="2">
        <v>-0.34340995249226064</v>
      </c>
      <c r="F6379" s="2">
        <v>36.500949421715866</v>
      </c>
      <c r="G6379" s="2">
        <v>84</v>
      </c>
    </row>
    <row r="6380" spans="1:7">
      <c r="A6380" s="2">
        <v>6345</v>
      </c>
      <c r="B6380" s="2">
        <v>219.82949508517447</v>
      </c>
      <c r="C6380" s="2">
        <v>-83.829495085174472</v>
      </c>
      <c r="D6380" s="2">
        <v>-0.59117809161803458</v>
      </c>
      <c r="F6380" s="2">
        <v>36.506703492721101</v>
      </c>
      <c r="G6380" s="2">
        <v>84</v>
      </c>
    </row>
    <row r="6381" spans="1:7">
      <c r="A6381" s="2">
        <v>6346</v>
      </c>
      <c r="B6381" s="2">
        <v>227.50009171182808</v>
      </c>
      <c r="C6381" s="2">
        <v>-152.50009171182808</v>
      </c>
      <c r="D6381" s="2">
        <v>-1.0754533723264419</v>
      </c>
      <c r="F6381" s="2">
        <v>36.512457563726336</v>
      </c>
      <c r="G6381" s="2">
        <v>84</v>
      </c>
    </row>
    <row r="6382" spans="1:7">
      <c r="A6382" s="2">
        <v>6347</v>
      </c>
      <c r="B6382" s="2">
        <v>52.954723431590644</v>
      </c>
      <c r="C6382" s="2">
        <v>-15.954723431590644</v>
      </c>
      <c r="D6382" s="2">
        <v>-0.11251508721360999</v>
      </c>
      <c r="F6382" s="2">
        <v>36.518211634731571</v>
      </c>
      <c r="G6382" s="2">
        <v>84</v>
      </c>
    </row>
    <row r="6383" spans="1:7">
      <c r="A6383" s="2">
        <v>6348</v>
      </c>
      <c r="B6383" s="2">
        <v>61.868119976536221</v>
      </c>
      <c r="C6383" s="2">
        <v>-51.868119976536221</v>
      </c>
      <c r="D6383" s="2">
        <v>-0.3657817114655012</v>
      </c>
      <c r="F6383" s="2">
        <v>36.523965705736806</v>
      </c>
      <c r="G6383" s="2">
        <v>84</v>
      </c>
    </row>
    <row r="6384" spans="1:7">
      <c r="A6384" s="2">
        <v>6349</v>
      </c>
      <c r="B6384" s="2">
        <v>67.057273288071684</v>
      </c>
      <c r="C6384" s="2">
        <v>-56.057273288071684</v>
      </c>
      <c r="D6384" s="2">
        <v>-0.39532424488637691</v>
      </c>
      <c r="F6384" s="2">
        <v>36.529719776742049</v>
      </c>
      <c r="G6384" s="2">
        <v>84</v>
      </c>
    </row>
    <row r="6385" spans="1:7">
      <c r="A6385" s="2">
        <v>6350</v>
      </c>
      <c r="B6385" s="2">
        <v>66.952207420932126</v>
      </c>
      <c r="C6385" s="2">
        <v>-56.952207420932126</v>
      </c>
      <c r="D6385" s="2">
        <v>-0.40163545375445758</v>
      </c>
      <c r="F6385" s="2">
        <v>36.535473847747284</v>
      </c>
      <c r="G6385" s="2">
        <v>84</v>
      </c>
    </row>
    <row r="6386" spans="1:7">
      <c r="A6386" s="2">
        <v>6351</v>
      </c>
      <c r="B6386" s="2">
        <v>74.914949719025714</v>
      </c>
      <c r="C6386" s="2">
        <v>-66.914949719025714</v>
      </c>
      <c r="D6386" s="2">
        <v>-0.47189419708918706</v>
      </c>
      <c r="F6386" s="2">
        <v>36.541227918752519</v>
      </c>
      <c r="G6386" s="2">
        <v>84</v>
      </c>
    </row>
    <row r="6387" spans="1:7">
      <c r="A6387" s="2">
        <v>6352</v>
      </c>
      <c r="B6387" s="2">
        <v>82.585546345679319</v>
      </c>
      <c r="C6387" s="2">
        <v>-58.585546345679319</v>
      </c>
      <c r="D6387" s="2">
        <v>-0.41315400325205875</v>
      </c>
      <c r="F6387" s="2">
        <v>36.546981989757754</v>
      </c>
      <c r="G6387" s="2">
        <v>84</v>
      </c>
    </row>
    <row r="6388" spans="1:7">
      <c r="A6388" s="2">
        <v>6353</v>
      </c>
      <c r="B6388" s="2">
        <v>94.307562232715981</v>
      </c>
      <c r="C6388" s="2">
        <v>29.692437767284019</v>
      </c>
      <c r="D6388" s="2">
        <v>0.20939549590409759</v>
      </c>
      <c r="F6388" s="2">
        <v>36.552736060762989</v>
      </c>
      <c r="G6388" s="2">
        <v>84</v>
      </c>
    </row>
    <row r="6389" spans="1:7">
      <c r="A6389" s="2">
        <v>6354</v>
      </c>
      <c r="B6389" s="2">
        <v>101.97815885936959</v>
      </c>
      <c r="C6389" s="2">
        <v>147.02184114063041</v>
      </c>
      <c r="D6389" s="2">
        <v>1.0368199329290619</v>
      </c>
      <c r="F6389" s="2">
        <v>36.558490131768224</v>
      </c>
      <c r="G6389" s="2">
        <v>84</v>
      </c>
    </row>
    <row r="6390" spans="1:7">
      <c r="A6390" s="2">
        <v>6355</v>
      </c>
      <c r="B6390" s="2">
        <v>128.18564486676149</v>
      </c>
      <c r="C6390" s="2">
        <v>298.81435513323851</v>
      </c>
      <c r="D6390" s="2">
        <v>2.1072833617362821</v>
      </c>
      <c r="F6390" s="2">
        <v>36.564244202773466</v>
      </c>
      <c r="G6390" s="2">
        <v>84</v>
      </c>
    </row>
    <row r="6391" spans="1:7">
      <c r="A6391" s="2">
        <v>6356</v>
      </c>
      <c r="B6391" s="2">
        <v>136.14423064338922</v>
      </c>
      <c r="C6391" s="2">
        <v>56.855769356610779</v>
      </c>
      <c r="D6391" s="2">
        <v>0.40095535815365613</v>
      </c>
      <c r="F6391" s="2">
        <v>36.569998273778701</v>
      </c>
      <c r="G6391" s="2">
        <v>84</v>
      </c>
    </row>
    <row r="6392" spans="1:7">
      <c r="A6392" s="2">
        <v>6357</v>
      </c>
      <c r="B6392" s="2">
        <v>129.12296210676163</v>
      </c>
      <c r="C6392" s="2">
        <v>-7.1229621067616335</v>
      </c>
      <c r="D6392" s="2">
        <v>-5.0232190241208265E-2</v>
      </c>
      <c r="F6392" s="2">
        <v>36.575752344783936</v>
      </c>
      <c r="G6392" s="2">
        <v>84</v>
      </c>
    </row>
    <row r="6393" spans="1:7">
      <c r="A6393" s="2">
        <v>6358</v>
      </c>
      <c r="B6393" s="2">
        <v>156.28110236100548</v>
      </c>
      <c r="C6393" s="2">
        <v>-33.28110236100548</v>
      </c>
      <c r="D6393" s="2">
        <v>-0.2347032934020771</v>
      </c>
      <c r="F6393" s="2">
        <v>36.581506415789171</v>
      </c>
      <c r="G6393" s="2">
        <v>84</v>
      </c>
    </row>
    <row r="6394" spans="1:7">
      <c r="A6394" s="2">
        <v>6359</v>
      </c>
      <c r="B6394" s="2">
        <v>165.19034238448521</v>
      </c>
      <c r="C6394" s="2">
        <v>-3.1903423844852057</v>
      </c>
      <c r="D6394" s="2">
        <v>-2.2498769920441163E-2</v>
      </c>
      <c r="F6394" s="2">
        <v>36.587260486794406</v>
      </c>
      <c r="G6394" s="2">
        <v>84</v>
      </c>
    </row>
    <row r="6395" spans="1:7">
      <c r="A6395" s="2">
        <v>6360</v>
      </c>
      <c r="B6395" s="2">
        <v>227.11218277248059</v>
      </c>
      <c r="C6395" s="2">
        <v>-76.112182772480594</v>
      </c>
      <c r="D6395" s="2">
        <v>-0.53675445515448172</v>
      </c>
      <c r="F6395" s="2">
        <v>36.593014557799641</v>
      </c>
      <c r="G6395" s="2">
        <v>84</v>
      </c>
    </row>
    <row r="6396" spans="1:7">
      <c r="A6396" s="2">
        <v>6361</v>
      </c>
      <c r="B6396" s="2">
        <v>211.2830033881597</v>
      </c>
      <c r="C6396" s="2">
        <v>-59.283003388159699</v>
      </c>
      <c r="D6396" s="2">
        <v>-0.41807257425072902</v>
      </c>
      <c r="F6396" s="2">
        <v>36.598768628804876</v>
      </c>
      <c r="G6396" s="2">
        <v>84</v>
      </c>
    </row>
    <row r="6397" spans="1:7">
      <c r="A6397" s="2">
        <v>6362</v>
      </c>
      <c r="B6397" s="2">
        <v>210.40689108626091</v>
      </c>
      <c r="C6397" s="2">
        <v>-5.406891086260913</v>
      </c>
      <c r="D6397" s="2">
        <v>-3.8130201675610341E-2</v>
      </c>
      <c r="F6397" s="2">
        <v>36.604522699810119</v>
      </c>
      <c r="G6397" s="2">
        <v>84</v>
      </c>
    </row>
    <row r="6398" spans="1:7">
      <c r="A6398" s="2">
        <v>6363</v>
      </c>
      <c r="B6398" s="2">
        <v>213.78924078020745</v>
      </c>
      <c r="C6398" s="2">
        <v>44.21075921979255</v>
      </c>
      <c r="D6398" s="2">
        <v>0.31178086230849433</v>
      </c>
      <c r="F6398" s="2">
        <v>36.610276770815354</v>
      </c>
      <c r="G6398" s="2">
        <v>84</v>
      </c>
    </row>
    <row r="6399" spans="1:7">
      <c r="A6399" s="2">
        <v>6364</v>
      </c>
      <c r="B6399" s="2">
        <v>206.02476883287119</v>
      </c>
      <c r="C6399" s="2">
        <v>323.97523116712881</v>
      </c>
      <c r="D6399" s="2">
        <v>2.2847216090028319</v>
      </c>
      <c r="F6399" s="2">
        <v>36.616030841820589</v>
      </c>
      <c r="G6399" s="2">
        <v>85</v>
      </c>
    </row>
    <row r="6400" spans="1:7">
      <c r="A6400" s="2">
        <v>6365</v>
      </c>
      <c r="B6400" s="2">
        <v>209.85449776353349</v>
      </c>
      <c r="C6400" s="2">
        <v>146.14550223646651</v>
      </c>
      <c r="D6400" s="2">
        <v>1.0306398603848117</v>
      </c>
      <c r="F6400" s="2">
        <v>36.621784912825824</v>
      </c>
      <c r="G6400" s="2">
        <v>85</v>
      </c>
    </row>
    <row r="6401" spans="1:7">
      <c r="A6401" s="2">
        <v>6366</v>
      </c>
      <c r="B6401" s="2">
        <v>213.80085115677699</v>
      </c>
      <c r="C6401" s="2">
        <v>106.19914884322301</v>
      </c>
      <c r="D6401" s="2">
        <v>0.74893222344720412</v>
      </c>
      <c r="F6401" s="2">
        <v>36.627538983831059</v>
      </c>
      <c r="G6401" s="2">
        <v>85</v>
      </c>
    </row>
    <row r="6402" spans="1:7">
      <c r="A6402" s="2">
        <v>6367</v>
      </c>
      <c r="B6402" s="2">
        <v>243.07932832542912</v>
      </c>
      <c r="C6402" s="2">
        <v>-5.0793283254291168</v>
      </c>
      <c r="D6402" s="2">
        <v>-3.5820180272798346E-2</v>
      </c>
      <c r="F6402" s="2">
        <v>36.633293054836294</v>
      </c>
      <c r="G6402" s="2">
        <v>85</v>
      </c>
    </row>
    <row r="6403" spans="1:7">
      <c r="A6403" s="2">
        <v>6368</v>
      </c>
      <c r="B6403" s="2">
        <v>232.21303557134436</v>
      </c>
      <c r="C6403" s="2">
        <v>-36.213035571344363</v>
      </c>
      <c r="D6403" s="2">
        <v>-0.25537972331828468</v>
      </c>
      <c r="F6403" s="2">
        <v>36.639047125841536</v>
      </c>
      <c r="G6403" s="2">
        <v>85</v>
      </c>
    </row>
    <row r="6404" spans="1:7">
      <c r="A6404" s="2">
        <v>6369</v>
      </c>
      <c r="B6404" s="2">
        <v>230.17796937369488</v>
      </c>
      <c r="C6404" s="2">
        <v>-109.17796937369488</v>
      </c>
      <c r="D6404" s="2">
        <v>-0.7699393097321412</v>
      </c>
      <c r="F6404" s="2">
        <v>36.644801196846771</v>
      </c>
      <c r="G6404" s="2">
        <v>85</v>
      </c>
    </row>
    <row r="6405" spans="1:7">
      <c r="A6405" s="2">
        <v>6370</v>
      </c>
      <c r="B6405" s="2">
        <v>237.84856600034848</v>
      </c>
      <c r="C6405" s="2">
        <v>-144.84856600034848</v>
      </c>
      <c r="D6405" s="2">
        <v>-1.0214936727781763</v>
      </c>
      <c r="F6405" s="2">
        <v>36.650555267852006</v>
      </c>
      <c r="G6405" s="2">
        <v>85</v>
      </c>
    </row>
    <row r="6406" spans="1:7">
      <c r="A6406" s="2">
        <v>6371</v>
      </c>
      <c r="B6406" s="2">
        <v>59.578954486701008</v>
      </c>
      <c r="C6406" s="2">
        <v>-23.578954486701008</v>
      </c>
      <c r="D6406" s="2">
        <v>-0.16628230077770823</v>
      </c>
      <c r="F6406" s="2">
        <v>36.656309338857241</v>
      </c>
      <c r="G6406" s="2">
        <v>85</v>
      </c>
    </row>
    <row r="6407" spans="1:7">
      <c r="A6407" s="2">
        <v>6372</v>
      </c>
      <c r="B6407" s="2">
        <v>67.249551113354556</v>
      </c>
      <c r="C6407" s="2">
        <v>-53.249551113354556</v>
      </c>
      <c r="D6407" s="2">
        <v>-0.37552376970331142</v>
      </c>
      <c r="F6407" s="2">
        <v>36.662063409862476</v>
      </c>
      <c r="G6407" s="2">
        <v>85</v>
      </c>
    </row>
    <row r="6408" spans="1:7">
      <c r="A6408" s="2">
        <v>6373</v>
      </c>
      <c r="B6408" s="2">
        <v>85.465242698893533</v>
      </c>
      <c r="C6408" s="2">
        <v>-76.465242698893533</v>
      </c>
      <c r="D6408" s="2">
        <v>-0.53924428636856137</v>
      </c>
      <c r="F6408" s="2">
        <v>36.667817480867711</v>
      </c>
      <c r="G6408" s="2">
        <v>85</v>
      </c>
    </row>
    <row r="6409" spans="1:7">
      <c r="A6409" s="2">
        <v>6374</v>
      </c>
      <c r="B6409" s="2">
        <v>63.92714944407291</v>
      </c>
      <c r="C6409" s="2">
        <v>-60.92714944407291</v>
      </c>
      <c r="D6409" s="2">
        <v>-0.42966733724779244</v>
      </c>
      <c r="F6409" s="2">
        <v>36.673571551872953</v>
      </c>
      <c r="G6409" s="2">
        <v>85</v>
      </c>
    </row>
    <row r="6410" spans="1:7">
      <c r="A6410" s="2">
        <v>6375</v>
      </c>
      <c r="B6410" s="2">
        <v>90.261340993315315</v>
      </c>
      <c r="C6410" s="2">
        <v>-86.261340993315315</v>
      </c>
      <c r="D6410" s="2">
        <v>-0.60832783135609581</v>
      </c>
      <c r="F6410" s="2">
        <v>36.679325622878189</v>
      </c>
      <c r="G6410" s="2">
        <v>85</v>
      </c>
    </row>
    <row r="6411" spans="1:7">
      <c r="A6411" s="2">
        <v>6376</v>
      </c>
      <c r="B6411" s="2">
        <v>75.54409946397007</v>
      </c>
      <c r="C6411" s="2">
        <v>-53.54409946397007</v>
      </c>
      <c r="D6411" s="2">
        <v>-0.37760096856546838</v>
      </c>
      <c r="F6411" s="2">
        <v>36.685079693883424</v>
      </c>
      <c r="G6411" s="2">
        <v>85</v>
      </c>
    </row>
    <row r="6412" spans="1:7">
      <c r="A6412" s="2">
        <v>6377</v>
      </c>
      <c r="B6412" s="2">
        <v>86.607606775594789</v>
      </c>
      <c r="C6412" s="2">
        <v>27.392393224405211</v>
      </c>
      <c r="D6412" s="2">
        <v>0.1931752390349131</v>
      </c>
      <c r="F6412" s="2">
        <v>36.690833764888659</v>
      </c>
      <c r="G6412" s="2">
        <v>85</v>
      </c>
    </row>
    <row r="6413" spans="1:7">
      <c r="A6413" s="2">
        <v>6378</v>
      </c>
      <c r="B6413" s="2">
        <v>94.278203402248394</v>
      </c>
      <c r="C6413" s="2">
        <v>90.721796597751606</v>
      </c>
      <c r="D6413" s="2">
        <v>0.63978362897599539</v>
      </c>
      <c r="F6413" s="2">
        <v>36.696587835893894</v>
      </c>
      <c r="G6413" s="2">
        <v>85</v>
      </c>
    </row>
    <row r="6414" spans="1:7">
      <c r="A6414" s="2">
        <v>6379</v>
      </c>
      <c r="B6414" s="2">
        <v>113.0578986870842</v>
      </c>
      <c r="C6414" s="2">
        <v>173.94210131291578</v>
      </c>
      <c r="D6414" s="2">
        <v>1.2266656193231247</v>
      </c>
      <c r="F6414" s="2">
        <v>36.702341906899129</v>
      </c>
      <c r="G6414" s="2">
        <v>85</v>
      </c>
    </row>
    <row r="6415" spans="1:7">
      <c r="A6415" s="2">
        <v>6380</v>
      </c>
      <c r="B6415" s="2">
        <v>120.72849531373781</v>
      </c>
      <c r="C6415" s="2">
        <v>34.27150468626219</v>
      </c>
      <c r="D6415" s="2">
        <v>0.24168775818961313</v>
      </c>
      <c r="F6415" s="2">
        <v>36.708095977904371</v>
      </c>
      <c r="G6415" s="2">
        <v>85</v>
      </c>
    </row>
    <row r="6416" spans="1:7">
      <c r="A6416" s="2">
        <v>6381</v>
      </c>
      <c r="B6416" s="2">
        <v>122.52473794030217</v>
      </c>
      <c r="C6416" s="2">
        <v>6.4752620596978261</v>
      </c>
      <c r="D6416" s="2">
        <v>4.5664512989006721E-2</v>
      </c>
      <c r="F6416" s="2">
        <v>36.713850048909606</v>
      </c>
      <c r="G6416" s="2">
        <v>85</v>
      </c>
    </row>
    <row r="6417" spans="1:7">
      <c r="A6417" s="2">
        <v>6382</v>
      </c>
      <c r="B6417" s="2">
        <v>173.59452506779033</v>
      </c>
      <c r="C6417" s="2">
        <v>-22.594525067790329</v>
      </c>
      <c r="D6417" s="2">
        <v>-0.15933995781580734</v>
      </c>
      <c r="F6417" s="2">
        <v>36.719604119914841</v>
      </c>
      <c r="G6417" s="2">
        <v>85</v>
      </c>
    </row>
    <row r="6418" spans="1:7">
      <c r="A6418" s="2">
        <v>6383</v>
      </c>
      <c r="B6418" s="2">
        <v>193.47659933582437</v>
      </c>
      <c r="C6418" s="2">
        <v>-9.4765993358243747</v>
      </c>
      <c r="D6418" s="2">
        <v>-6.6830390719747793E-2</v>
      </c>
      <c r="F6418" s="2">
        <v>36.725358190920076</v>
      </c>
      <c r="G6418" s="2">
        <v>85</v>
      </c>
    </row>
    <row r="6419" spans="1:7">
      <c r="A6419" s="2">
        <v>6384</v>
      </c>
      <c r="B6419" s="2">
        <v>233.66127786407168</v>
      </c>
      <c r="C6419" s="2">
        <v>-71.661277864071678</v>
      </c>
      <c r="D6419" s="2">
        <v>-0.50536601046621255</v>
      </c>
      <c r="F6419" s="2">
        <v>36.731112261925311</v>
      </c>
      <c r="G6419" s="2">
        <v>85</v>
      </c>
    </row>
    <row r="6420" spans="1:7">
      <c r="A6420" s="2">
        <v>6385</v>
      </c>
      <c r="B6420" s="2">
        <v>270.19770379542643</v>
      </c>
      <c r="C6420" s="2">
        <v>-100.19770379542643</v>
      </c>
      <c r="D6420" s="2">
        <v>-0.70660913863437014</v>
      </c>
      <c r="F6420" s="2">
        <v>36.736866332930546</v>
      </c>
      <c r="G6420" s="2">
        <v>85</v>
      </c>
    </row>
    <row r="6421" spans="1:7">
      <c r="A6421" s="2">
        <v>6386</v>
      </c>
      <c r="B6421" s="2">
        <v>248.42298398850102</v>
      </c>
      <c r="C6421" s="2">
        <v>-67.422983988501016</v>
      </c>
      <c r="D6421" s="2">
        <v>-0.47547693046483025</v>
      </c>
      <c r="F6421" s="2">
        <v>36.742620403935781</v>
      </c>
      <c r="G6421" s="2">
        <v>85</v>
      </c>
    </row>
    <row r="6422" spans="1:7">
      <c r="A6422" s="2">
        <v>6387</v>
      </c>
      <c r="B6422" s="2">
        <v>258.57502393027272</v>
      </c>
      <c r="C6422" s="2">
        <v>21.424976069727279</v>
      </c>
      <c r="D6422" s="2">
        <v>0.15109212399519095</v>
      </c>
      <c r="F6422" s="2">
        <v>36.748374474941023</v>
      </c>
      <c r="G6422" s="2">
        <v>85</v>
      </c>
    </row>
    <row r="6423" spans="1:7">
      <c r="A6423" s="2">
        <v>6388</v>
      </c>
      <c r="B6423" s="2">
        <v>267.48842047521828</v>
      </c>
      <c r="C6423" s="2">
        <v>323.51157952478172</v>
      </c>
      <c r="D6423" s="2">
        <v>2.2814518685275988</v>
      </c>
      <c r="F6423" s="2">
        <v>36.754128545946259</v>
      </c>
      <c r="G6423" s="2">
        <v>85</v>
      </c>
    </row>
    <row r="6424" spans="1:7">
      <c r="A6424" s="2">
        <v>6389</v>
      </c>
      <c r="B6424" s="2">
        <v>230.05813391945765</v>
      </c>
      <c r="C6424" s="2">
        <v>293.94186608054235</v>
      </c>
      <c r="D6424" s="2">
        <v>2.0729218428379999</v>
      </c>
      <c r="F6424" s="2">
        <v>36.759882616951494</v>
      </c>
      <c r="G6424" s="2">
        <v>85</v>
      </c>
    </row>
    <row r="6425" spans="1:7">
      <c r="A6425" s="2">
        <v>6390</v>
      </c>
      <c r="B6425" s="2">
        <v>237.72873054611119</v>
      </c>
      <c r="C6425" s="2">
        <v>134.27126945388881</v>
      </c>
      <c r="D6425" s="2">
        <v>0.94690100130305077</v>
      </c>
      <c r="F6425" s="2">
        <v>36.765636687956729</v>
      </c>
      <c r="G6425" s="2">
        <v>85</v>
      </c>
    </row>
    <row r="6426" spans="1:7">
      <c r="A6426" s="2">
        <v>6391</v>
      </c>
      <c r="B6426" s="2">
        <v>231.96381452913604</v>
      </c>
      <c r="C6426" s="2">
        <v>-129.96381452913604</v>
      </c>
      <c r="D6426" s="2">
        <v>-0.91652418727645169</v>
      </c>
      <c r="F6426" s="2">
        <v>36.771390758961964</v>
      </c>
      <c r="G6426" s="2">
        <v>85</v>
      </c>
    </row>
    <row r="6427" spans="1:7">
      <c r="A6427" s="2">
        <v>6392</v>
      </c>
      <c r="B6427" s="2">
        <v>224.34238348137148</v>
      </c>
      <c r="C6427" s="2">
        <v>-150.34238348137148</v>
      </c>
      <c r="D6427" s="2">
        <v>-1.0602368923434264</v>
      </c>
      <c r="F6427" s="2">
        <v>36.777144829967199</v>
      </c>
      <c r="G6427" s="2">
        <v>85</v>
      </c>
    </row>
    <row r="6428" spans="1:7">
      <c r="A6428" s="2">
        <v>6393</v>
      </c>
      <c r="B6428" s="2">
        <v>232.0563235064898</v>
      </c>
      <c r="C6428" s="2">
        <v>-145.0563235064898</v>
      </c>
      <c r="D6428" s="2">
        <v>-1.0229588096715232</v>
      </c>
      <c r="F6428" s="2">
        <v>36.782898900972441</v>
      </c>
      <c r="G6428" s="2">
        <v>85</v>
      </c>
    </row>
    <row r="6429" spans="1:7">
      <c r="A6429" s="2">
        <v>6394</v>
      </c>
      <c r="B6429" s="2">
        <v>222.62914463435379</v>
      </c>
      <c r="C6429" s="2">
        <v>-151.62914463435379</v>
      </c>
      <c r="D6429" s="2">
        <v>-1.0693113237474972</v>
      </c>
      <c r="F6429" s="2">
        <v>36.788652971977676</v>
      </c>
      <c r="G6429" s="2">
        <v>85</v>
      </c>
    </row>
    <row r="6430" spans="1:7">
      <c r="A6430" s="2">
        <v>6395</v>
      </c>
      <c r="B6430" s="2">
        <v>50.565219669234409</v>
      </c>
      <c r="C6430" s="2">
        <v>-10.565219669234409</v>
      </c>
      <c r="D6430" s="2">
        <v>-7.4507503537235703E-2</v>
      </c>
      <c r="F6430" s="2">
        <v>36.794407042982911</v>
      </c>
      <c r="G6430" s="2">
        <v>85</v>
      </c>
    </row>
    <row r="6431" spans="1:7">
      <c r="A6431" s="2">
        <v>6396</v>
      </c>
      <c r="B6431" s="2">
        <v>39.368650159928052</v>
      </c>
      <c r="C6431" s="2">
        <v>-16.368650159928052</v>
      </c>
      <c r="D6431" s="2">
        <v>-0.11543416018523621</v>
      </c>
      <c r="F6431" s="2">
        <v>36.800161113988146</v>
      </c>
      <c r="G6431" s="2">
        <v>85</v>
      </c>
    </row>
    <row r="6432" spans="1:7">
      <c r="A6432" s="2">
        <v>6397</v>
      </c>
      <c r="B6432" s="2">
        <v>47.039246786581629</v>
      </c>
      <c r="C6432" s="2">
        <v>-45.039246786581629</v>
      </c>
      <c r="D6432" s="2">
        <v>-0.31762348009076768</v>
      </c>
      <c r="F6432" s="2">
        <v>36.805915184993381</v>
      </c>
      <c r="G6432" s="2">
        <v>85</v>
      </c>
    </row>
    <row r="6433" spans="1:7">
      <c r="A6433" s="2">
        <v>6398</v>
      </c>
      <c r="B6433" s="2">
        <v>70.1449119872251</v>
      </c>
      <c r="C6433" s="2">
        <v>-62.1449119872251</v>
      </c>
      <c r="D6433" s="2">
        <v>-0.43825518017316339</v>
      </c>
      <c r="F6433" s="2">
        <v>36.811669255998616</v>
      </c>
      <c r="G6433" s="2">
        <v>85</v>
      </c>
    </row>
    <row r="6434" spans="1:7">
      <c r="A6434" s="2">
        <v>6399</v>
      </c>
      <c r="B6434" s="2">
        <v>96.771249207907516</v>
      </c>
      <c r="C6434" s="2">
        <v>-89.771249207907516</v>
      </c>
      <c r="D6434" s="2">
        <v>-0.63308022713217449</v>
      </c>
      <c r="F6434" s="2">
        <v>36.817423327003858</v>
      </c>
      <c r="G6434" s="2">
        <v>86</v>
      </c>
    </row>
    <row r="6435" spans="1:7">
      <c r="A6435" s="2">
        <v>6400</v>
      </c>
      <c r="B6435" s="2">
        <v>100.72175912261693</v>
      </c>
      <c r="C6435" s="2">
        <v>-78.72175912261693</v>
      </c>
      <c r="D6435" s="2">
        <v>-0.55515757645489838</v>
      </c>
      <c r="F6435" s="2">
        <v>36.823177398009094</v>
      </c>
      <c r="G6435" s="2">
        <v>86</v>
      </c>
    </row>
    <row r="6436" spans="1:7">
      <c r="A6436" s="2">
        <v>6401</v>
      </c>
      <c r="B6436" s="2">
        <v>107.77303405085743</v>
      </c>
      <c r="C6436" s="2">
        <v>3.2269659491425671</v>
      </c>
      <c r="D6436" s="2">
        <v>2.2757044756051115E-2</v>
      </c>
      <c r="F6436" s="2">
        <v>36.828931469014329</v>
      </c>
      <c r="G6436" s="2">
        <v>86</v>
      </c>
    </row>
    <row r="6437" spans="1:7">
      <c r="A6437" s="2">
        <v>6402</v>
      </c>
      <c r="B6437" s="2">
        <v>120.73369333472021</v>
      </c>
      <c r="C6437" s="2">
        <v>162.26630666527979</v>
      </c>
      <c r="D6437" s="2">
        <v>1.1443261755402379</v>
      </c>
      <c r="F6437" s="2">
        <v>36.834685540019564</v>
      </c>
      <c r="G6437" s="2">
        <v>86</v>
      </c>
    </row>
    <row r="6438" spans="1:7">
      <c r="A6438" s="2">
        <v>6403</v>
      </c>
      <c r="B6438" s="2">
        <v>136.25198769043769</v>
      </c>
      <c r="C6438" s="2">
        <v>294.74801230956234</v>
      </c>
      <c r="D6438" s="2">
        <v>2.0786069061770176</v>
      </c>
      <c r="F6438" s="2">
        <v>36.840439611024799</v>
      </c>
      <c r="G6438" s="2">
        <v>86</v>
      </c>
    </row>
    <row r="6439" spans="1:7">
      <c r="A6439" s="2">
        <v>6404</v>
      </c>
      <c r="B6439" s="2">
        <v>173.00456865671489</v>
      </c>
      <c r="C6439" s="2">
        <v>51.995431343285105</v>
      </c>
      <c r="D6439" s="2">
        <v>0.36667953019576333</v>
      </c>
      <c r="F6439" s="2">
        <v>36.846193682030034</v>
      </c>
      <c r="G6439" s="2">
        <v>86</v>
      </c>
    </row>
    <row r="6440" spans="1:7">
      <c r="A6440" s="2">
        <v>6405</v>
      </c>
      <c r="B6440" s="2">
        <v>209.06471378922845</v>
      </c>
      <c r="C6440" s="2">
        <v>-82.064713789228449</v>
      </c>
      <c r="D6440" s="2">
        <v>-0.57873259093118756</v>
      </c>
      <c r="F6440" s="2">
        <v>36.851947753035276</v>
      </c>
      <c r="G6440" s="2">
        <v>86</v>
      </c>
    </row>
    <row r="6441" spans="1:7">
      <c r="A6441" s="2">
        <v>6406</v>
      </c>
      <c r="B6441" s="2">
        <v>223.09970205177697</v>
      </c>
      <c r="C6441" s="2">
        <v>-65.099702051776973</v>
      </c>
      <c r="D6441" s="2">
        <v>-0.45909280003141106</v>
      </c>
      <c r="F6441" s="2">
        <v>36.857701824040511</v>
      </c>
      <c r="G6441" s="2">
        <v>86</v>
      </c>
    </row>
    <row r="6442" spans="1:7">
      <c r="A6442" s="2">
        <v>6407</v>
      </c>
      <c r="B6442" s="2">
        <v>236.17831849013209</v>
      </c>
      <c r="C6442" s="2">
        <v>-41.178318490132085</v>
      </c>
      <c r="D6442" s="2">
        <v>-0.29039563838839322</v>
      </c>
      <c r="F6442" s="2">
        <v>36.863455895045746</v>
      </c>
      <c r="G6442" s="2">
        <v>86</v>
      </c>
    </row>
    <row r="6443" spans="1:7">
      <c r="A6443" s="2">
        <v>6408</v>
      </c>
      <c r="B6443" s="2">
        <v>243.52456291936753</v>
      </c>
      <c r="C6443" s="2">
        <v>-32.524562919367526</v>
      </c>
      <c r="D6443" s="2">
        <v>-0.22936806452008426</v>
      </c>
      <c r="F6443" s="2">
        <v>36.869209966050981</v>
      </c>
      <c r="G6443" s="2">
        <v>86</v>
      </c>
    </row>
    <row r="6444" spans="1:7">
      <c r="A6444" s="2">
        <v>6409</v>
      </c>
      <c r="B6444" s="2">
        <v>282.02717147046201</v>
      </c>
      <c r="C6444" s="2">
        <v>-115.02717147046201</v>
      </c>
      <c r="D6444" s="2">
        <v>-0.81118875456705997</v>
      </c>
      <c r="F6444" s="2">
        <v>36.874964037056216</v>
      </c>
      <c r="G6444" s="2">
        <v>86</v>
      </c>
    </row>
    <row r="6445" spans="1:7">
      <c r="A6445" s="2">
        <v>6410</v>
      </c>
      <c r="B6445" s="2">
        <v>305.3130921757346</v>
      </c>
      <c r="C6445" s="2">
        <v>-78.313092175734596</v>
      </c>
      <c r="D6445" s="2">
        <v>-0.55227559624590639</v>
      </c>
      <c r="F6445" s="2">
        <v>36.880718108061451</v>
      </c>
      <c r="G6445" s="2">
        <v>86</v>
      </c>
    </row>
    <row r="6446" spans="1:7">
      <c r="A6446" s="2">
        <v>6411</v>
      </c>
      <c r="B6446" s="2">
        <v>319.66827611423548</v>
      </c>
      <c r="C6446" s="2">
        <v>-28.668276114235482</v>
      </c>
      <c r="D6446" s="2">
        <v>-0.20217295530615614</v>
      </c>
      <c r="F6446" s="2">
        <v>36.886472179066693</v>
      </c>
      <c r="G6446" s="2">
        <v>86</v>
      </c>
    </row>
    <row r="6447" spans="1:7">
      <c r="A6447" s="2">
        <v>6412</v>
      </c>
      <c r="B6447" s="2">
        <v>307.85936525753675</v>
      </c>
      <c r="C6447" s="2">
        <v>281.14063474246325</v>
      </c>
      <c r="D6447" s="2">
        <v>1.9826456518014517</v>
      </c>
      <c r="F6447" s="2">
        <v>36.892226250071928</v>
      </c>
      <c r="G6447" s="2">
        <v>86</v>
      </c>
    </row>
    <row r="6448" spans="1:7">
      <c r="A6448" s="2">
        <v>6413</v>
      </c>
      <c r="B6448" s="2">
        <v>322.75728212162392</v>
      </c>
      <c r="C6448" s="2">
        <v>261.24271787837608</v>
      </c>
      <c r="D6448" s="2">
        <v>1.8423225768869074</v>
      </c>
      <c r="F6448" s="2">
        <v>36.897980321077164</v>
      </c>
      <c r="G6448" s="2">
        <v>86</v>
      </c>
    </row>
    <row r="6449" spans="1:7">
      <c r="A6449" s="2">
        <v>6414</v>
      </c>
      <c r="B6449" s="2">
        <v>305.44605355757045</v>
      </c>
      <c r="C6449" s="2">
        <v>78.553946442429549</v>
      </c>
      <c r="D6449" s="2">
        <v>0.5539741364267593</v>
      </c>
      <c r="F6449" s="2">
        <v>36.903734392082399</v>
      </c>
      <c r="G6449" s="2">
        <v>86</v>
      </c>
    </row>
    <row r="6450" spans="1:7">
      <c r="A6450" s="2">
        <v>6415</v>
      </c>
      <c r="B6450" s="2">
        <v>305.60811416737528</v>
      </c>
      <c r="C6450" s="2">
        <v>-32.608114167375277</v>
      </c>
      <c r="D6450" s="2">
        <v>-0.2299572803718479</v>
      </c>
      <c r="F6450" s="2">
        <v>36.909488463087634</v>
      </c>
      <c r="G6450" s="2">
        <v>86</v>
      </c>
    </row>
    <row r="6451" spans="1:7">
      <c r="A6451" s="2">
        <v>6416</v>
      </c>
      <c r="B6451" s="2">
        <v>284.39594002609118</v>
      </c>
      <c r="C6451" s="2">
        <v>-59.395940026091182</v>
      </c>
      <c r="D6451" s="2">
        <v>-0.41886902025124773</v>
      </c>
      <c r="F6451" s="2">
        <v>36.915242534092869</v>
      </c>
      <c r="G6451" s="2">
        <v>86</v>
      </c>
    </row>
    <row r="6452" spans="1:7">
      <c r="A6452" s="2">
        <v>6417</v>
      </c>
      <c r="B6452" s="2">
        <v>263.17739163930173</v>
      </c>
      <c r="C6452" s="2">
        <v>-88.177391639301732</v>
      </c>
      <c r="D6452" s="2">
        <v>-0.62184010604159701</v>
      </c>
      <c r="F6452" s="2">
        <v>36.920996605098104</v>
      </c>
      <c r="G6452" s="2">
        <v>86</v>
      </c>
    </row>
    <row r="6453" spans="1:7">
      <c r="A6453" s="2">
        <v>6418</v>
      </c>
      <c r="B6453" s="2">
        <v>247.16428099265639</v>
      </c>
      <c r="C6453" s="2">
        <v>-166.16428099265639</v>
      </c>
      <c r="D6453" s="2">
        <v>-1.1718152713733121</v>
      </c>
      <c r="F6453" s="2">
        <v>36.926750676103346</v>
      </c>
      <c r="G6453" s="2">
        <v>86</v>
      </c>
    </row>
    <row r="6454" spans="1:7">
      <c r="A6454" s="2">
        <v>6419</v>
      </c>
      <c r="B6454" s="2">
        <v>60.727831867210007</v>
      </c>
      <c r="C6454" s="2">
        <v>-0.72783186721000703</v>
      </c>
      <c r="D6454" s="2">
        <v>-5.1327787891221454E-3</v>
      </c>
      <c r="F6454" s="2">
        <v>36.932504747108581</v>
      </c>
      <c r="G6454" s="2">
        <v>86</v>
      </c>
    </row>
    <row r="6455" spans="1:7">
      <c r="A6455" s="2">
        <v>6420</v>
      </c>
      <c r="B6455" s="2">
        <v>79.670187640659492</v>
      </c>
      <c r="C6455" s="2">
        <v>-56.670187640659492</v>
      </c>
      <c r="D6455" s="2">
        <v>-0.39964660823736703</v>
      </c>
      <c r="F6455" s="2">
        <v>36.938258818113816</v>
      </c>
      <c r="G6455" s="2">
        <v>86</v>
      </c>
    </row>
    <row r="6456" spans="1:7">
      <c r="A6456" s="2">
        <v>6421</v>
      </c>
      <c r="B6456" s="2">
        <v>76.069025120517182</v>
      </c>
      <c r="C6456" s="2">
        <v>-61.069025120517182</v>
      </c>
      <c r="D6456" s="2">
        <v>-0.43066786566040094</v>
      </c>
      <c r="F6456" s="2">
        <v>36.944012889119051</v>
      </c>
      <c r="G6456" s="2">
        <v>86</v>
      </c>
    </row>
    <row r="6457" spans="1:7">
      <c r="A6457" s="2">
        <v>6422</v>
      </c>
      <c r="B6457" s="2">
        <v>83.739621747170759</v>
      </c>
      <c r="C6457" s="2">
        <v>-80.739621747170759</v>
      </c>
      <c r="D6457" s="2">
        <v>-0.56938784438528545</v>
      </c>
      <c r="F6457" s="2">
        <v>36.949766960124286</v>
      </c>
      <c r="G6457" s="2">
        <v>86</v>
      </c>
    </row>
    <row r="6458" spans="1:7">
      <c r="A6458" s="2">
        <v>6423</v>
      </c>
      <c r="B6458" s="2">
        <v>95.130305085768526</v>
      </c>
      <c r="C6458" s="2">
        <v>-87.130305085768526</v>
      </c>
      <c r="D6458" s="2">
        <v>-0.61445589562916736</v>
      </c>
      <c r="F6458" s="2">
        <v>36.955521031129521</v>
      </c>
      <c r="G6458" s="2">
        <v>86</v>
      </c>
    </row>
    <row r="6459" spans="1:7">
      <c r="A6459" s="2">
        <v>6424</v>
      </c>
      <c r="B6459" s="2">
        <v>102.80090171242213</v>
      </c>
      <c r="C6459" s="2">
        <v>-76.800901712422132</v>
      </c>
      <c r="D6459" s="2">
        <v>-0.54161140375189532</v>
      </c>
      <c r="F6459" s="2">
        <v>36.961275102134763</v>
      </c>
      <c r="G6459" s="2">
        <v>86</v>
      </c>
    </row>
    <row r="6460" spans="1:7">
      <c r="A6460" s="2">
        <v>6425</v>
      </c>
      <c r="B6460" s="2">
        <v>111.7142982573677</v>
      </c>
      <c r="C6460" s="2">
        <v>-13.714298257367702</v>
      </c>
      <c r="D6460" s="2">
        <v>-9.671527501666928E-2</v>
      </c>
      <c r="F6460" s="2">
        <v>36.967029173139998</v>
      </c>
      <c r="G6460" s="2">
        <v>86</v>
      </c>
    </row>
    <row r="6461" spans="1:7">
      <c r="A6461" s="2">
        <v>6426</v>
      </c>
      <c r="B6461" s="2">
        <v>119.38489488402125</v>
      </c>
      <c r="C6461" s="2">
        <v>177.61510511597874</v>
      </c>
      <c r="D6461" s="2">
        <v>1.2525681894936154</v>
      </c>
      <c r="F6461" s="2">
        <v>36.972783244145234</v>
      </c>
      <c r="G6461" s="2">
        <v>86</v>
      </c>
    </row>
    <row r="6462" spans="1:7">
      <c r="A6462" s="2">
        <v>6427</v>
      </c>
      <c r="B6462" s="2">
        <v>140.329312445499</v>
      </c>
      <c r="C6462" s="2">
        <v>315.670687554501</v>
      </c>
      <c r="D6462" s="2">
        <v>2.2261567299028941</v>
      </c>
      <c r="F6462" s="2">
        <v>36.978537315150469</v>
      </c>
      <c r="G6462" s="2">
        <v>86</v>
      </c>
    </row>
    <row r="6463" spans="1:7">
      <c r="A6463" s="2">
        <v>6428</v>
      </c>
      <c r="B6463" s="2">
        <v>163.49240723169322</v>
      </c>
      <c r="C6463" s="2">
        <v>73.507592768306779</v>
      </c>
      <c r="D6463" s="2">
        <v>0.5183864983088583</v>
      </c>
      <c r="F6463" s="2">
        <v>36.984291386155704</v>
      </c>
      <c r="G6463" s="2">
        <v>86</v>
      </c>
    </row>
    <row r="6464" spans="1:7">
      <c r="A6464" s="2">
        <v>6429</v>
      </c>
      <c r="B6464" s="2">
        <v>201.73527189730231</v>
      </c>
      <c r="C6464" s="2">
        <v>-33.735271897302312</v>
      </c>
      <c r="D6464" s="2">
        <v>-0.23790616465241929</v>
      </c>
      <c r="F6464" s="2">
        <v>36.990045457160939</v>
      </c>
      <c r="G6464" s="2">
        <v>86</v>
      </c>
    </row>
    <row r="6465" spans="1:7">
      <c r="A6465" s="2">
        <v>6430</v>
      </c>
      <c r="B6465" s="2">
        <v>233.64970261863732</v>
      </c>
      <c r="C6465" s="2">
        <v>-16.64970261863732</v>
      </c>
      <c r="D6465" s="2">
        <v>-0.11741618400651158</v>
      </c>
      <c r="F6465" s="2">
        <v>36.995799528166181</v>
      </c>
      <c r="G6465" s="2">
        <v>86</v>
      </c>
    </row>
    <row r="6466" spans="1:7">
      <c r="A6466" s="2">
        <v>6431</v>
      </c>
      <c r="B6466" s="2">
        <v>242.22761009367809</v>
      </c>
      <c r="C6466" s="2">
        <v>11.772389906321905</v>
      </c>
      <c r="D6466" s="2">
        <v>8.3020647941772246E-2</v>
      </c>
      <c r="F6466" s="2">
        <v>37.001553599171416</v>
      </c>
      <c r="G6466" s="2">
        <v>86</v>
      </c>
    </row>
    <row r="6467" spans="1:7">
      <c r="A6467" s="2">
        <v>6432</v>
      </c>
      <c r="B6467" s="2">
        <v>276.86603524003925</v>
      </c>
      <c r="C6467" s="2">
        <v>-10.866035240039253</v>
      </c>
      <c r="D6467" s="2">
        <v>-7.6628899770109449E-2</v>
      </c>
      <c r="F6467" s="2">
        <v>37.007307670176651</v>
      </c>
      <c r="G6467" s="2">
        <v>86</v>
      </c>
    </row>
    <row r="6468" spans="1:7">
      <c r="A6468" s="2">
        <v>6433</v>
      </c>
      <c r="B6468" s="2">
        <v>281.73083635415662</v>
      </c>
      <c r="C6468" s="2">
        <v>-15.730836354156622</v>
      </c>
      <c r="D6468" s="2">
        <v>-0.1109362021798769</v>
      </c>
      <c r="F6468" s="2">
        <v>37.013061741181886</v>
      </c>
      <c r="G6468" s="2">
        <v>86</v>
      </c>
    </row>
    <row r="6469" spans="1:7">
      <c r="A6469" s="2">
        <v>6434</v>
      </c>
      <c r="B6469" s="2">
        <v>286.26866842176264</v>
      </c>
      <c r="C6469" s="2">
        <v>-41.268668421762641</v>
      </c>
      <c r="D6469" s="2">
        <v>-0.29103279957020517</v>
      </c>
      <c r="F6469" s="2">
        <v>37.018815812187121</v>
      </c>
      <c r="G6469" s="2">
        <v>86</v>
      </c>
    </row>
    <row r="6470" spans="1:7">
      <c r="A6470" s="2">
        <v>6435</v>
      </c>
      <c r="B6470" s="2">
        <v>283.94928571644937</v>
      </c>
      <c r="C6470" s="2">
        <v>76.050714283550633</v>
      </c>
      <c r="D6470" s="2">
        <v>0.53632097021050895</v>
      </c>
      <c r="F6470" s="2">
        <v>37.024569883192356</v>
      </c>
      <c r="G6470" s="2">
        <v>86</v>
      </c>
    </row>
    <row r="6471" spans="1:7">
      <c r="A6471" s="2">
        <v>6436</v>
      </c>
      <c r="B6471" s="2">
        <v>290.37708242481102</v>
      </c>
      <c r="C6471" s="2">
        <v>300.62291757518898</v>
      </c>
      <c r="D6471" s="2">
        <v>2.1200376135890218</v>
      </c>
      <c r="F6471" s="2">
        <v>37.030323954197598</v>
      </c>
      <c r="G6471" s="2">
        <v>86</v>
      </c>
    </row>
    <row r="6472" spans="1:7">
      <c r="A6472" s="2">
        <v>6437</v>
      </c>
      <c r="B6472" s="2">
        <v>292.02409182237767</v>
      </c>
      <c r="C6472" s="2">
        <v>218.97590817762233</v>
      </c>
      <c r="D6472" s="2">
        <v>1.5442507362741718</v>
      </c>
      <c r="F6472" s="2">
        <v>37.036078025202833</v>
      </c>
      <c r="G6472" s="2">
        <v>86</v>
      </c>
    </row>
    <row r="6473" spans="1:7">
      <c r="A6473" s="2">
        <v>6438</v>
      </c>
      <c r="B6473" s="2">
        <v>280.4577320755871</v>
      </c>
      <c r="C6473" s="2">
        <v>93.542267924412897</v>
      </c>
      <c r="D6473" s="2">
        <v>0.65967401307845064</v>
      </c>
      <c r="F6473" s="2">
        <v>37.041832096208068</v>
      </c>
      <c r="G6473" s="2">
        <v>86</v>
      </c>
    </row>
    <row r="6474" spans="1:7">
      <c r="A6474" s="2">
        <v>6439</v>
      </c>
      <c r="B6474" s="2">
        <v>288.12832870224071</v>
      </c>
      <c r="C6474" s="2">
        <v>-58.128328702240708</v>
      </c>
      <c r="D6474" s="2">
        <v>-0.40992963629592355</v>
      </c>
      <c r="F6474" s="2">
        <v>37.047586167213304</v>
      </c>
      <c r="G6474" s="2">
        <v>86</v>
      </c>
    </row>
    <row r="6475" spans="1:7">
      <c r="A6475" s="2">
        <v>6440</v>
      </c>
      <c r="B6475" s="2">
        <v>281.02215834985446</v>
      </c>
      <c r="C6475" s="2">
        <v>-75.022158349854465</v>
      </c>
      <c r="D6475" s="2">
        <v>-0.52906744049060439</v>
      </c>
      <c r="F6475" s="2">
        <v>37.053340238218539</v>
      </c>
      <c r="G6475" s="2">
        <v>86</v>
      </c>
    </row>
    <row r="6476" spans="1:7">
      <c r="A6476" s="2">
        <v>6441</v>
      </c>
      <c r="B6476" s="2">
        <v>294.27911982662312</v>
      </c>
      <c r="C6476" s="2">
        <v>-135.27911982662312</v>
      </c>
      <c r="D6476" s="2">
        <v>-0.95400851232150807</v>
      </c>
      <c r="F6476" s="2">
        <v>37.059094309223774</v>
      </c>
      <c r="G6476" s="2">
        <v>86</v>
      </c>
    </row>
    <row r="6477" spans="1:7">
      <c r="A6477" s="2">
        <v>6442</v>
      </c>
      <c r="B6477" s="2">
        <v>301.94971645327672</v>
      </c>
      <c r="C6477" s="2">
        <v>-169.94971645327672</v>
      </c>
      <c r="D6477" s="2">
        <v>-1.1985107263474712</v>
      </c>
      <c r="F6477" s="2">
        <v>37.064848380229009</v>
      </c>
      <c r="G6477" s="2">
        <v>86</v>
      </c>
    </row>
    <row r="6478" spans="1:7">
      <c r="A6478" s="2">
        <v>6443</v>
      </c>
      <c r="B6478" s="2">
        <v>104.97616009177842</v>
      </c>
      <c r="C6478" s="2">
        <v>25.023839908221575</v>
      </c>
      <c r="D6478" s="2">
        <v>0.17647184808720065</v>
      </c>
      <c r="F6478" s="2">
        <v>37.070602451234251</v>
      </c>
      <c r="G6478" s="2">
        <v>86</v>
      </c>
    </row>
    <row r="6479" spans="1:7">
      <c r="A6479" s="2">
        <v>6444</v>
      </c>
      <c r="B6479" s="2">
        <v>97.154258558891314</v>
      </c>
      <c r="C6479" s="2">
        <v>-39.154258558891314</v>
      </c>
      <c r="D6479" s="2">
        <v>-0.27612166612772682</v>
      </c>
      <c r="F6479" s="2">
        <v>37.076356522239486</v>
      </c>
      <c r="G6479" s="2">
        <v>86</v>
      </c>
    </row>
    <row r="6480" spans="1:7">
      <c r="A6480" s="2">
        <v>6445</v>
      </c>
      <c r="B6480" s="2">
        <v>111.36534580460315</v>
      </c>
      <c r="C6480" s="2">
        <v>-44.365345804603152</v>
      </c>
      <c r="D6480" s="2">
        <v>-0.31287102994108268</v>
      </c>
      <c r="F6480" s="2">
        <v>37.082110593244721</v>
      </c>
      <c r="G6480" s="2">
        <v>86</v>
      </c>
    </row>
    <row r="6481" spans="1:7">
      <c r="A6481" s="2">
        <v>6446</v>
      </c>
      <c r="B6481" s="2">
        <v>126.96332966139602</v>
      </c>
      <c r="C6481" s="2">
        <v>-101.96332966139602</v>
      </c>
      <c r="D6481" s="2">
        <v>-0.71906059535488109</v>
      </c>
      <c r="F6481" s="2">
        <v>37.087864664249956</v>
      </c>
      <c r="G6481" s="2">
        <v>86</v>
      </c>
    </row>
    <row r="6482" spans="1:7">
      <c r="A6482" s="2">
        <v>6447</v>
      </c>
      <c r="B6482" s="2">
        <v>131.53210548130116</v>
      </c>
      <c r="C6482" s="2">
        <v>-123.53210548130116</v>
      </c>
      <c r="D6482" s="2">
        <v>-0.87116681661737538</v>
      </c>
      <c r="F6482" s="2">
        <v>37.093618735255191</v>
      </c>
      <c r="G6482" s="2">
        <v>86</v>
      </c>
    </row>
    <row r="6483" spans="1:7">
      <c r="A6483" s="2">
        <v>6448</v>
      </c>
      <c r="B6483" s="2">
        <v>122.88033068560921</v>
      </c>
      <c r="C6483" s="2">
        <v>-117.88033068560921</v>
      </c>
      <c r="D6483" s="2">
        <v>-0.83130965853026939</v>
      </c>
      <c r="F6483" s="2">
        <v>37.099372806260426</v>
      </c>
      <c r="G6483" s="2">
        <v>86</v>
      </c>
    </row>
    <row r="6484" spans="1:7">
      <c r="A6484" s="2">
        <v>6449</v>
      </c>
      <c r="B6484" s="2">
        <v>120.20960743182545</v>
      </c>
      <c r="C6484" s="2">
        <v>-101.20960743182545</v>
      </c>
      <c r="D6484" s="2">
        <v>-0.71374523387220856</v>
      </c>
      <c r="F6484" s="2">
        <v>37.105126877265668</v>
      </c>
      <c r="G6484" s="2">
        <v>86</v>
      </c>
    </row>
    <row r="6485" spans="1:7">
      <c r="A6485" s="2">
        <v>6450</v>
      </c>
      <c r="B6485" s="2">
        <v>117.91108739954198</v>
      </c>
      <c r="C6485" s="2">
        <v>-81.911087399541984</v>
      </c>
      <c r="D6485" s="2">
        <v>-0.57764919473770304</v>
      </c>
      <c r="F6485" s="2">
        <v>37.110880948270903</v>
      </c>
      <c r="G6485" s="2">
        <v>86</v>
      </c>
    </row>
    <row r="6486" spans="1:7">
      <c r="A6486" s="2">
        <v>6451</v>
      </c>
      <c r="B6486" s="2">
        <v>109.19841424106588</v>
      </c>
      <c r="C6486" s="2">
        <v>-42.198414241065876</v>
      </c>
      <c r="D6486" s="2">
        <v>-0.29758950563872044</v>
      </c>
      <c r="F6486" s="2">
        <v>37.116635019276139</v>
      </c>
      <c r="G6486" s="2">
        <v>86</v>
      </c>
    </row>
    <row r="6487" spans="1:7">
      <c r="A6487" s="2">
        <v>6452</v>
      </c>
      <c r="B6487" s="2">
        <v>102.78447585736659</v>
      </c>
      <c r="C6487" s="2">
        <v>26.215524142633413</v>
      </c>
      <c r="D6487" s="2">
        <v>0.18487578289314321</v>
      </c>
      <c r="F6487" s="2">
        <v>37.122389090281374</v>
      </c>
      <c r="G6487" s="2">
        <v>87</v>
      </c>
    </row>
    <row r="6488" spans="1:7">
      <c r="A6488" s="2">
        <v>6453</v>
      </c>
      <c r="B6488" s="2">
        <v>122.34615332922907</v>
      </c>
      <c r="C6488" s="2">
        <v>-1.3461533292290682</v>
      </c>
      <c r="D6488" s="2">
        <v>-9.4932738815892859E-3</v>
      </c>
      <c r="F6488" s="2">
        <v>37.128143161286609</v>
      </c>
      <c r="G6488" s="2">
        <v>87</v>
      </c>
    </row>
    <row r="6489" spans="1:7">
      <c r="A6489" s="2">
        <v>6454</v>
      </c>
      <c r="B6489" s="2">
        <v>111.78004239082233</v>
      </c>
      <c r="C6489" s="2">
        <v>20.219957609177669</v>
      </c>
      <c r="D6489" s="2">
        <v>0.14259415423945748</v>
      </c>
      <c r="F6489" s="2">
        <v>37.133897232291844</v>
      </c>
      <c r="G6489" s="2">
        <v>87</v>
      </c>
    </row>
    <row r="6490" spans="1:7">
      <c r="A6490" s="2">
        <v>6455</v>
      </c>
      <c r="B6490" s="2">
        <v>124.88479836747426</v>
      </c>
      <c r="C6490" s="2">
        <v>33.115201632525739</v>
      </c>
      <c r="D6490" s="2">
        <v>0.23353333674229948</v>
      </c>
      <c r="F6490" s="2">
        <v>37.139651303297086</v>
      </c>
      <c r="G6490" s="2">
        <v>87</v>
      </c>
    </row>
    <row r="6491" spans="1:7">
      <c r="A6491" s="2">
        <v>6456</v>
      </c>
      <c r="B6491" s="2">
        <v>135.66031652912486</v>
      </c>
      <c r="C6491" s="2">
        <v>-10.660316529124856</v>
      </c>
      <c r="D6491" s="2">
        <v>-7.5178140764524032E-2</v>
      </c>
      <c r="F6491" s="2">
        <v>37.145405374302321</v>
      </c>
      <c r="G6491" s="2">
        <v>87</v>
      </c>
    </row>
    <row r="6492" spans="1:7">
      <c r="A6492" s="2">
        <v>6457</v>
      </c>
      <c r="B6492" s="2">
        <v>171.45353904977088</v>
      </c>
      <c r="C6492" s="2">
        <v>8.5464609502291182</v>
      </c>
      <c r="D6492" s="2">
        <v>6.0270916215240958E-2</v>
      </c>
      <c r="F6492" s="2">
        <v>37.151159445307556</v>
      </c>
      <c r="G6492" s="2">
        <v>87</v>
      </c>
    </row>
    <row r="6493" spans="1:7">
      <c r="A6493" s="2">
        <v>6458</v>
      </c>
      <c r="B6493" s="2">
        <v>176.02337066289334</v>
      </c>
      <c r="C6493" s="2">
        <v>18.976629337106658</v>
      </c>
      <c r="D6493" s="2">
        <v>0.13382601798394422</v>
      </c>
      <c r="F6493" s="2">
        <v>37.156913516312791</v>
      </c>
      <c r="G6493" s="2">
        <v>87</v>
      </c>
    </row>
    <row r="6494" spans="1:7">
      <c r="A6494" s="2">
        <v>6459</v>
      </c>
      <c r="B6494" s="2">
        <v>169.32038733600257</v>
      </c>
      <c r="C6494" s="2">
        <v>53.679612663997432</v>
      </c>
      <c r="D6494" s="2">
        <v>0.37855662784624816</v>
      </c>
      <c r="F6494" s="2">
        <v>37.162667587318026</v>
      </c>
      <c r="G6494" s="2">
        <v>87</v>
      </c>
    </row>
    <row r="6495" spans="1:7">
      <c r="A6495" s="2">
        <v>6460</v>
      </c>
      <c r="B6495" s="2">
        <v>169.21532146886301</v>
      </c>
      <c r="C6495" s="2">
        <v>58.78467853113699</v>
      </c>
      <c r="D6495" s="2">
        <v>0.41455831309859886</v>
      </c>
      <c r="F6495" s="2">
        <v>37.168421658323261</v>
      </c>
      <c r="G6495" s="2">
        <v>87</v>
      </c>
    </row>
    <row r="6496" spans="1:7">
      <c r="A6496" s="2">
        <v>6461</v>
      </c>
      <c r="B6496" s="2">
        <v>151.22141980790022</v>
      </c>
      <c r="C6496" s="2">
        <v>-11.221419807900219</v>
      </c>
      <c r="D6496" s="2">
        <v>-7.9135124702098839E-2</v>
      </c>
      <c r="F6496" s="2">
        <v>37.174175729328503</v>
      </c>
      <c r="G6496" s="2">
        <v>87</v>
      </c>
    </row>
    <row r="6497" spans="1:7">
      <c r="A6497" s="2">
        <v>6462</v>
      </c>
      <c r="B6497" s="2">
        <v>170.99054811590594</v>
      </c>
      <c r="C6497" s="2">
        <v>-44.990548115905938</v>
      </c>
      <c r="D6497" s="2">
        <v>-0.31728004980808333</v>
      </c>
      <c r="F6497" s="2">
        <v>37.179929800333738</v>
      </c>
      <c r="G6497" s="2">
        <v>87</v>
      </c>
    </row>
    <row r="6498" spans="1:7">
      <c r="A6498" s="2">
        <v>6463</v>
      </c>
      <c r="B6498" s="2">
        <v>152.97207108790695</v>
      </c>
      <c r="C6498" s="2">
        <v>-86.972071087906954</v>
      </c>
      <c r="D6498" s="2">
        <v>-0.61334000589620585</v>
      </c>
      <c r="F6498" s="2">
        <v>37.185683871338973</v>
      </c>
      <c r="G6498" s="2">
        <v>87</v>
      </c>
    </row>
    <row r="6499" spans="1:7">
      <c r="A6499" s="2">
        <v>6464</v>
      </c>
      <c r="B6499" s="2">
        <v>160.64266771456056</v>
      </c>
      <c r="C6499" s="2">
        <v>-104.64266771456056</v>
      </c>
      <c r="D6499" s="2">
        <v>-0.73795568658094679</v>
      </c>
      <c r="F6499" s="2">
        <v>37.191437942344209</v>
      </c>
      <c r="G6499" s="2">
        <v>87</v>
      </c>
    </row>
    <row r="6500" spans="1:7">
      <c r="A6500" s="2">
        <v>6465</v>
      </c>
      <c r="B6500" s="2">
        <v>161.29649566817244</v>
      </c>
      <c r="C6500" s="2">
        <v>-91.29649566817244</v>
      </c>
      <c r="D6500" s="2">
        <v>-0.6438364924622999</v>
      </c>
      <c r="F6500" s="2">
        <v>37.197192013349444</v>
      </c>
      <c r="G6500" s="2">
        <v>87</v>
      </c>
    </row>
    <row r="6501" spans="1:7">
      <c r="A6501" s="2">
        <v>6466</v>
      </c>
      <c r="B6501" s="2">
        <v>165.53499473285598</v>
      </c>
      <c r="C6501" s="2">
        <v>-100.53499473285598</v>
      </c>
      <c r="D6501" s="2">
        <v>-0.70898776458824297</v>
      </c>
      <c r="F6501" s="2">
        <v>37.202946084354679</v>
      </c>
      <c r="G6501" s="2">
        <v>87</v>
      </c>
    </row>
    <row r="6502" spans="1:7">
      <c r="A6502" s="2">
        <v>6467</v>
      </c>
      <c r="B6502" s="2">
        <v>-22.602075192195905</v>
      </c>
      <c r="C6502" s="2">
        <v>69.602075192195912</v>
      </c>
      <c r="D6502" s="2">
        <v>0.49084420636161447</v>
      </c>
      <c r="F6502" s="2">
        <v>37.208700155359921</v>
      </c>
      <c r="G6502" s="2">
        <v>87</v>
      </c>
    </row>
    <row r="6503" spans="1:7">
      <c r="A6503" s="2">
        <v>6468</v>
      </c>
      <c r="B6503" s="2">
        <v>-9.9861869513216472</v>
      </c>
      <c r="C6503" s="2">
        <v>33.986186951321649</v>
      </c>
      <c r="D6503" s="2">
        <v>0.23967565500474305</v>
      </c>
      <c r="F6503" s="2">
        <v>37.214454226365156</v>
      </c>
      <c r="G6503" s="2">
        <v>87</v>
      </c>
    </row>
    <row r="6504" spans="1:7">
      <c r="A6504" s="2">
        <v>6469</v>
      </c>
      <c r="B6504" s="2">
        <v>-3.9974564367439811</v>
      </c>
      <c r="C6504" s="2">
        <v>33.997456436743981</v>
      </c>
      <c r="D6504" s="2">
        <v>0.23975512909532087</v>
      </c>
      <c r="F6504" s="2">
        <v>37.220208297370391</v>
      </c>
      <c r="G6504" s="2">
        <v>87</v>
      </c>
    </row>
    <row r="6505" spans="1:7">
      <c r="A6505" s="2">
        <v>6470</v>
      </c>
      <c r="B6505" s="2">
        <v>6.5978062202774765</v>
      </c>
      <c r="C6505" s="2">
        <v>2.4021937797225235</v>
      </c>
      <c r="D6505" s="2">
        <v>1.6940628509692985E-2</v>
      </c>
      <c r="F6505" s="2">
        <v>37.225962368375626</v>
      </c>
      <c r="G6505" s="2">
        <v>87</v>
      </c>
    </row>
    <row r="6506" spans="1:7">
      <c r="A6506" s="2">
        <v>6471</v>
      </c>
      <c r="B6506" s="2">
        <v>16.45770049060912</v>
      </c>
      <c r="C6506" s="2">
        <v>-9.4577004906091204</v>
      </c>
      <c r="D6506" s="2">
        <v>-6.6697113246982548E-2</v>
      </c>
      <c r="F6506" s="2">
        <v>37.231716439380861</v>
      </c>
      <c r="G6506" s="2">
        <v>87</v>
      </c>
    </row>
    <row r="6507" spans="1:7">
      <c r="A6507" s="2">
        <v>6472</v>
      </c>
      <c r="B6507" s="2">
        <v>23.696211274499433</v>
      </c>
      <c r="C6507" s="2">
        <v>-16.696211274499433</v>
      </c>
      <c r="D6507" s="2">
        <v>-0.11774416997837443</v>
      </c>
      <c r="F6507" s="2">
        <v>37.237470510386096</v>
      </c>
      <c r="G6507" s="2">
        <v>87</v>
      </c>
    </row>
    <row r="6508" spans="1:7">
      <c r="A6508" s="2">
        <v>6473</v>
      </c>
      <c r="B6508" s="2">
        <v>41.838989844906777</v>
      </c>
      <c r="C6508" s="2">
        <v>-26.838989844906777</v>
      </c>
      <c r="D6508" s="2">
        <v>-0.18927255593447875</v>
      </c>
      <c r="F6508" s="2">
        <v>37.243224581391331</v>
      </c>
      <c r="G6508" s="2">
        <v>87</v>
      </c>
    </row>
    <row r="6509" spans="1:7">
      <c r="A6509" s="2">
        <v>6474</v>
      </c>
      <c r="B6509" s="2">
        <v>65.741131520343856</v>
      </c>
      <c r="C6509" s="2">
        <v>-36.741131520343856</v>
      </c>
      <c r="D6509" s="2">
        <v>-0.2591039346475254</v>
      </c>
      <c r="F6509" s="2">
        <v>37.248978652396573</v>
      </c>
      <c r="G6509" s="2">
        <v>87</v>
      </c>
    </row>
    <row r="6510" spans="1:7">
      <c r="A6510" s="2">
        <v>6475</v>
      </c>
      <c r="B6510" s="2">
        <v>69.979630585027394</v>
      </c>
      <c r="C6510" s="2">
        <v>-5.9796305850273939</v>
      </c>
      <c r="D6510" s="2">
        <v>-4.2169245970592843E-2</v>
      </c>
      <c r="F6510" s="2">
        <v>37.254732723401808</v>
      </c>
      <c r="G6510" s="2">
        <v>87</v>
      </c>
    </row>
    <row r="6511" spans="1:7">
      <c r="A6511" s="2">
        <v>6476</v>
      </c>
      <c r="B6511" s="2">
        <v>89.470328614836532</v>
      </c>
      <c r="C6511" s="2">
        <v>25.529671385163468</v>
      </c>
      <c r="D6511" s="2">
        <v>0.18003904704163795</v>
      </c>
      <c r="F6511" s="2">
        <v>37.260486794407043</v>
      </c>
      <c r="G6511" s="2">
        <v>87</v>
      </c>
    </row>
    <row r="6512" spans="1:7">
      <c r="A6512" s="2">
        <v>6477</v>
      </c>
      <c r="B6512" s="2">
        <v>100.51729670366308</v>
      </c>
      <c r="C6512" s="2">
        <v>147.48270329633692</v>
      </c>
      <c r="D6512" s="2">
        <v>1.0400700015288158</v>
      </c>
      <c r="F6512" s="2">
        <v>37.266240865412279</v>
      </c>
      <c r="G6512" s="2">
        <v>87</v>
      </c>
    </row>
    <row r="6513" spans="1:7">
      <c r="A6513" s="2">
        <v>6478</v>
      </c>
      <c r="B6513" s="2">
        <v>132.54664254158286</v>
      </c>
      <c r="C6513" s="2">
        <v>159.45335745841714</v>
      </c>
      <c r="D6513" s="2">
        <v>1.1244888385475493</v>
      </c>
      <c r="F6513" s="2">
        <v>37.271994936417514</v>
      </c>
      <c r="G6513" s="2">
        <v>87</v>
      </c>
    </row>
    <row r="6514" spans="1:7">
      <c r="A6514" s="2">
        <v>6479</v>
      </c>
      <c r="B6514" s="2">
        <v>150.77016640628295</v>
      </c>
      <c r="C6514" s="2">
        <v>170.22983359371705</v>
      </c>
      <c r="D6514" s="2">
        <v>1.2004861541649328</v>
      </c>
      <c r="F6514" s="2">
        <v>37.277749007422749</v>
      </c>
      <c r="G6514" s="2">
        <v>87</v>
      </c>
    </row>
    <row r="6515" spans="1:7">
      <c r="A6515" s="2">
        <v>6480</v>
      </c>
      <c r="B6515" s="2">
        <v>156.25146538925853</v>
      </c>
      <c r="C6515" s="2">
        <v>151.74853461074147</v>
      </c>
      <c r="D6515" s="2">
        <v>1.070153279652486</v>
      </c>
      <c r="F6515" s="2">
        <v>37.283503078427991</v>
      </c>
      <c r="G6515" s="2">
        <v>87</v>
      </c>
    </row>
    <row r="6516" spans="1:7">
      <c r="A6516" s="2">
        <v>6481</v>
      </c>
      <c r="B6516" s="2">
        <v>106.53021867150387</v>
      </c>
      <c r="C6516" s="2">
        <v>149.46978132849614</v>
      </c>
      <c r="D6516" s="2">
        <v>1.0540831719261139</v>
      </c>
      <c r="F6516" s="2">
        <v>37.289257149433226</v>
      </c>
      <c r="G6516" s="2">
        <v>87</v>
      </c>
    </row>
    <row r="6517" spans="1:7">
      <c r="A6517" s="2">
        <v>6482</v>
      </c>
      <c r="B6517" s="2">
        <v>114.37691428132071</v>
      </c>
      <c r="C6517" s="2">
        <v>58.623085718679292</v>
      </c>
      <c r="D6517" s="2">
        <v>0.41341873650457461</v>
      </c>
      <c r="F6517" s="2">
        <v>37.295011220438461</v>
      </c>
      <c r="G6517" s="2">
        <v>87</v>
      </c>
    </row>
    <row r="6518" spans="1:7">
      <c r="A6518" s="2">
        <v>6483</v>
      </c>
      <c r="B6518" s="2">
        <v>111.21897447642817</v>
      </c>
      <c r="C6518" s="2">
        <v>94.781025523571827</v>
      </c>
      <c r="D6518" s="2">
        <v>0.66840991626746593</v>
      </c>
      <c r="F6518" s="2">
        <v>37.300765291443696</v>
      </c>
      <c r="G6518" s="2">
        <v>87</v>
      </c>
    </row>
    <row r="6519" spans="1:7">
      <c r="A6519" s="2">
        <v>6484</v>
      </c>
      <c r="B6519" s="2">
        <v>117.65092770625567</v>
      </c>
      <c r="C6519" s="2">
        <v>49.349072293744328</v>
      </c>
      <c r="D6519" s="2">
        <v>0.34801701181778594</v>
      </c>
      <c r="F6519" s="2">
        <v>37.306519362448931</v>
      </c>
      <c r="G6519" s="2">
        <v>87</v>
      </c>
    </row>
    <row r="6520" spans="1:7">
      <c r="A6520" s="2">
        <v>6485</v>
      </c>
      <c r="B6520" s="2">
        <v>141.88334613691435</v>
      </c>
      <c r="C6520" s="2">
        <v>32.116653863085645</v>
      </c>
      <c r="D6520" s="2">
        <v>0.22649142906854755</v>
      </c>
      <c r="F6520" s="2">
        <v>37.312273433454166</v>
      </c>
      <c r="G6520" s="2">
        <v>87</v>
      </c>
    </row>
    <row r="6521" spans="1:7">
      <c r="A6521" s="2">
        <v>6486</v>
      </c>
      <c r="B6521" s="2">
        <v>170.37286076751909</v>
      </c>
      <c r="C6521" s="2">
        <v>-8.3728607675190858</v>
      </c>
      <c r="D6521" s="2">
        <v>-5.9046661856858099E-2</v>
      </c>
      <c r="F6521" s="2">
        <v>37.318027504459408</v>
      </c>
      <c r="G6521" s="2">
        <v>87</v>
      </c>
    </row>
    <row r="6522" spans="1:7">
      <c r="A6522" s="2">
        <v>6487</v>
      </c>
      <c r="B6522" s="2">
        <v>166.07122901423278</v>
      </c>
      <c r="C6522" s="2">
        <v>-79.071229014232784</v>
      </c>
      <c r="D6522" s="2">
        <v>-0.55762209020860176</v>
      </c>
      <c r="F6522" s="2">
        <v>37.323781575464643</v>
      </c>
      <c r="G6522" s="2">
        <v>87</v>
      </c>
    </row>
    <row r="6523" spans="1:7">
      <c r="A6523" s="2">
        <v>6488</v>
      </c>
      <c r="B6523" s="2">
        <v>189.38850157248535</v>
      </c>
      <c r="C6523" s="2">
        <v>-101.38850157248535</v>
      </c>
      <c r="D6523" s="2">
        <v>-0.71500682201096</v>
      </c>
      <c r="F6523" s="2">
        <v>37.329535646469878</v>
      </c>
      <c r="G6523" s="2">
        <v>87</v>
      </c>
    </row>
    <row r="6524" spans="1:7">
      <c r="A6524" s="2">
        <v>6489</v>
      </c>
      <c r="B6524" s="2">
        <v>168.31489869124036</v>
      </c>
      <c r="C6524" s="2">
        <v>-104.31489869124036</v>
      </c>
      <c r="D6524" s="2">
        <v>-0.73564421058432927</v>
      </c>
      <c r="F6524" s="2">
        <v>37.335289717475113</v>
      </c>
      <c r="G6524" s="2">
        <v>87</v>
      </c>
    </row>
    <row r="6525" spans="1:7">
      <c r="A6525" s="2">
        <v>6490</v>
      </c>
      <c r="B6525" s="2">
        <v>182.84969044183404</v>
      </c>
      <c r="C6525" s="2">
        <v>-157.84969044183404</v>
      </c>
      <c r="D6525" s="2">
        <v>-1.1131795397680313</v>
      </c>
      <c r="F6525" s="2">
        <v>37.341043788480349</v>
      </c>
      <c r="G6525" s="2">
        <v>87</v>
      </c>
    </row>
    <row r="6526" spans="1:7">
      <c r="A6526" s="2">
        <v>6491</v>
      </c>
      <c r="B6526" s="2">
        <v>-4.1118792195785492</v>
      </c>
      <c r="C6526" s="2">
        <v>20.111879219578547</v>
      </c>
      <c r="D6526" s="2">
        <v>0.14183196933015507</v>
      </c>
      <c r="F6526" s="2">
        <v>37.346797859485584</v>
      </c>
      <c r="G6526" s="2">
        <v>87</v>
      </c>
    </row>
    <row r="6527" spans="1:7">
      <c r="A6527" s="2">
        <v>6492</v>
      </c>
      <c r="B6527" s="2">
        <v>19.914144168154191</v>
      </c>
      <c r="C6527" s="2">
        <v>-13.914144168154191</v>
      </c>
      <c r="D6527" s="2">
        <v>-9.8124618160587596E-2</v>
      </c>
      <c r="F6527" s="2">
        <v>37.352551930490826</v>
      </c>
      <c r="G6527" s="2">
        <v>87</v>
      </c>
    </row>
    <row r="6528" spans="1:7">
      <c r="A6528" s="2">
        <v>6493</v>
      </c>
      <c r="B6528" s="2">
        <v>38.113296530894964</v>
      </c>
      <c r="C6528" s="2">
        <v>-34.113296530894964</v>
      </c>
      <c r="D6528" s="2">
        <v>-0.24057205070177276</v>
      </c>
      <c r="F6528" s="2">
        <v>37.358306001496061</v>
      </c>
      <c r="G6528" s="2">
        <v>87</v>
      </c>
    </row>
    <row r="6529" spans="1:7">
      <c r="A6529" s="2">
        <v>6494</v>
      </c>
      <c r="B6529" s="2">
        <v>35.075081916832261</v>
      </c>
      <c r="C6529" s="2">
        <v>-28.075081916832261</v>
      </c>
      <c r="D6529" s="2">
        <v>-0.19798966142822669</v>
      </c>
      <c r="F6529" s="2">
        <v>37.364060072501296</v>
      </c>
      <c r="G6529" s="2">
        <v>87</v>
      </c>
    </row>
    <row r="6530" spans="1:7">
      <c r="A6530" s="2">
        <v>6495</v>
      </c>
      <c r="B6530" s="2">
        <v>26.57050728703576</v>
      </c>
      <c r="C6530" s="2">
        <v>-18.57050728703576</v>
      </c>
      <c r="D6530" s="2">
        <v>-0.13096198476650714</v>
      </c>
      <c r="F6530" s="2">
        <v>37.369814143506531</v>
      </c>
      <c r="G6530" s="2">
        <v>87</v>
      </c>
    </row>
    <row r="6531" spans="1:7">
      <c r="A6531" s="2">
        <v>6496</v>
      </c>
      <c r="B6531" s="2">
        <v>57.692988848885655</v>
      </c>
      <c r="C6531" s="2">
        <v>-36.692988848885655</v>
      </c>
      <c r="D6531" s="2">
        <v>-0.25876442535417776</v>
      </c>
      <c r="F6531" s="2">
        <v>37.375568214511766</v>
      </c>
      <c r="G6531" s="2">
        <v>87</v>
      </c>
    </row>
    <row r="6532" spans="1:7">
      <c r="A6532" s="2">
        <v>6497</v>
      </c>
      <c r="B6532" s="2">
        <v>74.473242310171202</v>
      </c>
      <c r="C6532" s="2">
        <v>19.526757689828798</v>
      </c>
      <c r="D6532" s="2">
        <v>0.13770560510750743</v>
      </c>
      <c r="F6532" s="2">
        <v>37.381322285517001</v>
      </c>
      <c r="G6532" s="2">
        <v>87</v>
      </c>
    </row>
    <row r="6533" spans="1:7">
      <c r="A6533" s="2">
        <v>6498</v>
      </c>
      <c r="B6533" s="2">
        <v>80.661387516654116</v>
      </c>
      <c r="C6533" s="2">
        <v>168.33861248334588</v>
      </c>
      <c r="D6533" s="2">
        <v>1.1871489810646894</v>
      </c>
      <c r="F6533" s="2">
        <v>37.387076356522243</v>
      </c>
      <c r="G6533" s="2">
        <v>87</v>
      </c>
    </row>
    <row r="6534" spans="1:7">
      <c r="A6534" s="2">
        <v>6499</v>
      </c>
      <c r="B6534" s="2">
        <v>90.614012766520545</v>
      </c>
      <c r="C6534" s="2">
        <v>281.38598723347945</v>
      </c>
      <c r="D6534" s="2">
        <v>1.9843759141305437</v>
      </c>
      <c r="F6534" s="2">
        <v>37.392830427527478</v>
      </c>
      <c r="G6534" s="2">
        <v>87</v>
      </c>
    </row>
    <row r="6535" spans="1:7">
      <c r="A6535" s="2">
        <v>6500</v>
      </c>
      <c r="B6535" s="2">
        <v>121.30916039852468</v>
      </c>
      <c r="C6535" s="2">
        <v>31.690839601475318</v>
      </c>
      <c r="D6535" s="2">
        <v>0.22348852344079964</v>
      </c>
      <c r="F6535" s="2">
        <v>37.398584498532713</v>
      </c>
      <c r="G6535" s="2">
        <v>88</v>
      </c>
    </row>
    <row r="6536" spans="1:7">
      <c r="A6536" s="2">
        <v>6501</v>
      </c>
      <c r="B6536" s="2">
        <v>129.5990787235913</v>
      </c>
      <c r="C6536" s="2">
        <v>-28.599078723591305</v>
      </c>
      <c r="D6536" s="2">
        <v>-0.20168496499553329</v>
      </c>
      <c r="F6536" s="2">
        <v>37.404338569537948</v>
      </c>
      <c r="G6536" s="2">
        <v>88</v>
      </c>
    </row>
    <row r="6537" spans="1:7">
      <c r="A6537" s="2">
        <v>6502</v>
      </c>
      <c r="B6537" s="2">
        <v>132.32332794280691</v>
      </c>
      <c r="C6537" s="2">
        <v>-6.3233279428069125</v>
      </c>
      <c r="D6537" s="2">
        <v>-4.4593050955458971E-2</v>
      </c>
      <c r="F6537" s="2">
        <v>37.410092640543184</v>
      </c>
      <c r="G6537" s="2">
        <v>88</v>
      </c>
    </row>
    <row r="6538" spans="1:7">
      <c r="A6538" s="2">
        <v>6503</v>
      </c>
      <c r="B6538" s="2">
        <v>136.26968133605047</v>
      </c>
      <c r="C6538" s="2">
        <v>10.730318663949532</v>
      </c>
      <c r="D6538" s="2">
        <v>7.5671806251030815E-2</v>
      </c>
      <c r="F6538" s="2">
        <v>37.415846711548419</v>
      </c>
      <c r="G6538" s="2">
        <v>88</v>
      </c>
    </row>
    <row r="6539" spans="1:7">
      <c r="A6539" s="2">
        <v>6504</v>
      </c>
      <c r="B6539" s="2">
        <v>154.76203516344853</v>
      </c>
      <c r="C6539" s="2">
        <v>-36.76203516344853</v>
      </c>
      <c r="D6539" s="2">
        <v>-0.25925135025376195</v>
      </c>
      <c r="F6539" s="2">
        <v>37.421600782553654</v>
      </c>
      <c r="G6539" s="2">
        <v>88</v>
      </c>
    </row>
    <row r="6540" spans="1:7">
      <c r="A6540" s="2">
        <v>6505</v>
      </c>
      <c r="B6540" s="2">
        <v>132.68733466106426</v>
      </c>
      <c r="C6540" s="2">
        <v>-12.687334661064256</v>
      </c>
      <c r="D6540" s="2">
        <v>-8.9472974697348426E-2</v>
      </c>
      <c r="F6540" s="2">
        <v>37.427354853558896</v>
      </c>
      <c r="G6540" s="2">
        <v>88</v>
      </c>
    </row>
    <row r="6541" spans="1:7">
      <c r="A6541" s="2">
        <v>6506</v>
      </c>
      <c r="B6541" s="2">
        <v>140.35793128771786</v>
      </c>
      <c r="C6541" s="2">
        <v>-39.357931287717861</v>
      </c>
      <c r="D6541" s="2">
        <v>-0.27755799656273633</v>
      </c>
      <c r="F6541" s="2">
        <v>37.433108924564131</v>
      </c>
      <c r="G6541" s="2">
        <v>88</v>
      </c>
    </row>
    <row r="6542" spans="1:7">
      <c r="A6542" s="2">
        <v>6507</v>
      </c>
      <c r="B6542" s="2">
        <v>155.80419040816452</v>
      </c>
      <c r="C6542" s="2">
        <v>62.195809591835484</v>
      </c>
      <c r="D6542" s="2">
        <v>0.43861411766564051</v>
      </c>
      <c r="F6542" s="2">
        <v>37.438862995569366</v>
      </c>
      <c r="G6542" s="2">
        <v>88</v>
      </c>
    </row>
    <row r="6543" spans="1:7">
      <c r="A6543" s="2">
        <v>6508</v>
      </c>
      <c r="B6543" s="2">
        <v>165.95623034993619</v>
      </c>
      <c r="C6543" s="2">
        <v>329.04376965006384</v>
      </c>
      <c r="D6543" s="2">
        <v>2.3204656976984586</v>
      </c>
      <c r="F6543" s="2">
        <v>37.444617066574601</v>
      </c>
      <c r="G6543" s="2">
        <v>88</v>
      </c>
    </row>
    <row r="6544" spans="1:7">
      <c r="A6544" s="2">
        <v>6509</v>
      </c>
      <c r="B6544" s="2">
        <v>173.6268269765898</v>
      </c>
      <c r="C6544" s="2">
        <v>238.3731730234102</v>
      </c>
      <c r="D6544" s="2">
        <v>1.6810431385484697</v>
      </c>
      <c r="F6544" s="2">
        <v>37.450371137579836</v>
      </c>
      <c r="G6544" s="2">
        <v>88</v>
      </c>
    </row>
    <row r="6545" spans="1:7">
      <c r="A6545" s="2">
        <v>6510</v>
      </c>
      <c r="B6545" s="2">
        <v>177.90451291827219</v>
      </c>
      <c r="C6545" s="2">
        <v>137.09548708172781</v>
      </c>
      <c r="D6545" s="2">
        <v>0.96681780487968538</v>
      </c>
      <c r="F6545" s="2">
        <v>37.456125208585071</v>
      </c>
      <c r="G6545" s="2">
        <v>88</v>
      </c>
    </row>
    <row r="6546" spans="1:7">
      <c r="A6546" s="2">
        <v>6511</v>
      </c>
      <c r="B6546" s="2">
        <v>166.81983357577684</v>
      </c>
      <c r="C6546" s="2">
        <v>37.18016642422316</v>
      </c>
      <c r="D6546" s="2">
        <v>0.26220007421469516</v>
      </c>
      <c r="F6546" s="2">
        <v>37.461879279590313</v>
      </c>
      <c r="G6546" s="2">
        <v>88</v>
      </c>
    </row>
    <row r="6547" spans="1:7">
      <c r="A6547" s="2">
        <v>6512</v>
      </c>
      <c r="B6547" s="2">
        <v>177.9225277644004</v>
      </c>
      <c r="C6547" s="2">
        <v>-39.9225277644004</v>
      </c>
      <c r="D6547" s="2">
        <v>-0.28153961505250913</v>
      </c>
      <c r="F6547" s="2">
        <v>37.467633350595548</v>
      </c>
      <c r="G6547" s="2">
        <v>88</v>
      </c>
    </row>
    <row r="6548" spans="1:7">
      <c r="A6548" s="2">
        <v>6513</v>
      </c>
      <c r="B6548" s="2">
        <v>185.593124391054</v>
      </c>
      <c r="C6548" s="2">
        <v>-94.593124391054005</v>
      </c>
      <c r="D6548" s="2">
        <v>-0.66708480947991</v>
      </c>
      <c r="F6548" s="2">
        <v>37.473387421600783</v>
      </c>
      <c r="G6548" s="2">
        <v>88</v>
      </c>
    </row>
    <row r="6549" spans="1:7">
      <c r="A6549" s="2">
        <v>6514</v>
      </c>
      <c r="B6549" s="2">
        <v>197.60728594953071</v>
      </c>
      <c r="C6549" s="2">
        <v>-143.60728594953071</v>
      </c>
      <c r="D6549" s="2">
        <v>-1.0127399808841668</v>
      </c>
      <c r="F6549" s="2">
        <v>37.479141492606018</v>
      </c>
      <c r="G6549" s="2">
        <v>88</v>
      </c>
    </row>
    <row r="6550" spans="1:7">
      <c r="A6550" s="2">
        <v>6515</v>
      </c>
      <c r="B6550" s="2">
        <v>12.533361933206091</v>
      </c>
      <c r="C6550" s="2">
        <v>14.466638066793909</v>
      </c>
      <c r="D6550" s="2">
        <v>0.10202088746647538</v>
      </c>
      <c r="F6550" s="2">
        <v>37.484895563611254</v>
      </c>
      <c r="G6550" s="2">
        <v>88</v>
      </c>
    </row>
    <row r="6551" spans="1:7">
      <c r="A6551" s="2">
        <v>6516</v>
      </c>
      <c r="B6551" s="2">
        <v>20.823280258272696</v>
      </c>
      <c r="C6551" s="2">
        <v>-11.823280258272696</v>
      </c>
      <c r="D6551" s="2">
        <v>-8.3379534287413126E-2</v>
      </c>
      <c r="F6551" s="2">
        <v>37.490649634616489</v>
      </c>
      <c r="G6551" s="2">
        <v>88</v>
      </c>
    </row>
    <row r="6552" spans="1:7">
      <c r="A6552" s="2">
        <v>6517</v>
      </c>
      <c r="B6552" s="2">
        <v>24.150311953103198</v>
      </c>
      <c r="C6552" s="2">
        <v>-21.150311953103198</v>
      </c>
      <c r="D6552" s="2">
        <v>-0.14915515171429153</v>
      </c>
      <c r="F6552" s="2">
        <v>37.496403705621731</v>
      </c>
      <c r="G6552" s="2">
        <v>88</v>
      </c>
    </row>
    <row r="6553" spans="1:7">
      <c r="A6553" s="2">
        <v>6518</v>
      </c>
      <c r="B6553" s="2">
        <v>49.505805111224056</v>
      </c>
      <c r="C6553" s="2">
        <v>-43.505805111224056</v>
      </c>
      <c r="D6553" s="2">
        <v>-0.30680942088255742</v>
      </c>
      <c r="F6553" s="2">
        <v>37.502157776626966</v>
      </c>
      <c r="G6553" s="2">
        <v>88</v>
      </c>
    </row>
    <row r="6554" spans="1:7">
      <c r="A6554" s="2">
        <v>6519</v>
      </c>
      <c r="B6554" s="2">
        <v>56.557080039464552</v>
      </c>
      <c r="C6554" s="2">
        <v>-49.557080039464552</v>
      </c>
      <c r="D6554" s="2">
        <v>-0.34948391343793422</v>
      </c>
      <c r="F6554" s="2">
        <v>37.507911847632201</v>
      </c>
      <c r="G6554" s="2">
        <v>88</v>
      </c>
    </row>
    <row r="6555" spans="1:7">
      <c r="A6555" s="2">
        <v>6520</v>
      </c>
      <c r="B6555" s="2">
        <v>66.085641761357323</v>
      </c>
      <c r="C6555" s="2">
        <v>-39.085641761357323</v>
      </c>
      <c r="D6555" s="2">
        <v>-0.27563777024623703</v>
      </c>
      <c r="F6555" s="2">
        <v>37.513665918637436</v>
      </c>
      <c r="G6555" s="2">
        <v>88</v>
      </c>
    </row>
    <row r="6556" spans="1:7">
      <c r="A6556" s="2">
        <v>6521</v>
      </c>
      <c r="B6556" s="2">
        <v>72.517594991184779</v>
      </c>
      <c r="C6556" s="2">
        <v>39.482405008815221</v>
      </c>
      <c r="D6556" s="2">
        <v>0.27843580379299776</v>
      </c>
      <c r="F6556" s="2">
        <v>37.519419989642671</v>
      </c>
      <c r="G6556" s="2">
        <v>88</v>
      </c>
    </row>
    <row r="6557" spans="1:7">
      <c r="A6557" s="2">
        <v>6522</v>
      </c>
      <c r="B6557" s="2">
        <v>92.716189177475883</v>
      </c>
      <c r="C6557" s="2">
        <v>216.28381082252412</v>
      </c>
      <c r="D6557" s="2">
        <v>1.5252656645494778</v>
      </c>
      <c r="F6557" s="2">
        <v>37.525174060647906</v>
      </c>
      <c r="G6557" s="2">
        <v>88</v>
      </c>
    </row>
    <row r="6558" spans="1:7">
      <c r="A6558" s="2">
        <v>6523</v>
      </c>
      <c r="B6558" s="2">
        <v>112.92155984971076</v>
      </c>
      <c r="C6558" s="2">
        <v>287.07844015028923</v>
      </c>
      <c r="D6558" s="2">
        <v>2.024519940389629</v>
      </c>
      <c r="F6558" s="2">
        <v>37.530928131653148</v>
      </c>
      <c r="G6558" s="2">
        <v>88</v>
      </c>
    </row>
    <row r="6559" spans="1:7">
      <c r="A6559" s="2">
        <v>6524</v>
      </c>
      <c r="B6559" s="2">
        <v>146.73293556282195</v>
      </c>
      <c r="C6559" s="2">
        <v>40.26706443717805</v>
      </c>
      <c r="D6559" s="2">
        <v>0.28396933901181687</v>
      </c>
      <c r="F6559" s="2">
        <v>37.536682202658383</v>
      </c>
      <c r="G6559" s="2">
        <v>88</v>
      </c>
    </row>
    <row r="6560" spans="1:7">
      <c r="A6560" s="2">
        <v>6525</v>
      </c>
      <c r="B6560" s="2">
        <v>160.75331543079278</v>
      </c>
      <c r="C6560" s="2">
        <v>-34.753315430792782</v>
      </c>
      <c r="D6560" s="2">
        <v>-0.24508555935951465</v>
      </c>
      <c r="F6560" s="2">
        <v>37.542436273663618</v>
      </c>
      <c r="G6560" s="2">
        <v>88</v>
      </c>
    </row>
    <row r="6561" spans="1:7">
      <c r="A6561" s="2">
        <v>6526</v>
      </c>
      <c r="B6561" s="2">
        <v>189.66708674038466</v>
      </c>
      <c r="C6561" s="2">
        <v>-65.667086740384661</v>
      </c>
      <c r="D6561" s="2">
        <v>-0.46309408140717956</v>
      </c>
      <c r="F6561" s="2">
        <v>37.548190344668853</v>
      </c>
      <c r="G6561" s="2">
        <v>88</v>
      </c>
    </row>
    <row r="6562" spans="1:7">
      <c r="A6562" s="2">
        <v>6527</v>
      </c>
      <c r="B6562" s="2">
        <v>218.89544714001312</v>
      </c>
      <c r="C6562" s="2">
        <v>-19.895447140013118</v>
      </c>
      <c r="D6562" s="2">
        <v>-0.14030565805233561</v>
      </c>
      <c r="F6562" s="2">
        <v>37.553944415674088</v>
      </c>
      <c r="G6562" s="2">
        <v>88</v>
      </c>
    </row>
    <row r="6563" spans="1:7">
      <c r="A6563" s="2">
        <v>6528</v>
      </c>
      <c r="B6563" s="2">
        <v>226.56604376666672</v>
      </c>
      <c r="C6563" s="2">
        <v>-53.566043766666724</v>
      </c>
      <c r="D6563" s="2">
        <v>-0.37775572305822674</v>
      </c>
      <c r="F6563" s="2">
        <v>37.559698486679324</v>
      </c>
      <c r="G6563" s="2">
        <v>88</v>
      </c>
    </row>
    <row r="6564" spans="1:7">
      <c r="A6564" s="2">
        <v>6529</v>
      </c>
      <c r="B6564" s="2">
        <v>243.42704252224499</v>
      </c>
      <c r="C6564" s="2">
        <v>-60.427042522244989</v>
      </c>
      <c r="D6564" s="2">
        <v>-0.42614050870909248</v>
      </c>
      <c r="F6564" s="2">
        <v>37.565452557684559</v>
      </c>
      <c r="G6564" s="2">
        <v>88</v>
      </c>
    </row>
    <row r="6565" spans="1:7">
      <c r="A6565" s="2">
        <v>6530</v>
      </c>
      <c r="B6565" s="2">
        <v>246.39489864458608</v>
      </c>
      <c r="C6565" s="2">
        <v>-52.394898644586078</v>
      </c>
      <c r="D6565" s="2">
        <v>-0.36949663313318376</v>
      </c>
      <c r="F6565" s="2">
        <v>37.571206628689801</v>
      </c>
      <c r="G6565" s="2">
        <v>88</v>
      </c>
    </row>
    <row r="6566" spans="1:7">
      <c r="A6566" s="2">
        <v>6531</v>
      </c>
      <c r="B6566" s="2">
        <v>255.92761688794471</v>
      </c>
      <c r="C6566" s="2">
        <v>53.072383112055292</v>
      </c>
      <c r="D6566" s="2">
        <v>0.37427435455656072</v>
      </c>
      <c r="F6566" s="2">
        <v>37.576960699695036</v>
      </c>
      <c r="G6566" s="2">
        <v>88</v>
      </c>
    </row>
    <row r="6567" spans="1:7">
      <c r="A6567" s="2">
        <v>6532</v>
      </c>
      <c r="B6567" s="2">
        <v>253.04528627655179</v>
      </c>
      <c r="C6567" s="2">
        <v>331.95471372344821</v>
      </c>
      <c r="D6567" s="2">
        <v>2.3409941090930602</v>
      </c>
      <c r="F6567" s="2">
        <v>37.582714770700271</v>
      </c>
      <c r="G6567" s="2">
        <v>88</v>
      </c>
    </row>
    <row r="6568" spans="1:7">
      <c r="A6568" s="2">
        <v>6533</v>
      </c>
      <c r="B6568" s="2">
        <v>243.36126312695973</v>
      </c>
      <c r="C6568" s="2">
        <v>280.63873687304027</v>
      </c>
      <c r="D6568" s="2">
        <v>1.9791061932334242</v>
      </c>
      <c r="F6568" s="2">
        <v>37.588468841705506</v>
      </c>
      <c r="G6568" s="2">
        <v>88</v>
      </c>
    </row>
    <row r="6569" spans="1:7">
      <c r="A6569" s="2">
        <v>6534</v>
      </c>
      <c r="B6569" s="2">
        <v>235.51604588533064</v>
      </c>
      <c r="C6569" s="2">
        <v>109.48395411466936</v>
      </c>
      <c r="D6569" s="2">
        <v>0.77209715972336135</v>
      </c>
      <c r="F6569" s="2">
        <v>37.594222912710741</v>
      </c>
      <c r="G6569" s="2">
        <v>88</v>
      </c>
    </row>
    <row r="6570" spans="1:7">
      <c r="A6570" s="2">
        <v>6535</v>
      </c>
      <c r="B6570" s="2">
        <v>243.18664251198425</v>
      </c>
      <c r="C6570" s="2">
        <v>17.813357488015754</v>
      </c>
      <c r="D6570" s="2">
        <v>0.12562245155330057</v>
      </c>
      <c r="F6570" s="2">
        <v>37.599976983715976</v>
      </c>
      <c r="G6570" s="2">
        <v>88</v>
      </c>
    </row>
    <row r="6571" spans="1:7">
      <c r="A6571" s="2">
        <v>6536</v>
      </c>
      <c r="B6571" s="2">
        <v>234.09862535206321</v>
      </c>
      <c r="C6571" s="2">
        <v>-68.098625352063209</v>
      </c>
      <c r="D6571" s="2">
        <v>-0.48024165404479541</v>
      </c>
      <c r="F6571" s="2">
        <v>37.605731054721218</v>
      </c>
      <c r="G6571" s="2">
        <v>88</v>
      </c>
    </row>
    <row r="6572" spans="1:7">
      <c r="A6572" s="2">
        <v>6537</v>
      </c>
      <c r="B6572" s="2">
        <v>241.76922197871681</v>
      </c>
      <c r="C6572" s="2">
        <v>-127.76922197871681</v>
      </c>
      <c r="D6572" s="2">
        <v>-0.90104759357255571</v>
      </c>
      <c r="F6572" s="2">
        <v>37.611485125726453</v>
      </c>
      <c r="G6572" s="2">
        <v>88</v>
      </c>
    </row>
    <row r="6573" spans="1:7">
      <c r="A6573" s="2">
        <v>6538</v>
      </c>
      <c r="B6573" s="2">
        <v>234.44691695341299</v>
      </c>
      <c r="C6573" s="2">
        <v>-168.44691695341299</v>
      </c>
      <c r="D6573" s="2">
        <v>-1.1879127603271427</v>
      </c>
      <c r="F6573" s="2">
        <v>37.617239196731688</v>
      </c>
      <c r="G6573" s="2">
        <v>88</v>
      </c>
    </row>
    <row r="6574" spans="1:7">
      <c r="A6574" s="2">
        <v>6539</v>
      </c>
      <c r="B6574" s="2">
        <v>59.901548673175505</v>
      </c>
      <c r="C6574" s="2">
        <v>-16.901548673175505</v>
      </c>
      <c r="D6574" s="2">
        <v>-0.11919223991323201</v>
      </c>
      <c r="F6574" s="2">
        <v>37.622993267736923</v>
      </c>
      <c r="G6574" s="2">
        <v>88</v>
      </c>
    </row>
    <row r="6575" spans="1:7">
      <c r="A6575" s="2">
        <v>6540</v>
      </c>
      <c r="B6575" s="2">
        <v>68.814945218121082</v>
      </c>
      <c r="C6575" s="2">
        <v>-57.814945218121082</v>
      </c>
      <c r="D6575" s="2">
        <v>-0.40771960926548262</v>
      </c>
      <c r="F6575" s="2">
        <v>37.628747338742158</v>
      </c>
      <c r="G6575" s="2">
        <v>88</v>
      </c>
    </row>
    <row r="6576" spans="1:7">
      <c r="A6576" s="2">
        <v>6541</v>
      </c>
      <c r="B6576" s="2">
        <v>61.469324484075301</v>
      </c>
      <c r="C6576" s="2">
        <v>-58.469324484075301</v>
      </c>
      <c r="D6576" s="2">
        <v>-0.41233438936463707</v>
      </c>
      <c r="F6576" s="2">
        <v>37.634501409747394</v>
      </c>
      <c r="G6576" s="2">
        <v>89</v>
      </c>
    </row>
    <row r="6577" spans="1:7">
      <c r="A6577" s="2">
        <v>6542</v>
      </c>
      <c r="B6577" s="2">
        <v>66.658477795610793</v>
      </c>
      <c r="C6577" s="2">
        <v>-60.658477795610793</v>
      </c>
      <c r="D6577" s="2">
        <v>-0.4277726247453692</v>
      </c>
      <c r="F6577" s="2">
        <v>37.640255480752636</v>
      </c>
      <c r="G6577" s="2">
        <v>89</v>
      </c>
    </row>
    <row r="6578" spans="1:7">
      <c r="A6578" s="2">
        <v>6543</v>
      </c>
      <c r="B6578" s="2">
        <v>53.010761030949027</v>
      </c>
      <c r="C6578" s="2">
        <v>-48.010761030949027</v>
      </c>
      <c r="D6578" s="2">
        <v>-0.33857904135731293</v>
      </c>
      <c r="F6578" s="2">
        <v>37.646009551757871</v>
      </c>
      <c r="G6578" s="2">
        <v>89</v>
      </c>
    </row>
    <row r="6579" spans="1:7">
      <c r="A6579" s="2">
        <v>6544</v>
      </c>
      <c r="B6579" s="2">
        <v>78.154646831460781</v>
      </c>
      <c r="C6579" s="2">
        <v>-46.154646831460781</v>
      </c>
      <c r="D6579" s="2">
        <v>-0.32548944742425034</v>
      </c>
      <c r="F6579" s="2">
        <v>37.651763622763106</v>
      </c>
      <c r="G6579" s="2">
        <v>89</v>
      </c>
    </row>
    <row r="6580" spans="1:7">
      <c r="A6580" s="2">
        <v>6545</v>
      </c>
      <c r="B6580" s="2">
        <v>84.586600061288237</v>
      </c>
      <c r="C6580" s="2">
        <v>32.413399938711763</v>
      </c>
      <c r="D6580" s="2">
        <v>0.22858412661498445</v>
      </c>
      <c r="F6580" s="2">
        <v>37.657517693768341</v>
      </c>
      <c r="G6580" s="2">
        <v>89</v>
      </c>
    </row>
    <row r="6581" spans="1:7">
      <c r="A6581" s="2">
        <v>6546</v>
      </c>
      <c r="B6581" s="2">
        <v>107.25009833989921</v>
      </c>
      <c r="C6581" s="2">
        <v>193.74990166010079</v>
      </c>
      <c r="D6581" s="2">
        <v>1.3663531791313051</v>
      </c>
      <c r="F6581" s="2">
        <v>37.663271764773576</v>
      </c>
      <c r="G6581" s="2">
        <v>89</v>
      </c>
    </row>
    <row r="6582" spans="1:7">
      <c r="A6582" s="2">
        <v>6547</v>
      </c>
      <c r="B6582" s="2">
        <v>153.62061960055104</v>
      </c>
      <c r="C6582" s="2">
        <v>313.37938039944896</v>
      </c>
      <c r="D6582" s="2">
        <v>2.2099980903947105</v>
      </c>
      <c r="F6582" s="2">
        <v>37.669025835778811</v>
      </c>
      <c r="G6582" s="2">
        <v>89</v>
      </c>
    </row>
    <row r="6583" spans="1:7">
      <c r="A6583" s="2">
        <v>6548</v>
      </c>
      <c r="B6583" s="2">
        <v>184.75095654842477</v>
      </c>
      <c r="C6583" s="2">
        <v>34.249043451575233</v>
      </c>
      <c r="D6583" s="2">
        <v>0.2415293582154259</v>
      </c>
      <c r="F6583" s="2">
        <v>37.674779906784053</v>
      </c>
      <c r="G6583" s="2">
        <v>89</v>
      </c>
    </row>
    <row r="6584" spans="1:7">
      <c r="A6584" s="2">
        <v>6549</v>
      </c>
      <c r="B6584" s="2">
        <v>209.156851252911</v>
      </c>
      <c r="C6584" s="2">
        <v>-76.156851252910997</v>
      </c>
      <c r="D6584" s="2">
        <v>-0.53706946393497701</v>
      </c>
      <c r="F6584" s="2">
        <v>37.680533977789288</v>
      </c>
      <c r="G6584" s="2">
        <v>89</v>
      </c>
    </row>
    <row r="6585" spans="1:7">
      <c r="A6585" s="2">
        <v>6550</v>
      </c>
      <c r="B6585" s="2">
        <v>256.62232145803807</v>
      </c>
      <c r="C6585" s="2">
        <v>-86.622321458038073</v>
      </c>
      <c r="D6585" s="2">
        <v>-0.61087351938665557</v>
      </c>
      <c r="F6585" s="2">
        <v>37.686288048794523</v>
      </c>
      <c r="G6585" s="2">
        <v>89</v>
      </c>
    </row>
    <row r="6586" spans="1:7">
      <c r="A6586" s="2">
        <v>6551</v>
      </c>
      <c r="B6586" s="2">
        <v>273.6635757182454</v>
      </c>
      <c r="C6586" s="2">
        <v>-59.663575718245397</v>
      </c>
      <c r="D6586" s="2">
        <v>-0.42075642703540933</v>
      </c>
      <c r="F6586" s="2">
        <v>37.692042119799758</v>
      </c>
      <c r="G6586" s="2">
        <v>89</v>
      </c>
    </row>
    <row r="6587" spans="1:7">
      <c r="A6587" s="2">
        <v>6552</v>
      </c>
      <c r="B6587" s="2">
        <v>282.51729662238995</v>
      </c>
      <c r="C6587" s="2">
        <v>-63.517296622389949</v>
      </c>
      <c r="D6587" s="2">
        <v>-0.44793344113320288</v>
      </c>
      <c r="F6587" s="2">
        <v>37.697796190804993</v>
      </c>
      <c r="G6587" s="2">
        <v>89</v>
      </c>
    </row>
    <row r="6588" spans="1:7">
      <c r="A6588" s="2">
        <v>6553</v>
      </c>
      <c r="B6588" s="2">
        <v>292.66933656416154</v>
      </c>
      <c r="C6588" s="2">
        <v>-102.66933656416154</v>
      </c>
      <c r="D6588" s="2">
        <v>-0.72403946124238294</v>
      </c>
      <c r="F6588" s="2">
        <v>37.703550261810229</v>
      </c>
      <c r="G6588" s="2">
        <v>89</v>
      </c>
    </row>
    <row r="6589" spans="1:7">
      <c r="A6589" s="2">
        <v>6554</v>
      </c>
      <c r="B6589" s="2">
        <v>288.44885234560621</v>
      </c>
      <c r="C6589" s="2">
        <v>-106.44885234560621</v>
      </c>
      <c r="D6589" s="2">
        <v>-0.7506931697568443</v>
      </c>
      <c r="F6589" s="2">
        <v>37.709304332815471</v>
      </c>
      <c r="G6589" s="2">
        <v>89</v>
      </c>
    </row>
    <row r="6590" spans="1:7">
      <c r="A6590" s="2">
        <v>6555</v>
      </c>
      <c r="B6590" s="2">
        <v>297.98157058896476</v>
      </c>
      <c r="C6590" s="2">
        <v>-15.981570588964757</v>
      </c>
      <c r="D6590" s="2">
        <v>-0.11270441736817756</v>
      </c>
      <c r="F6590" s="2">
        <v>37.715058403820706</v>
      </c>
      <c r="G6590" s="2">
        <v>89</v>
      </c>
    </row>
    <row r="6591" spans="1:7">
      <c r="A6591" s="2">
        <v>6556</v>
      </c>
      <c r="B6591" s="2">
        <v>302.54724568062142</v>
      </c>
      <c r="C6591" s="2">
        <v>288.45275431937858</v>
      </c>
      <c r="D6591" s="2">
        <v>2.0342118087104435</v>
      </c>
      <c r="F6591" s="2">
        <v>37.720812474825941</v>
      </c>
      <c r="G6591" s="2">
        <v>89</v>
      </c>
    </row>
    <row r="6592" spans="1:7">
      <c r="A6592" s="2">
        <v>6557</v>
      </c>
      <c r="B6592" s="2">
        <v>291.48068356163321</v>
      </c>
      <c r="C6592" s="2">
        <v>301.51931643836679</v>
      </c>
      <c r="D6592" s="2">
        <v>2.1263591519535745</v>
      </c>
      <c r="F6592" s="2">
        <v>37.726566545831176</v>
      </c>
      <c r="G6592" s="2">
        <v>89</v>
      </c>
    </row>
    <row r="6593" spans="1:7">
      <c r="A6593" s="2">
        <v>6558</v>
      </c>
      <c r="B6593" s="2">
        <v>272.74995273546722</v>
      </c>
      <c r="C6593" s="2">
        <v>101.25004726453278</v>
      </c>
      <c r="D6593" s="2">
        <v>0.71403042159880747</v>
      </c>
      <c r="F6593" s="2">
        <v>37.732320616836411</v>
      </c>
      <c r="G6593" s="2">
        <v>89</v>
      </c>
    </row>
    <row r="6594" spans="1:7">
      <c r="A6594" s="2">
        <v>6559</v>
      </c>
      <c r="B6594" s="2">
        <v>224.7469320618477</v>
      </c>
      <c r="C6594" s="2">
        <v>21.253067938152299</v>
      </c>
      <c r="D6594" s="2">
        <v>0.14987980223356206</v>
      </c>
      <c r="F6594" s="2">
        <v>37.738074687841646</v>
      </c>
      <c r="G6594" s="2">
        <v>89</v>
      </c>
    </row>
    <row r="6595" spans="1:7">
      <c r="A6595" s="2">
        <v>6560</v>
      </c>
      <c r="B6595" s="2">
        <v>214.91986801268376</v>
      </c>
      <c r="C6595" s="2">
        <v>-13.919868012683764</v>
      </c>
      <c r="D6595" s="2">
        <v>-9.8164983565177874E-2</v>
      </c>
      <c r="F6595" s="2">
        <v>37.743828758846881</v>
      </c>
      <c r="G6595" s="2">
        <v>89</v>
      </c>
    </row>
    <row r="6596" spans="1:7">
      <c r="A6596" s="2">
        <v>6561</v>
      </c>
      <c r="B6596" s="2">
        <v>243.17235110588783</v>
      </c>
      <c r="C6596" s="2">
        <v>-89.172351105887827</v>
      </c>
      <c r="D6596" s="2">
        <v>-0.62885670846889341</v>
      </c>
      <c r="F6596" s="2">
        <v>37.749582829852123</v>
      </c>
      <c r="G6596" s="2">
        <v>89</v>
      </c>
    </row>
    <row r="6597" spans="1:7">
      <c r="A6597" s="2">
        <v>6562</v>
      </c>
      <c r="B6597" s="2">
        <v>240.17029530366509</v>
      </c>
      <c r="C6597" s="2">
        <v>-167.17029530366509</v>
      </c>
      <c r="D6597" s="2">
        <v>-1.1789098342108704</v>
      </c>
      <c r="F6597" s="2">
        <v>37.755336900857358</v>
      </c>
      <c r="G6597" s="2">
        <v>89</v>
      </c>
    </row>
    <row r="6598" spans="1:7">
      <c r="A6598" s="2">
        <v>6563</v>
      </c>
      <c r="B6598" s="2">
        <v>79.254247773045989</v>
      </c>
      <c r="C6598" s="2">
        <v>-39.254247773045989</v>
      </c>
      <c r="D6598" s="2">
        <v>-0.27682680496634549</v>
      </c>
      <c r="F6598" s="2">
        <v>37.761090971862593</v>
      </c>
      <c r="G6598" s="2">
        <v>89</v>
      </c>
    </row>
    <row r="6599" spans="1:7">
      <c r="A6599" s="2">
        <v>6564</v>
      </c>
      <c r="B6599" s="2">
        <v>99.677798053229665</v>
      </c>
      <c r="C6599" s="2">
        <v>-77.677798053229665</v>
      </c>
      <c r="D6599" s="2">
        <v>-0.54779540742242583</v>
      </c>
      <c r="F6599" s="2">
        <v>37.766845042867828</v>
      </c>
      <c r="G6599" s="2">
        <v>89</v>
      </c>
    </row>
    <row r="6600" spans="1:7">
      <c r="A6600" s="2">
        <v>6565</v>
      </c>
      <c r="B6600" s="2">
        <v>94.314024126718721</v>
      </c>
      <c r="C6600" s="2">
        <v>-84.314024126718721</v>
      </c>
      <c r="D6600" s="2">
        <v>-0.59459506262355721</v>
      </c>
      <c r="F6600" s="2">
        <v>37.772599113873063</v>
      </c>
      <c r="G6600" s="2">
        <v>89</v>
      </c>
    </row>
    <row r="6601" spans="1:7">
      <c r="A6601" s="2">
        <v>6566</v>
      </c>
      <c r="B6601" s="2">
        <v>98.143753057380977</v>
      </c>
      <c r="C6601" s="2">
        <v>-93.143753057380977</v>
      </c>
      <c r="D6601" s="2">
        <v>-0.65686362684942745</v>
      </c>
      <c r="F6601" s="2">
        <v>37.778353184878299</v>
      </c>
      <c r="G6601" s="2">
        <v>89</v>
      </c>
    </row>
    <row r="6602" spans="1:7">
      <c r="A6602" s="2">
        <v>6567</v>
      </c>
      <c r="B6602" s="2">
        <v>118.20502703682678</v>
      </c>
      <c r="C6602" s="2">
        <v>-113.20502703682678</v>
      </c>
      <c r="D6602" s="2">
        <v>-0.7983387204849699</v>
      </c>
      <c r="F6602" s="2">
        <v>37.784107255883541</v>
      </c>
      <c r="G6602" s="2">
        <v>89</v>
      </c>
    </row>
    <row r="6603" spans="1:7">
      <c r="A6603" s="2">
        <v>6568</v>
      </c>
      <c r="B6603" s="2">
        <v>117.04439710704503</v>
      </c>
      <c r="C6603" s="2">
        <v>-93.044397107045029</v>
      </c>
      <c r="D6603" s="2">
        <v>-0.65616295388162749</v>
      </c>
      <c r="F6603" s="2">
        <v>37.789861326888776</v>
      </c>
      <c r="G6603" s="2">
        <v>89</v>
      </c>
    </row>
    <row r="6604" spans="1:7">
      <c r="A6604" s="2">
        <v>6569</v>
      </c>
      <c r="B6604" s="2">
        <v>111.70393888927606</v>
      </c>
      <c r="C6604" s="2">
        <v>2.2960611107239401</v>
      </c>
      <c r="D6604" s="2">
        <v>1.6192165112017012E-2</v>
      </c>
      <c r="F6604" s="2">
        <v>37.795615397894011</v>
      </c>
      <c r="G6604" s="2">
        <v>89</v>
      </c>
    </row>
    <row r="6605" spans="1:7">
      <c r="A6605" s="2">
        <v>6570</v>
      </c>
      <c r="B6605" s="2">
        <v>132.38559036035224</v>
      </c>
      <c r="C6605" s="2">
        <v>169.61440963964776</v>
      </c>
      <c r="D6605" s="2">
        <v>1.1961460927303142</v>
      </c>
      <c r="F6605" s="2">
        <v>37.801369468899246</v>
      </c>
      <c r="G6605" s="2">
        <v>89</v>
      </c>
    </row>
    <row r="6606" spans="1:7">
      <c r="A6606" s="2">
        <v>6571</v>
      </c>
      <c r="B6606" s="2">
        <v>143.92452691320491</v>
      </c>
      <c r="C6606" s="2">
        <v>313.07547308679511</v>
      </c>
      <c r="D6606" s="2">
        <v>2.2078548907375857</v>
      </c>
      <c r="F6606" s="2">
        <v>37.807123539904481</v>
      </c>
      <c r="G6606" s="2">
        <v>89</v>
      </c>
    </row>
    <row r="6607" spans="1:7">
      <c r="A6607" s="2">
        <v>6572</v>
      </c>
      <c r="B6607" s="2">
        <v>155.93558774343308</v>
      </c>
      <c r="C6607" s="2">
        <v>52.064412256566925</v>
      </c>
      <c r="D6607" s="2">
        <v>0.36716599387576737</v>
      </c>
      <c r="F6607" s="2">
        <v>37.812877610909716</v>
      </c>
      <c r="G6607" s="2">
        <v>89</v>
      </c>
    </row>
    <row r="6608" spans="1:7">
      <c r="A6608" s="2">
        <v>6573</v>
      </c>
      <c r="B6608" s="2">
        <v>192.64048186953625</v>
      </c>
      <c r="C6608" s="2">
        <v>-63.640481869536245</v>
      </c>
      <c r="D6608" s="2">
        <v>-0.44880216185315297</v>
      </c>
      <c r="F6608" s="2">
        <v>37.818631681914958</v>
      </c>
      <c r="G6608" s="2">
        <v>89</v>
      </c>
    </row>
    <row r="6609" spans="1:7">
      <c r="A6609" s="2">
        <v>6574</v>
      </c>
      <c r="B6609" s="2">
        <v>211.36360224181959</v>
      </c>
      <c r="C6609" s="2">
        <v>-67.363602241819592</v>
      </c>
      <c r="D6609" s="2">
        <v>-0.47505816153816066</v>
      </c>
      <c r="F6609" s="2">
        <v>37.824385752920193</v>
      </c>
      <c r="G6609" s="2">
        <v>89</v>
      </c>
    </row>
    <row r="6610" spans="1:7">
      <c r="A6610" s="2">
        <v>6575</v>
      </c>
      <c r="B6610" s="2">
        <v>227.84210971616648</v>
      </c>
      <c r="C6610" s="2">
        <v>-1.8421097161664761</v>
      </c>
      <c r="D6610" s="2">
        <v>-1.2990832229728324E-2</v>
      </c>
      <c r="F6610" s="2">
        <v>37.830139823925428</v>
      </c>
      <c r="G6610" s="2">
        <v>89</v>
      </c>
    </row>
    <row r="6611" spans="1:7">
      <c r="A6611" s="2">
        <v>6576</v>
      </c>
      <c r="B6611" s="2">
        <v>241.45824676542458</v>
      </c>
      <c r="C6611" s="2">
        <v>-50.458246765424576</v>
      </c>
      <c r="D6611" s="2">
        <v>-0.35583907548133459</v>
      </c>
      <c r="F6611" s="2">
        <v>37.835893894930663</v>
      </c>
      <c r="G6611" s="2">
        <v>89</v>
      </c>
    </row>
    <row r="6612" spans="1:7">
      <c r="A6612" s="2">
        <v>6577</v>
      </c>
      <c r="B6612" s="2">
        <v>260.18136713770781</v>
      </c>
      <c r="C6612" s="2">
        <v>-65.181367137707809</v>
      </c>
      <c r="D6612" s="2">
        <v>-0.4596687143871323</v>
      </c>
      <c r="F6612" s="2">
        <v>37.841647965935898</v>
      </c>
      <c r="G6612" s="2">
        <v>89</v>
      </c>
    </row>
    <row r="6613" spans="1:7">
      <c r="A6613" s="2">
        <v>6578</v>
      </c>
      <c r="B6613" s="2">
        <v>263.76438843699611</v>
      </c>
      <c r="C6613" s="2">
        <v>-44.764388436996114</v>
      </c>
      <c r="D6613" s="2">
        <v>-0.31568513805007964</v>
      </c>
      <c r="F6613" s="2">
        <v>37.847402036941133</v>
      </c>
      <c r="G6613" s="2">
        <v>89</v>
      </c>
    </row>
    <row r="6614" spans="1:7">
      <c r="A6614" s="2">
        <v>6579</v>
      </c>
      <c r="B6614" s="2">
        <v>267.97088795616327</v>
      </c>
      <c r="C6614" s="2">
        <v>55.029112043836733</v>
      </c>
      <c r="D6614" s="2">
        <v>0.38807349857536949</v>
      </c>
      <c r="F6614" s="2">
        <v>37.853156107946376</v>
      </c>
      <c r="G6614" s="2">
        <v>89</v>
      </c>
    </row>
    <row r="6615" spans="1:7">
      <c r="A6615" s="2">
        <v>6580</v>
      </c>
      <c r="B6615" s="2">
        <v>262.10751752206903</v>
      </c>
      <c r="C6615" s="2">
        <v>305.89248247793097</v>
      </c>
      <c r="D6615" s="2">
        <v>2.1571993705540988</v>
      </c>
      <c r="F6615" s="2">
        <v>37.858910178951611</v>
      </c>
      <c r="G6615" s="2">
        <v>89</v>
      </c>
    </row>
    <row r="6616" spans="1:7">
      <c r="A6616" s="2">
        <v>6581</v>
      </c>
      <c r="B6616" s="2">
        <v>239.0543197487824</v>
      </c>
      <c r="C6616" s="2">
        <v>298.9456802512176</v>
      </c>
      <c r="D6616" s="2">
        <v>2.1082094860383491</v>
      </c>
      <c r="F6616" s="2">
        <v>37.864664249956846</v>
      </c>
      <c r="G6616" s="2">
        <v>89</v>
      </c>
    </row>
    <row r="6617" spans="1:7">
      <c r="A6617" s="2">
        <v>6582</v>
      </c>
      <c r="B6617" s="2">
        <v>252.14648878849783</v>
      </c>
      <c r="C6617" s="2">
        <v>90.853511211502166</v>
      </c>
      <c r="D6617" s="2">
        <v>0.64071250006028557</v>
      </c>
      <c r="F6617" s="2">
        <v>37.870418320962081</v>
      </c>
      <c r="G6617" s="2">
        <v>89</v>
      </c>
    </row>
    <row r="6618" spans="1:7">
      <c r="A6618" s="2">
        <v>6583</v>
      </c>
      <c r="B6618" s="2">
        <v>219.03685955649931</v>
      </c>
      <c r="C6618" s="2">
        <v>40.963140443500691</v>
      </c>
      <c r="D6618" s="2">
        <v>0.28887817073770067</v>
      </c>
      <c r="F6618" s="2">
        <v>37.876172391967316</v>
      </c>
      <c r="G6618" s="2">
        <v>89</v>
      </c>
    </row>
    <row r="6619" spans="1:7">
      <c r="A6619" s="2">
        <v>6584</v>
      </c>
      <c r="B6619" s="2">
        <v>194.09716866454821</v>
      </c>
      <c r="C6619" s="2">
        <v>0.90283133545179339</v>
      </c>
      <c r="D6619" s="2">
        <v>6.3669011175965613E-3</v>
      </c>
      <c r="F6619" s="2">
        <v>37.881926462972551</v>
      </c>
      <c r="G6619" s="2">
        <v>89</v>
      </c>
    </row>
    <row r="6620" spans="1:7">
      <c r="A6620" s="2">
        <v>6585</v>
      </c>
      <c r="B6620" s="2">
        <v>209.93460290300072</v>
      </c>
      <c r="C6620" s="2">
        <v>-61.934602903000723</v>
      </c>
      <c r="D6620" s="2">
        <v>-0.43677204917093826</v>
      </c>
      <c r="F6620" s="2">
        <v>37.887680533977786</v>
      </c>
      <c r="G6620" s="2">
        <v>89</v>
      </c>
    </row>
    <row r="6621" spans="1:7">
      <c r="A6621" s="2">
        <v>6586</v>
      </c>
      <c r="B6621" s="2">
        <v>204.35469430357207</v>
      </c>
      <c r="C6621" s="2">
        <v>-105.35469430357207</v>
      </c>
      <c r="D6621" s="2">
        <v>-0.74297700419290946</v>
      </c>
      <c r="F6621" s="2">
        <v>37.893434604983028</v>
      </c>
      <c r="G6621" s="2">
        <v>90</v>
      </c>
    </row>
    <row r="6622" spans="1:7">
      <c r="A6622" s="2">
        <v>6587</v>
      </c>
      <c r="B6622" s="2">
        <v>26.085082789924599</v>
      </c>
      <c r="C6622" s="2">
        <v>40.914917210075401</v>
      </c>
      <c r="D6622" s="2">
        <v>0.28853809330935576</v>
      </c>
      <c r="F6622" s="2">
        <v>37.899188675988263</v>
      </c>
      <c r="G6622" s="2">
        <v>90</v>
      </c>
    </row>
    <row r="6623" spans="1:7">
      <c r="A6623" s="2">
        <v>6588</v>
      </c>
      <c r="B6623" s="2">
        <v>33.755679416578204</v>
      </c>
      <c r="C6623" s="2">
        <v>-5.7556794165782037</v>
      </c>
      <c r="D6623" s="2">
        <v>-4.0589908957469931E-2</v>
      </c>
      <c r="F6623" s="2">
        <v>37.904942746993498</v>
      </c>
      <c r="G6623" s="2">
        <v>90</v>
      </c>
    </row>
    <row r="6624" spans="1:7">
      <c r="A6624" s="2">
        <v>6589</v>
      </c>
      <c r="B6624" s="2">
        <v>36.319292720206533</v>
      </c>
      <c r="C6624" s="2">
        <v>-31.319292720206533</v>
      </c>
      <c r="D6624" s="2">
        <v>-0.22086831946614921</v>
      </c>
      <c r="F6624" s="2">
        <v>37.910696817998733</v>
      </c>
      <c r="G6624" s="2">
        <v>90</v>
      </c>
    </row>
    <row r="6625" spans="1:7">
      <c r="A6625" s="2">
        <v>6590</v>
      </c>
      <c r="B6625" s="2">
        <v>40.888068540111647</v>
      </c>
      <c r="C6625" s="2">
        <v>-30.888068540111647</v>
      </c>
      <c r="D6625" s="2">
        <v>-0.21782726228706176</v>
      </c>
      <c r="F6625" s="2">
        <v>37.916450889003968</v>
      </c>
      <c r="G6625" s="2">
        <v>90</v>
      </c>
    </row>
    <row r="6626" spans="1:7">
      <c r="A6626" s="2">
        <v>6591</v>
      </c>
      <c r="B6626" s="2">
        <v>52.902230098588326</v>
      </c>
      <c r="C6626" s="2">
        <v>-47.902230098588326</v>
      </c>
      <c r="D6626" s="2">
        <v>-0.33781366504901789</v>
      </c>
      <c r="F6626" s="2">
        <v>37.922204960009203</v>
      </c>
      <c r="G6626" s="2">
        <v>90</v>
      </c>
    </row>
    <row r="6627" spans="1:7">
      <c r="A6627" s="2">
        <v>6592</v>
      </c>
      <c r="B6627" s="2">
        <v>71.222163445376225</v>
      </c>
      <c r="C6627" s="2">
        <v>-44.222163445376225</v>
      </c>
      <c r="D6627" s="2">
        <v>-0.31186128660676893</v>
      </c>
      <c r="F6627" s="2">
        <v>37.927959031014446</v>
      </c>
      <c r="G6627" s="2">
        <v>90</v>
      </c>
    </row>
    <row r="6628" spans="1:7">
      <c r="A6628" s="2">
        <v>6593</v>
      </c>
      <c r="B6628" s="2">
        <v>67.001679226820869</v>
      </c>
      <c r="C6628" s="2">
        <v>19.998320773179131</v>
      </c>
      <c r="D6628" s="2">
        <v>0.14103113824365854</v>
      </c>
      <c r="F6628" s="2">
        <v>37.933713102019681</v>
      </c>
      <c r="G6628" s="2">
        <v>90</v>
      </c>
    </row>
    <row r="6629" spans="1:7">
      <c r="A6629" s="2">
        <v>6594</v>
      </c>
      <c r="B6629" s="2">
        <v>62.781195008265485</v>
      </c>
      <c r="C6629" s="2">
        <v>179.21880499173452</v>
      </c>
      <c r="D6629" s="2">
        <v>1.2638777200009159</v>
      </c>
      <c r="F6629" s="2">
        <v>37.939467173024916</v>
      </c>
      <c r="G6629" s="2">
        <v>90</v>
      </c>
    </row>
    <row r="6630" spans="1:7">
      <c r="A6630" s="2">
        <v>6595</v>
      </c>
      <c r="B6630" s="2">
        <v>104.42460426264552</v>
      </c>
      <c r="C6630" s="2">
        <v>312.57539573735448</v>
      </c>
      <c r="D6630" s="2">
        <v>2.204328270747768</v>
      </c>
      <c r="F6630" s="2">
        <v>37.945221244030151</v>
      </c>
      <c r="G6630" s="2">
        <v>90</v>
      </c>
    </row>
    <row r="6631" spans="1:7">
      <c r="A6631" s="2">
        <v>6596</v>
      </c>
      <c r="B6631" s="2">
        <v>127.11141824999842</v>
      </c>
      <c r="C6631" s="2">
        <v>113.88858175000158</v>
      </c>
      <c r="D6631" s="2">
        <v>0.80315925018565104</v>
      </c>
      <c r="F6631" s="2">
        <v>37.950975315035386</v>
      </c>
      <c r="G6631" s="2">
        <v>90</v>
      </c>
    </row>
    <row r="6632" spans="1:7">
      <c r="A6632" s="2">
        <v>6597</v>
      </c>
      <c r="B6632" s="2">
        <v>166.53353031518404</v>
      </c>
      <c r="C6632" s="2">
        <v>7.4664696848159622</v>
      </c>
      <c r="D6632" s="2">
        <v>5.2654656871171365E-2</v>
      </c>
      <c r="F6632" s="2">
        <v>37.956729386040621</v>
      </c>
      <c r="G6632" s="2">
        <v>90</v>
      </c>
    </row>
    <row r="6633" spans="1:7">
      <c r="A6633" s="2">
        <v>6598</v>
      </c>
      <c r="B6633" s="2">
        <v>190.57976868341024</v>
      </c>
      <c r="C6633" s="2">
        <v>39.420231316589764</v>
      </c>
      <c r="D6633" s="2">
        <v>0.27799734565029577</v>
      </c>
      <c r="F6633" s="2">
        <v>37.962483457045863</v>
      </c>
      <c r="G6633" s="2">
        <v>90</v>
      </c>
    </row>
    <row r="6634" spans="1:7">
      <c r="A6634" s="2">
        <v>6599</v>
      </c>
      <c r="B6634" s="2">
        <v>242.38880382036041</v>
      </c>
      <c r="C6634" s="2">
        <v>-7.3888038203604083</v>
      </c>
      <c r="D6634" s="2">
        <v>-5.2106945621258095E-2</v>
      </c>
      <c r="F6634" s="2">
        <v>37.968237528051098</v>
      </c>
      <c r="G6634" s="2">
        <v>90</v>
      </c>
    </row>
    <row r="6635" spans="1:7">
      <c r="A6635" s="2">
        <v>6600</v>
      </c>
      <c r="B6635" s="2">
        <v>263.9323280997578</v>
      </c>
      <c r="C6635" s="2">
        <v>41.067671900242203</v>
      </c>
      <c r="D6635" s="2">
        <v>0.289615342147927</v>
      </c>
      <c r="F6635" s="2">
        <v>37.973991599056333</v>
      </c>
      <c r="G6635" s="2">
        <v>90</v>
      </c>
    </row>
    <row r="6636" spans="1:7">
      <c r="A6636" s="2">
        <v>6601</v>
      </c>
      <c r="B6636" s="2">
        <v>265.23853309051628</v>
      </c>
      <c r="C6636" s="2">
        <v>-9.2385330905162846</v>
      </c>
      <c r="D6636" s="2">
        <v>-6.515151208118615E-2</v>
      </c>
      <c r="F6636" s="2">
        <v>37.979745670061568</v>
      </c>
      <c r="G6636" s="2">
        <v>90</v>
      </c>
    </row>
    <row r="6637" spans="1:7">
      <c r="A6637" s="2">
        <v>6602</v>
      </c>
      <c r="B6637" s="2">
        <v>293.87174217347206</v>
      </c>
      <c r="C6637" s="2">
        <v>-23.871742173472057</v>
      </c>
      <c r="D6637" s="2">
        <v>-0.16834708317605979</v>
      </c>
      <c r="F6637" s="2">
        <v>37.985499741066803</v>
      </c>
      <c r="G6637" s="2">
        <v>90</v>
      </c>
    </row>
    <row r="6638" spans="1:7">
      <c r="A6638" s="2">
        <v>6603</v>
      </c>
      <c r="B6638" s="2">
        <v>294.03380278327683</v>
      </c>
      <c r="C6638" s="2">
        <v>124.96619721672317</v>
      </c>
      <c r="D6638" s="2">
        <v>0.88128024524402493</v>
      </c>
      <c r="F6638" s="2">
        <v>37.991253812072038</v>
      </c>
      <c r="G6638" s="2">
        <v>90</v>
      </c>
    </row>
    <row r="6639" spans="1:7">
      <c r="A6639" s="2">
        <v>6604</v>
      </c>
      <c r="B6639" s="2">
        <v>285.34134148990921</v>
      </c>
      <c r="C6639" s="2">
        <v>277.65865851009079</v>
      </c>
      <c r="D6639" s="2">
        <v>1.9580902365264126</v>
      </c>
      <c r="F6639" s="2">
        <v>37.997007883077281</v>
      </c>
      <c r="G6639" s="2">
        <v>90</v>
      </c>
    </row>
    <row r="6640" spans="1:7">
      <c r="A6640" s="2">
        <v>6605</v>
      </c>
      <c r="B6640" s="2">
        <v>253.94372872599985</v>
      </c>
      <c r="C6640" s="2">
        <v>211.05627127400015</v>
      </c>
      <c r="D6640" s="2">
        <v>1.4884002766449673</v>
      </c>
      <c r="F6640" s="2">
        <v>38.002761954082516</v>
      </c>
      <c r="G6640" s="2">
        <v>90</v>
      </c>
    </row>
    <row r="6641" spans="1:7">
      <c r="A6641" s="2">
        <v>6606</v>
      </c>
      <c r="B6641" s="2">
        <v>273.74485657952192</v>
      </c>
      <c r="C6641" s="2">
        <v>20.255143420478078</v>
      </c>
      <c r="D6641" s="2">
        <v>0.14284228982414007</v>
      </c>
      <c r="F6641" s="2">
        <v>38.008516025087751</v>
      </c>
      <c r="G6641" s="2">
        <v>90</v>
      </c>
    </row>
    <row r="6642" spans="1:7">
      <c r="A6642" s="2">
        <v>6607</v>
      </c>
      <c r="B6642" s="2">
        <v>282.27732601449674</v>
      </c>
      <c r="C6642" s="2">
        <v>-85.277326014496737</v>
      </c>
      <c r="D6642" s="2">
        <v>-0.60138841108748431</v>
      </c>
      <c r="F6642" s="2">
        <v>38.014270096092986</v>
      </c>
      <c r="G6642" s="2">
        <v>90</v>
      </c>
    </row>
    <row r="6643" spans="1:7">
      <c r="A6643" s="2">
        <v>6608</v>
      </c>
      <c r="B6643" s="2">
        <v>242.07886665193806</v>
      </c>
      <c r="C6643" s="2">
        <v>-76.078866651938057</v>
      </c>
      <c r="D6643" s="2">
        <v>-0.536519504907645</v>
      </c>
      <c r="F6643" s="2">
        <v>38.020024167098221</v>
      </c>
      <c r="G6643" s="2">
        <v>90</v>
      </c>
    </row>
    <row r="6644" spans="1:7">
      <c r="A6644" s="2">
        <v>6609</v>
      </c>
      <c r="B6644" s="2">
        <v>249.74946327859166</v>
      </c>
      <c r="C6644" s="2">
        <v>-103.74946327859166</v>
      </c>
      <c r="D6644" s="2">
        <v>-0.73165667579310478</v>
      </c>
      <c r="F6644" s="2">
        <v>38.025778238103456</v>
      </c>
      <c r="G6644" s="2">
        <v>90</v>
      </c>
    </row>
    <row r="6645" spans="1:7">
      <c r="A6645" s="2">
        <v>6610</v>
      </c>
      <c r="B6645" s="2">
        <v>267.32929394291938</v>
      </c>
      <c r="C6645" s="2">
        <v>-131.32929394291938</v>
      </c>
      <c r="D6645" s="2">
        <v>-0.92615375158629221</v>
      </c>
      <c r="F6645" s="2">
        <v>38.031532309108698</v>
      </c>
      <c r="G6645" s="2">
        <v>90</v>
      </c>
    </row>
    <row r="6646" spans="1:7">
      <c r="A6646" s="2">
        <v>6611</v>
      </c>
      <c r="B6646" s="2">
        <v>65.924411400681294</v>
      </c>
      <c r="C6646" s="2">
        <v>23.075588599318706</v>
      </c>
      <c r="D6646" s="2">
        <v>0.16273248952826752</v>
      </c>
      <c r="F6646" s="2">
        <v>38.037286380113933</v>
      </c>
      <c r="G6646" s="2">
        <v>90</v>
      </c>
    </row>
    <row r="6647" spans="1:7">
      <c r="A6647" s="2">
        <v>6612</v>
      </c>
      <c r="B6647" s="2">
        <v>48.669556628961345</v>
      </c>
      <c r="C6647" s="2">
        <v>16.330443371038655</v>
      </c>
      <c r="D6647" s="2">
        <v>0.11516472021640975</v>
      </c>
      <c r="F6647" s="2">
        <v>38.043040451119168</v>
      </c>
      <c r="G6647" s="2">
        <v>90</v>
      </c>
    </row>
    <row r="6648" spans="1:7">
      <c r="A6648" s="2">
        <v>6613</v>
      </c>
      <c r="B6648" s="2">
        <v>56.34015325561495</v>
      </c>
      <c r="C6648" s="2">
        <v>-11.34015325561495</v>
      </c>
      <c r="D6648" s="2">
        <v>-7.9972450669050038E-2</v>
      </c>
      <c r="F6648" s="2">
        <v>38.048794522124403</v>
      </c>
      <c r="G6648" s="2">
        <v>90</v>
      </c>
    </row>
    <row r="6649" spans="1:7">
      <c r="A6649" s="2">
        <v>6614</v>
      </c>
      <c r="B6649" s="2">
        <v>47.036001422776252</v>
      </c>
      <c r="C6649" s="2">
        <v>-27.036001422776252</v>
      </c>
      <c r="D6649" s="2">
        <v>-0.19066191094029381</v>
      </c>
      <c r="F6649" s="2">
        <v>38.054548593129638</v>
      </c>
      <c r="G6649" s="2">
        <v>90</v>
      </c>
    </row>
    <row r="6650" spans="1:7">
      <c r="A6650" s="2">
        <v>6615</v>
      </c>
      <c r="B6650" s="2">
        <v>43.290742209844886</v>
      </c>
      <c r="C6650" s="2">
        <v>-33.290742209844886</v>
      </c>
      <c r="D6650" s="2">
        <v>-0.23477127505262355</v>
      </c>
      <c r="F6650" s="2">
        <v>38.060302664134873</v>
      </c>
      <c r="G6650" s="2">
        <v>90</v>
      </c>
    </row>
    <row r="6651" spans="1:7">
      <c r="A6651" s="2">
        <v>6616</v>
      </c>
      <c r="B6651" s="2">
        <v>61.613776284881261</v>
      </c>
      <c r="C6651" s="2">
        <v>-53.613776284881261</v>
      </c>
      <c r="D6651" s="2">
        <v>-0.37809233988977897</v>
      </c>
      <c r="F6651" s="2">
        <v>38.066056735140108</v>
      </c>
      <c r="G6651" s="2">
        <v>90</v>
      </c>
    </row>
    <row r="6652" spans="1:7">
      <c r="A6652" s="2">
        <v>6617</v>
      </c>
      <c r="B6652" s="2">
        <v>53.049727134502831</v>
      </c>
      <c r="C6652" s="2">
        <v>-31.049727134502831</v>
      </c>
      <c r="D6652" s="2">
        <v>-0.21896730278508375</v>
      </c>
      <c r="F6652" s="2">
        <v>38.071810806145351</v>
      </c>
      <c r="G6652" s="2">
        <v>90</v>
      </c>
    </row>
    <row r="6653" spans="1:7">
      <c r="A6653" s="2">
        <v>6618</v>
      </c>
      <c r="B6653" s="2">
        <v>64.444566994566486</v>
      </c>
      <c r="C6653" s="2">
        <v>8.5554330054335139</v>
      </c>
      <c r="D6653" s="2">
        <v>6.0334188485558667E-2</v>
      </c>
      <c r="F6653" s="2">
        <v>38.077564877150586</v>
      </c>
      <c r="G6653" s="2">
        <v>90</v>
      </c>
    </row>
    <row r="6654" spans="1:7">
      <c r="A6654" s="2">
        <v>6619</v>
      </c>
      <c r="B6654" s="2">
        <v>102.36373301553641</v>
      </c>
      <c r="C6654" s="2">
        <v>0.63626698446358887</v>
      </c>
      <c r="D6654" s="2">
        <v>4.4870495909889955E-3</v>
      </c>
      <c r="F6654" s="2">
        <v>38.083318948155821</v>
      </c>
      <c r="G6654" s="2">
        <v>90</v>
      </c>
    </row>
    <row r="6655" spans="1:7">
      <c r="A6655" s="2">
        <v>6620</v>
      </c>
      <c r="B6655" s="2">
        <v>130.13421461717266</v>
      </c>
      <c r="C6655" s="2">
        <v>86.86578538282734</v>
      </c>
      <c r="D6655" s="2">
        <v>0.61259046326528099</v>
      </c>
      <c r="F6655" s="2">
        <v>38.089073019161056</v>
      </c>
      <c r="G6655" s="2">
        <v>90</v>
      </c>
    </row>
    <row r="6656" spans="1:7">
      <c r="A6656" s="2">
        <v>6621</v>
      </c>
      <c r="B6656" s="2">
        <v>142.91179456685151</v>
      </c>
      <c r="C6656" s="2">
        <v>194.08820543314849</v>
      </c>
      <c r="D6656" s="2">
        <v>1.36873894775289</v>
      </c>
      <c r="F6656" s="2">
        <v>38.094827090166291</v>
      </c>
      <c r="G6656" s="2">
        <v>90</v>
      </c>
    </row>
    <row r="6657" spans="1:7">
      <c r="A6657" s="2">
        <v>6622</v>
      </c>
      <c r="B6657" s="2">
        <v>207.49880841207016</v>
      </c>
      <c r="C6657" s="2">
        <v>189.50119158792984</v>
      </c>
      <c r="D6657" s="2">
        <v>1.3363906425592751</v>
      </c>
      <c r="F6657" s="2">
        <v>38.100581161171526</v>
      </c>
      <c r="G6657" s="2">
        <v>90</v>
      </c>
    </row>
    <row r="6658" spans="1:7">
      <c r="A6658" s="2">
        <v>6623</v>
      </c>
      <c r="B6658" s="2">
        <v>277.5641707031225</v>
      </c>
      <c r="C6658" s="2">
        <v>168.4358292968775</v>
      </c>
      <c r="D6658" s="2">
        <v>1.187834568520971</v>
      </c>
      <c r="F6658" s="2">
        <v>38.106335232176768</v>
      </c>
      <c r="G6658" s="2">
        <v>90</v>
      </c>
    </row>
    <row r="6659" spans="1:7">
      <c r="A6659" s="2">
        <v>6624</v>
      </c>
      <c r="B6659" s="2">
        <v>267.77801737871613</v>
      </c>
      <c r="C6659" s="2">
        <v>217.22198262128387</v>
      </c>
      <c r="D6659" s="2">
        <v>1.5318817918807603</v>
      </c>
      <c r="F6659" s="2">
        <v>38.112089303182003</v>
      </c>
      <c r="G6659" s="2">
        <v>90</v>
      </c>
    </row>
    <row r="6660" spans="1:7">
      <c r="A6660" s="2">
        <v>6625</v>
      </c>
      <c r="B6660" s="2">
        <v>266.90190507681729</v>
      </c>
      <c r="C6660" s="2">
        <v>198.09809492318271</v>
      </c>
      <c r="D6660" s="2">
        <v>1.3970172859906314</v>
      </c>
      <c r="F6660" s="2">
        <v>38.117843374187238</v>
      </c>
      <c r="G6660" s="2">
        <v>90</v>
      </c>
    </row>
    <row r="6661" spans="1:7">
      <c r="A6661" s="2">
        <v>6626</v>
      </c>
      <c r="B6661" s="2">
        <v>295.7745645414326</v>
      </c>
      <c r="C6661" s="2">
        <v>200.2254354585674</v>
      </c>
      <c r="D6661" s="2">
        <v>1.4120196084626038</v>
      </c>
      <c r="F6661" s="2">
        <v>38.123597445192473</v>
      </c>
      <c r="G6661" s="2">
        <v>90</v>
      </c>
    </row>
    <row r="6662" spans="1:7">
      <c r="A6662" s="2">
        <v>6627</v>
      </c>
      <c r="B6662" s="2">
        <v>295.69717476957777</v>
      </c>
      <c r="C6662" s="2">
        <v>155.30282523042223</v>
      </c>
      <c r="D6662" s="2">
        <v>1.0952186667631183</v>
      </c>
      <c r="F6662" s="2">
        <v>38.129351516197708</v>
      </c>
      <c r="G6662" s="2">
        <v>90</v>
      </c>
    </row>
    <row r="6663" spans="1:7">
      <c r="A6663" s="2">
        <v>6628</v>
      </c>
      <c r="B6663" s="2">
        <v>291.77166005201724</v>
      </c>
      <c r="C6663" s="2">
        <v>101.22833994798276</v>
      </c>
      <c r="D6663" s="2">
        <v>0.71387733836767087</v>
      </c>
      <c r="F6663" s="2">
        <v>38.135105587202943</v>
      </c>
      <c r="G6663" s="2">
        <v>90</v>
      </c>
    </row>
    <row r="6664" spans="1:7">
      <c r="A6664" s="2">
        <v>6629</v>
      </c>
      <c r="B6664" s="2">
        <v>304.5680049177397</v>
      </c>
      <c r="C6664" s="2">
        <v>54.4319950822603</v>
      </c>
      <c r="D6664" s="2">
        <v>0.38386254077991994</v>
      </c>
      <c r="F6664" s="2">
        <v>38.140859658208186</v>
      </c>
      <c r="G6664" s="2">
        <v>90</v>
      </c>
    </row>
    <row r="6665" spans="1:7">
      <c r="A6665" s="2">
        <v>6630</v>
      </c>
      <c r="B6665" s="2">
        <v>240.47297712622162</v>
      </c>
      <c r="C6665" s="2">
        <v>7.5270228737783782</v>
      </c>
      <c r="D6665" s="2">
        <v>5.3081686983374898E-2</v>
      </c>
      <c r="F6665" s="2">
        <v>38.146613729213421</v>
      </c>
      <c r="G6665" s="2">
        <v>90</v>
      </c>
    </row>
    <row r="6666" spans="1:7">
      <c r="A6666" s="2">
        <v>6631</v>
      </c>
      <c r="B6666" s="2">
        <v>223.96132576521043</v>
      </c>
      <c r="C6666" s="2">
        <v>-21.961325765210432</v>
      </c>
      <c r="D6666" s="2">
        <v>-0.15487454197460832</v>
      </c>
      <c r="F6666" s="2">
        <v>38.152367800218656</v>
      </c>
      <c r="G6666" s="2">
        <v>90</v>
      </c>
    </row>
    <row r="6667" spans="1:7">
      <c r="A6667" s="2">
        <v>6632</v>
      </c>
      <c r="B6667" s="2">
        <v>227.28835746004088</v>
      </c>
      <c r="C6667" s="2">
        <v>-40.288357460040885</v>
      </c>
      <c r="D6667" s="2">
        <v>-0.28411950058213337</v>
      </c>
      <c r="F6667" s="2">
        <v>38.158121871223891</v>
      </c>
      <c r="G6667" s="2">
        <v>90</v>
      </c>
    </row>
    <row r="6668" spans="1:7">
      <c r="A6668" s="2">
        <v>6633</v>
      </c>
      <c r="B6668" s="2">
        <v>229.85197076366919</v>
      </c>
      <c r="C6668" s="2">
        <v>-80.851970763669186</v>
      </c>
      <c r="D6668" s="2">
        <v>-0.57018014639189085</v>
      </c>
      <c r="F6668" s="2">
        <v>38.163875942229126</v>
      </c>
      <c r="G6668" s="2">
        <v>90</v>
      </c>
    </row>
    <row r="6669" spans="1:7">
      <c r="A6669" s="2">
        <v>6634</v>
      </c>
      <c r="B6669" s="2">
        <v>210.63858489315643</v>
      </c>
      <c r="C6669" s="2">
        <v>-68.638584893156434</v>
      </c>
      <c r="D6669" s="2">
        <v>-0.48404952919339445</v>
      </c>
      <c r="F6669" s="2">
        <v>38.169630013234361</v>
      </c>
      <c r="G6669" s="2">
        <v>90</v>
      </c>
    </row>
    <row r="6670" spans="1:7">
      <c r="A6670" s="2">
        <v>6635</v>
      </c>
      <c r="B6670" s="2">
        <v>21.561997593739161</v>
      </c>
      <c r="C6670" s="2">
        <v>107.43800240626084</v>
      </c>
      <c r="D6670" s="2">
        <v>0.75766880338779385</v>
      </c>
      <c r="F6670" s="2">
        <v>38.175384084239603</v>
      </c>
      <c r="G6670" s="2">
        <v>90</v>
      </c>
    </row>
    <row r="6671" spans="1:7">
      <c r="A6671" s="2">
        <v>6636</v>
      </c>
      <c r="B6671" s="2">
        <v>25.50835098698272</v>
      </c>
      <c r="C6671" s="2">
        <v>52.49164901301728</v>
      </c>
      <c r="D6671" s="2">
        <v>0.37017893114910744</v>
      </c>
      <c r="F6671" s="2">
        <v>38.181138155244838</v>
      </c>
      <c r="G6671" s="2">
        <v>90</v>
      </c>
    </row>
    <row r="6672" spans="1:7">
      <c r="A6672" s="2">
        <v>6637</v>
      </c>
      <c r="B6672" s="2">
        <v>33.178947613636268</v>
      </c>
      <c r="C6672" s="2">
        <v>21.821052386363732</v>
      </c>
      <c r="D6672" s="2">
        <v>0.15388531320343238</v>
      </c>
      <c r="F6672" s="2">
        <v>38.186892226250073</v>
      </c>
      <c r="G6672" s="2">
        <v>90</v>
      </c>
    </row>
    <row r="6673" spans="1:7">
      <c r="A6673" s="2">
        <v>6638</v>
      </c>
      <c r="B6673" s="2">
        <v>35.765876626006587</v>
      </c>
      <c r="C6673" s="2">
        <v>-5.7658766260065875</v>
      </c>
      <c r="D6673" s="2">
        <v>-4.0661821197947777E-2</v>
      </c>
      <c r="F6673" s="2">
        <v>38.192646297255308</v>
      </c>
      <c r="G6673" s="2">
        <v>90</v>
      </c>
    </row>
    <row r="6674" spans="1:7">
      <c r="A6674" s="2">
        <v>6639</v>
      </c>
      <c r="B6674" s="2">
        <v>43.436473252660136</v>
      </c>
      <c r="C6674" s="2">
        <v>-29.436473252660136</v>
      </c>
      <c r="D6674" s="2">
        <v>-0.2075903960031196</v>
      </c>
      <c r="F6674" s="2">
        <v>38.198400368260543</v>
      </c>
      <c r="G6674" s="2">
        <v>90</v>
      </c>
    </row>
    <row r="6675" spans="1:7">
      <c r="A6675" s="2">
        <v>6640</v>
      </c>
      <c r="B6675" s="2">
        <v>51.107069879313741</v>
      </c>
      <c r="C6675" s="2">
        <v>-36.107069879313741</v>
      </c>
      <c r="D6675" s="2">
        <v>-0.25463243746706971</v>
      </c>
      <c r="F6675" s="2">
        <v>38.204154439265778</v>
      </c>
      <c r="G6675" s="2">
        <v>90</v>
      </c>
    </row>
    <row r="6676" spans="1:7">
      <c r="A6676" s="2">
        <v>6641</v>
      </c>
      <c r="B6676" s="2">
        <v>58.777666505967318</v>
      </c>
      <c r="C6676" s="2">
        <v>-37.777666505967318</v>
      </c>
      <c r="D6676" s="2">
        <v>-0.26641373383066014</v>
      </c>
      <c r="F6676" s="2">
        <v>38.209908510271013</v>
      </c>
      <c r="G6676" s="2">
        <v>90</v>
      </c>
    </row>
    <row r="6677" spans="1:7">
      <c r="A6677" s="2">
        <v>6642</v>
      </c>
      <c r="B6677" s="2">
        <v>70.411956747690539</v>
      </c>
      <c r="C6677" s="2">
        <v>-26.411956747690539</v>
      </c>
      <c r="D6677" s="2">
        <v>-0.18626105489640699</v>
      </c>
      <c r="F6677" s="2">
        <v>38.215662581276256</v>
      </c>
      <c r="G6677" s="2">
        <v>90</v>
      </c>
    </row>
    <row r="6678" spans="1:7">
      <c r="A6678" s="2">
        <v>6643</v>
      </c>
      <c r="B6678" s="2">
        <v>79.202527373557785</v>
      </c>
      <c r="C6678" s="2">
        <v>27.797472626442215</v>
      </c>
      <c r="D6678" s="2">
        <v>0.19603191934303968</v>
      </c>
      <c r="F6678" s="2">
        <v>38.221416652281491</v>
      </c>
      <c r="G6678" s="2">
        <v>90</v>
      </c>
    </row>
    <row r="6679" spans="1:7">
      <c r="A6679" s="2">
        <v>6644</v>
      </c>
      <c r="B6679" s="2">
        <v>118.864089820403</v>
      </c>
      <c r="C6679" s="2">
        <v>66.135910179597005</v>
      </c>
      <c r="D6679" s="2">
        <v>0.4664002941646076</v>
      </c>
      <c r="F6679" s="2">
        <v>38.227170723286726</v>
      </c>
      <c r="G6679" s="2">
        <v>91</v>
      </c>
    </row>
    <row r="6680" spans="1:7">
      <c r="A6680" s="2">
        <v>6645</v>
      </c>
      <c r="B6680" s="2">
        <v>163.3931852086138</v>
      </c>
      <c r="C6680" s="2">
        <v>201.6068147913862</v>
      </c>
      <c r="D6680" s="2">
        <v>1.4217613013708894</v>
      </c>
      <c r="F6680" s="2">
        <v>38.232924794291961</v>
      </c>
      <c r="G6680" s="2">
        <v>91</v>
      </c>
    </row>
    <row r="6681" spans="1:7">
      <c r="A6681" s="2">
        <v>6646</v>
      </c>
      <c r="B6681" s="2">
        <v>226.67444997748242</v>
      </c>
      <c r="C6681" s="2">
        <v>196.32555002251758</v>
      </c>
      <c r="D6681" s="2">
        <v>1.3845170352063723</v>
      </c>
      <c r="F6681" s="2">
        <v>38.238678865297196</v>
      </c>
      <c r="G6681" s="2">
        <v>91</v>
      </c>
    </row>
    <row r="6682" spans="1:7">
      <c r="A6682" s="2">
        <v>6647</v>
      </c>
      <c r="B6682" s="2">
        <v>253.7446634661938</v>
      </c>
      <c r="C6682" s="2">
        <v>201.2553365338062</v>
      </c>
      <c r="D6682" s="2">
        <v>1.4192826243211201</v>
      </c>
      <c r="F6682" s="2">
        <v>38.244432936302431</v>
      </c>
      <c r="G6682" s="2">
        <v>91</v>
      </c>
    </row>
    <row r="6683" spans="1:7">
      <c r="A6683" s="2">
        <v>6648</v>
      </c>
      <c r="B6683" s="2">
        <v>262.97825568709169</v>
      </c>
      <c r="C6683" s="2">
        <v>155.02174431290831</v>
      </c>
      <c r="D6683" s="2">
        <v>1.0932364422461116</v>
      </c>
      <c r="F6683" s="2">
        <v>38.250187007307673</v>
      </c>
      <c r="G6683" s="2">
        <v>91</v>
      </c>
    </row>
    <row r="6684" spans="1:7">
      <c r="A6684" s="2">
        <v>6649</v>
      </c>
      <c r="B6684" s="2">
        <v>272.91106022769719</v>
      </c>
      <c r="C6684" s="2">
        <v>227.08893977230281</v>
      </c>
      <c r="D6684" s="2">
        <v>1.6014650440844098</v>
      </c>
      <c r="F6684" s="2">
        <v>38.255941078312908</v>
      </c>
      <c r="G6684" s="2">
        <v>91</v>
      </c>
    </row>
    <row r="6685" spans="1:7">
      <c r="A6685" s="2">
        <v>6650</v>
      </c>
      <c r="B6685" s="2">
        <v>272.65426962421151</v>
      </c>
      <c r="C6685" s="2">
        <v>134.34573037578849</v>
      </c>
      <c r="D6685" s="2">
        <v>0.94742611082045924</v>
      </c>
      <c r="F6685" s="2">
        <v>38.261695149318143</v>
      </c>
      <c r="G6685" s="2">
        <v>91</v>
      </c>
    </row>
    <row r="6686" spans="1:7">
      <c r="A6686" s="2">
        <v>6651</v>
      </c>
      <c r="B6686" s="2">
        <v>275.95692981708254</v>
      </c>
      <c r="C6686" s="2">
        <v>194.04307018291746</v>
      </c>
      <c r="D6686" s="2">
        <v>1.3684206472422025</v>
      </c>
      <c r="F6686" s="2">
        <v>38.267449220323378</v>
      </c>
      <c r="G6686" s="2">
        <v>91</v>
      </c>
    </row>
    <row r="6687" spans="1:7">
      <c r="A6687" s="2">
        <v>6652</v>
      </c>
      <c r="B6687" s="2">
        <v>253.94190495549938</v>
      </c>
      <c r="C6687" s="2">
        <v>184.05809504450062</v>
      </c>
      <c r="D6687" s="2">
        <v>1.2980051146043741</v>
      </c>
      <c r="F6687" s="2">
        <v>38.273203291328613</v>
      </c>
      <c r="G6687" s="2">
        <v>91</v>
      </c>
    </row>
    <row r="6688" spans="1:7">
      <c r="A6688" s="2">
        <v>6653</v>
      </c>
      <c r="B6688" s="2">
        <v>288.49648407931937</v>
      </c>
      <c r="C6688" s="2">
        <v>125.50351592068063</v>
      </c>
      <c r="D6688" s="2">
        <v>0.88506949681560487</v>
      </c>
      <c r="F6688" s="2">
        <v>38.278957362333848</v>
      </c>
      <c r="G6688" s="2">
        <v>91</v>
      </c>
    </row>
    <row r="6689" spans="1:7">
      <c r="A6689" s="2">
        <v>6654</v>
      </c>
      <c r="B6689" s="2">
        <v>222.51932081082191</v>
      </c>
      <c r="C6689" s="2">
        <v>79.48067918917809</v>
      </c>
      <c r="D6689" s="2">
        <v>0.56050959385861054</v>
      </c>
      <c r="F6689" s="2">
        <v>38.284711433339091</v>
      </c>
      <c r="G6689" s="2">
        <v>91</v>
      </c>
    </row>
    <row r="6690" spans="1:7">
      <c r="A6690" s="2">
        <v>6655</v>
      </c>
      <c r="B6690" s="2">
        <v>230.80923913588856</v>
      </c>
      <c r="C6690" s="2">
        <v>-37.809239135888561</v>
      </c>
      <c r="D6690" s="2">
        <v>-0.26663638872182027</v>
      </c>
      <c r="F6690" s="2">
        <v>38.290465504344326</v>
      </c>
      <c r="G6690" s="2">
        <v>91</v>
      </c>
    </row>
    <row r="6691" spans="1:7">
      <c r="A6691" s="2">
        <v>6656</v>
      </c>
      <c r="B6691" s="2">
        <v>213.57770007291057</v>
      </c>
      <c r="C6691" s="2">
        <v>-40.577700072910574</v>
      </c>
      <c r="D6691" s="2">
        <v>-0.28615998780594737</v>
      </c>
      <c r="F6691" s="2">
        <v>38.296219575349561</v>
      </c>
      <c r="G6691" s="2">
        <v>91</v>
      </c>
    </row>
    <row r="6692" spans="1:7">
      <c r="A6692" s="2">
        <v>6657</v>
      </c>
      <c r="B6692" s="2">
        <v>186.56533599986275</v>
      </c>
      <c r="C6692" s="2">
        <v>-34.565335999862754</v>
      </c>
      <c r="D6692" s="2">
        <v>-0.24375990039988776</v>
      </c>
      <c r="F6692" s="2">
        <v>38.301973646354796</v>
      </c>
      <c r="G6692" s="2">
        <v>91</v>
      </c>
    </row>
    <row r="6693" spans="1:7">
      <c r="A6693" s="2">
        <v>6658</v>
      </c>
      <c r="B6693" s="2">
        <v>208.79569264249315</v>
      </c>
      <c r="C6693" s="2">
        <v>-85.795692642493151</v>
      </c>
      <c r="D6693" s="2">
        <v>-0.60504400979514716</v>
      </c>
      <c r="F6693" s="2">
        <v>38.307727717360031</v>
      </c>
      <c r="G6693" s="2">
        <v>91</v>
      </c>
    </row>
    <row r="6694" spans="1:7">
      <c r="A6694" s="2">
        <v>6659</v>
      </c>
      <c r="B6694" s="2">
        <v>-3.8635376160079034</v>
      </c>
      <c r="C6694" s="2">
        <v>56.863537616007903</v>
      </c>
      <c r="D6694" s="2">
        <v>0.40101014107655125</v>
      </c>
      <c r="F6694" s="2">
        <v>38.313481788365266</v>
      </c>
      <c r="G6694" s="2">
        <v>91</v>
      </c>
    </row>
    <row r="6695" spans="1:7">
      <c r="A6695" s="2">
        <v>6660</v>
      </c>
      <c r="B6695" s="2">
        <v>10.614472241571349</v>
      </c>
      <c r="C6695" s="2">
        <v>23.385527758428651</v>
      </c>
      <c r="D6695" s="2">
        <v>0.16491822666546663</v>
      </c>
      <c r="F6695" s="2">
        <v>38.319235859370508</v>
      </c>
      <c r="G6695" s="2">
        <v>91</v>
      </c>
    </row>
    <row r="6696" spans="1:7">
      <c r="A6696" s="2">
        <v>6661</v>
      </c>
      <c r="B6696" s="2">
        <v>18.285068868224897</v>
      </c>
      <c r="C6696" s="2">
        <v>0.71493113177510281</v>
      </c>
      <c r="D6696" s="2">
        <v>5.0418008803666788E-3</v>
      </c>
      <c r="F6696" s="2">
        <v>38.324989930375743</v>
      </c>
      <c r="G6696" s="2">
        <v>91</v>
      </c>
    </row>
    <row r="6697" spans="1:7">
      <c r="A6697" s="2">
        <v>6662</v>
      </c>
      <c r="B6697" s="2">
        <v>20.848682171853227</v>
      </c>
      <c r="C6697" s="2">
        <v>-9.8486821718532269</v>
      </c>
      <c r="D6697" s="2">
        <v>-6.9454374327234239E-2</v>
      </c>
      <c r="F6697" s="2">
        <v>38.330744001380978</v>
      </c>
      <c r="G6697" s="2">
        <v>91</v>
      </c>
    </row>
    <row r="6698" spans="1:7">
      <c r="A6698" s="2">
        <v>6663</v>
      </c>
      <c r="B6698" s="2">
        <v>16.628197953297871</v>
      </c>
      <c r="C6698" s="2">
        <v>-10.628197953297871</v>
      </c>
      <c r="D6698" s="2">
        <v>-7.4951635781479661E-2</v>
      </c>
      <c r="F6698" s="2">
        <v>38.336498072386213</v>
      </c>
      <c r="G6698" s="2">
        <v>91</v>
      </c>
    </row>
    <row r="6699" spans="1:7">
      <c r="A6699" s="2">
        <v>6664</v>
      </c>
      <c r="B6699" s="2">
        <v>24.298794579951476</v>
      </c>
      <c r="C6699" s="2">
        <v>-3.2987945799514762</v>
      </c>
      <c r="D6699" s="2">
        <v>-2.3263590964423268E-2</v>
      </c>
      <c r="F6699" s="2">
        <v>38.342252143391448</v>
      </c>
      <c r="G6699" s="2">
        <v>91</v>
      </c>
    </row>
    <row r="6700" spans="1:7">
      <c r="A6700" s="2">
        <v>6665</v>
      </c>
      <c r="B6700" s="2">
        <v>26.885723592321739</v>
      </c>
      <c r="C6700" s="2">
        <v>17.114276407678261</v>
      </c>
      <c r="D6700" s="2">
        <v>0.12069242759764773</v>
      </c>
      <c r="F6700" s="2">
        <v>38.348006214396683</v>
      </c>
      <c r="G6700" s="2">
        <v>91</v>
      </c>
    </row>
    <row r="6701" spans="1:7">
      <c r="A6701" s="2">
        <v>6666</v>
      </c>
      <c r="B6701" s="2">
        <v>51.531068678467562</v>
      </c>
      <c r="C6701" s="2">
        <v>62.468931321532438</v>
      </c>
      <c r="D6701" s="2">
        <v>0.44054021280408323</v>
      </c>
      <c r="F6701" s="2">
        <v>38.353760285401926</v>
      </c>
      <c r="G6701" s="2">
        <v>91</v>
      </c>
    </row>
    <row r="6702" spans="1:7">
      <c r="A6702" s="2">
        <v>6667</v>
      </c>
      <c r="B6702" s="2">
        <v>84.408533603129086</v>
      </c>
      <c r="C6702" s="2">
        <v>169.59146639687091</v>
      </c>
      <c r="D6702" s="2">
        <v>1.1959842935632483</v>
      </c>
      <c r="F6702" s="2">
        <v>38.359514356407161</v>
      </c>
      <c r="G6702" s="2">
        <v>91</v>
      </c>
    </row>
    <row r="6703" spans="1:7">
      <c r="A6703" s="2">
        <v>6668</v>
      </c>
      <c r="B6703" s="2">
        <v>109.07719439801687</v>
      </c>
      <c r="C6703" s="2">
        <v>109.92280560198313</v>
      </c>
      <c r="D6703" s="2">
        <v>0.77519200580957826</v>
      </c>
      <c r="F6703" s="2">
        <v>38.365268427412396</v>
      </c>
      <c r="G6703" s="2">
        <v>91</v>
      </c>
    </row>
    <row r="6704" spans="1:7">
      <c r="A6704" s="2">
        <v>6669</v>
      </c>
      <c r="B6704" s="2">
        <v>136.58385411603419</v>
      </c>
      <c r="C6704" s="2">
        <v>128.41614588396581</v>
      </c>
      <c r="D6704" s="2">
        <v>0.90560979735701852</v>
      </c>
      <c r="F6704" s="2">
        <v>38.371022498417631</v>
      </c>
      <c r="G6704" s="2">
        <v>91</v>
      </c>
    </row>
    <row r="6705" spans="1:7">
      <c r="A6705" s="2">
        <v>6670</v>
      </c>
      <c r="B6705" s="2">
        <v>171.44336696844965</v>
      </c>
      <c r="C6705" s="2">
        <v>150.55663303155035</v>
      </c>
      <c r="D6705" s="2">
        <v>1.0617478120987711</v>
      </c>
      <c r="F6705" s="2">
        <v>38.376776569422866</v>
      </c>
      <c r="G6705" s="2">
        <v>91</v>
      </c>
    </row>
    <row r="6706" spans="1:7">
      <c r="A6706" s="2">
        <v>6671</v>
      </c>
      <c r="B6706" s="2">
        <v>234.13796313720064</v>
      </c>
      <c r="C6706" s="2">
        <v>130.86203686279936</v>
      </c>
      <c r="D6706" s="2">
        <v>0.92285858502660212</v>
      </c>
      <c r="F6706" s="2">
        <v>38.382530640428101</v>
      </c>
      <c r="G6706" s="2">
        <v>91</v>
      </c>
    </row>
    <row r="6707" spans="1:7">
      <c r="A6707" s="2">
        <v>6672</v>
      </c>
      <c r="B6707" s="2">
        <v>264.87972456954162</v>
      </c>
      <c r="C6707" s="2">
        <v>100.12027543045838</v>
      </c>
      <c r="D6707" s="2">
        <v>0.70606310226623481</v>
      </c>
      <c r="F6707" s="2">
        <v>38.388284711433336</v>
      </c>
      <c r="G6707" s="2">
        <v>91</v>
      </c>
    </row>
    <row r="6708" spans="1:7">
      <c r="A6708" s="2">
        <v>6673</v>
      </c>
      <c r="B6708" s="2">
        <v>274.11331679043951</v>
      </c>
      <c r="C6708" s="2">
        <v>95.886683209560488</v>
      </c>
      <c r="D6708" s="2">
        <v>0.67620717903424588</v>
      </c>
      <c r="F6708" s="2">
        <v>38.394038782438578</v>
      </c>
      <c r="G6708" s="2">
        <v>91</v>
      </c>
    </row>
    <row r="6709" spans="1:7">
      <c r="A6709" s="2">
        <v>6674</v>
      </c>
      <c r="B6709" s="2">
        <v>271.22315115502772</v>
      </c>
      <c r="C6709" s="2">
        <v>112.77684884497228</v>
      </c>
      <c r="D6709" s="2">
        <v>0.79531914406886706</v>
      </c>
      <c r="F6709" s="2">
        <v>38.399792853443813</v>
      </c>
      <c r="G6709" s="2">
        <v>91</v>
      </c>
    </row>
    <row r="6710" spans="1:7">
      <c r="A6710" s="2">
        <v>6675</v>
      </c>
      <c r="B6710" s="2">
        <v>267.2452180463805</v>
      </c>
      <c r="C6710" s="2">
        <v>134.7547819536195</v>
      </c>
      <c r="D6710" s="2">
        <v>0.95031080350421904</v>
      </c>
      <c r="F6710" s="2">
        <v>38.405546924449048</v>
      </c>
      <c r="G6710" s="2">
        <v>91</v>
      </c>
    </row>
    <row r="6711" spans="1:7">
      <c r="A6711" s="2">
        <v>6676</v>
      </c>
      <c r="B6711" s="2">
        <v>251.02853618636408</v>
      </c>
      <c r="C6711" s="2">
        <v>207.97146381363592</v>
      </c>
      <c r="D6711" s="2">
        <v>1.4666457547362493</v>
      </c>
      <c r="F6711" s="2">
        <v>38.411300995454283</v>
      </c>
      <c r="G6711" s="2">
        <v>91</v>
      </c>
    </row>
    <row r="6712" spans="1:7">
      <c r="A6712" s="2">
        <v>6677</v>
      </c>
      <c r="B6712" s="2">
        <v>254.77441909448515</v>
      </c>
      <c r="C6712" s="2">
        <v>218.22558090551485</v>
      </c>
      <c r="D6712" s="2">
        <v>1.5389593165374456</v>
      </c>
      <c r="F6712" s="2">
        <v>38.417055066459518</v>
      </c>
      <c r="G6712" s="2">
        <v>91</v>
      </c>
    </row>
    <row r="6713" spans="1:7">
      <c r="A6713" s="2">
        <v>6678</v>
      </c>
      <c r="B6713" s="2">
        <v>194.28411046576639</v>
      </c>
      <c r="C6713" s="2">
        <v>141.71588953423361</v>
      </c>
      <c r="D6713" s="2">
        <v>0.99940157150746189</v>
      </c>
      <c r="F6713" s="2">
        <v>38.422809137464753</v>
      </c>
      <c r="G6713" s="2">
        <v>91</v>
      </c>
    </row>
    <row r="6714" spans="1:7">
      <c r="A6714" s="2">
        <v>6679</v>
      </c>
      <c r="B6714" s="2">
        <v>223.72012282175729</v>
      </c>
      <c r="C6714" s="2">
        <v>1.2798771782427139</v>
      </c>
      <c r="D6714" s="2">
        <v>9.025884588356731E-3</v>
      </c>
      <c r="F6714" s="2">
        <v>38.428563208469996</v>
      </c>
      <c r="G6714" s="2">
        <v>92</v>
      </c>
    </row>
    <row r="6715" spans="1:7">
      <c r="A6715" s="2">
        <v>6680</v>
      </c>
      <c r="B6715" s="2">
        <v>188.13194988267006</v>
      </c>
      <c r="C6715" s="2">
        <v>-13.131949882670057</v>
      </c>
      <c r="D6715" s="2">
        <v>-9.2608467496704816E-2</v>
      </c>
      <c r="F6715" s="2">
        <v>38.434317279475231</v>
      </c>
      <c r="G6715" s="2">
        <v>92</v>
      </c>
    </row>
    <row r="6716" spans="1:7">
      <c r="A6716" s="2">
        <v>6681</v>
      </c>
      <c r="B6716" s="2">
        <v>195.80254650932366</v>
      </c>
      <c r="C6716" s="2">
        <v>-69.802546509323662</v>
      </c>
      <c r="D6716" s="2">
        <v>-0.49225795996424943</v>
      </c>
      <c r="F6716" s="2">
        <v>38.440071350480466</v>
      </c>
      <c r="G6716" s="2">
        <v>92</v>
      </c>
    </row>
    <row r="6717" spans="1:7">
      <c r="A6717" s="2">
        <v>6682</v>
      </c>
      <c r="B6717" s="2">
        <v>195.57669965813702</v>
      </c>
      <c r="C6717" s="2">
        <v>-120.57669965813702</v>
      </c>
      <c r="D6717" s="2">
        <v>-0.85032485433763361</v>
      </c>
      <c r="F6717" s="2">
        <v>38.445825421485701</v>
      </c>
      <c r="G6717" s="2">
        <v>92</v>
      </c>
    </row>
    <row r="6718" spans="1:7">
      <c r="A6718" s="2">
        <v>6683</v>
      </c>
      <c r="B6718" s="2">
        <v>42.506208027212068</v>
      </c>
      <c r="C6718" s="2">
        <v>-12.506208027212068</v>
      </c>
      <c r="D6718" s="2">
        <v>-8.8195642683918801E-2</v>
      </c>
      <c r="F6718" s="2">
        <v>38.451579492490936</v>
      </c>
      <c r="G6718" s="2">
        <v>92</v>
      </c>
    </row>
    <row r="6719" spans="1:7">
      <c r="A6719" s="2">
        <v>6684</v>
      </c>
      <c r="B6719" s="2">
        <v>36.902983719041515</v>
      </c>
      <c r="C6719" s="2">
        <v>-25.902983719041515</v>
      </c>
      <c r="D6719" s="2">
        <v>-0.18267170125117677</v>
      </c>
      <c r="F6719" s="2">
        <v>38.457333563496171</v>
      </c>
      <c r="G6719" s="2">
        <v>92</v>
      </c>
    </row>
    <row r="6720" spans="1:7">
      <c r="A6720" s="2">
        <v>6685</v>
      </c>
      <c r="B6720" s="2">
        <v>46.431545440934251</v>
      </c>
      <c r="C6720" s="2">
        <v>-41.431545440934251</v>
      </c>
      <c r="D6720" s="2">
        <v>-0.29218143258134849</v>
      </c>
      <c r="F6720" s="2">
        <v>38.463087634501413</v>
      </c>
      <c r="G6720" s="2">
        <v>92</v>
      </c>
    </row>
    <row r="6721" spans="1:7">
      <c r="A6721" s="2">
        <v>6686</v>
      </c>
      <c r="B6721" s="2">
        <v>64.754579515970647</v>
      </c>
      <c r="C6721" s="2">
        <v>-61.754579515970647</v>
      </c>
      <c r="D6721" s="2">
        <v>-0.43550249741850405</v>
      </c>
      <c r="F6721" s="2">
        <v>38.468841705506648</v>
      </c>
      <c r="G6721" s="2">
        <v>92</v>
      </c>
    </row>
    <row r="6722" spans="1:7">
      <c r="A6722" s="2">
        <v>6687</v>
      </c>
      <c r="B6722" s="2">
        <v>73.663819539450344</v>
      </c>
      <c r="C6722" s="2">
        <v>-68.663819539450344</v>
      </c>
      <c r="D6722" s="2">
        <v>-0.48422748767952789</v>
      </c>
      <c r="F6722" s="2">
        <v>38.474595776511883</v>
      </c>
      <c r="G6722" s="2">
        <v>92</v>
      </c>
    </row>
    <row r="6723" spans="1:7">
      <c r="A6723" s="2">
        <v>6688</v>
      </c>
      <c r="B6723" s="2">
        <v>75.752207837454705</v>
      </c>
      <c r="C6723" s="2">
        <v>-55.752207837454705</v>
      </c>
      <c r="D6723" s="2">
        <v>-0.39317287786775057</v>
      </c>
      <c r="F6723" s="2">
        <v>38.480349847517118</v>
      </c>
      <c r="G6723" s="2">
        <v>92</v>
      </c>
    </row>
    <row r="6724" spans="1:7">
      <c r="A6724" s="2">
        <v>6689</v>
      </c>
      <c r="B6724" s="2">
        <v>100.48837929716248</v>
      </c>
      <c r="C6724" s="2">
        <v>22.511620702837519</v>
      </c>
      <c r="D6724" s="2">
        <v>0.15875530387974571</v>
      </c>
      <c r="F6724" s="2">
        <v>38.486103918522353</v>
      </c>
      <c r="G6724" s="2">
        <v>92</v>
      </c>
    </row>
    <row r="6725" spans="1:7">
      <c r="A6725" s="2">
        <v>6690</v>
      </c>
      <c r="B6725" s="2">
        <v>94.81764432417188</v>
      </c>
      <c r="C6725" s="2">
        <v>257.18235567582815</v>
      </c>
      <c r="D6725" s="2">
        <v>1.813688297559072</v>
      </c>
      <c r="F6725" s="2">
        <v>38.491857989527588</v>
      </c>
      <c r="G6725" s="2">
        <v>92</v>
      </c>
    </row>
    <row r="6726" spans="1:7">
      <c r="A6726" s="2">
        <v>6691</v>
      </c>
      <c r="B6726" s="2">
        <v>123.20744762422126</v>
      </c>
      <c r="C6726" s="2">
        <v>282.79255237577877</v>
      </c>
      <c r="D6726" s="2">
        <v>1.9942952211204772</v>
      </c>
      <c r="F6726" s="2">
        <v>38.49761206053283</v>
      </c>
      <c r="G6726" s="2">
        <v>92</v>
      </c>
    </row>
    <row r="6727" spans="1:7">
      <c r="A6727" s="2">
        <v>6692</v>
      </c>
      <c r="B6727" s="2">
        <v>171.53564531066769</v>
      </c>
      <c r="C6727" s="2">
        <v>63.46435468933231</v>
      </c>
      <c r="D6727" s="2">
        <v>0.44756008673186976</v>
      </c>
      <c r="F6727" s="2">
        <v>38.503366131538066</v>
      </c>
      <c r="G6727" s="2">
        <v>92</v>
      </c>
    </row>
    <row r="6728" spans="1:7">
      <c r="A6728" s="2">
        <v>6693</v>
      </c>
      <c r="B6728" s="2">
        <v>184.78845026597045</v>
      </c>
      <c r="C6728" s="2">
        <v>-35.788450265970454</v>
      </c>
      <c r="D6728" s="2">
        <v>-0.25238548447305514</v>
      </c>
      <c r="F6728" s="2">
        <v>38.509120202543301</v>
      </c>
      <c r="G6728" s="2">
        <v>92</v>
      </c>
    </row>
    <row r="6729" spans="1:7">
      <c r="A6729" s="2">
        <v>6694</v>
      </c>
      <c r="B6729" s="2">
        <v>185.77445958077672</v>
      </c>
      <c r="C6729" s="2">
        <v>-62.774459580776721</v>
      </c>
      <c r="D6729" s="2">
        <v>-0.44269484361811706</v>
      </c>
      <c r="F6729" s="2">
        <v>38.514874273548536</v>
      </c>
      <c r="G6729" s="2">
        <v>92</v>
      </c>
    </row>
    <row r="6730" spans="1:7">
      <c r="A6730" s="2">
        <v>6695</v>
      </c>
      <c r="B6730" s="2">
        <v>193.44505620743033</v>
      </c>
      <c r="C6730" s="2">
        <v>-12.445056207430326</v>
      </c>
      <c r="D6730" s="2">
        <v>-8.776439093796938E-2</v>
      </c>
      <c r="F6730" s="2">
        <v>38.520628344553771</v>
      </c>
      <c r="G6730" s="2">
        <v>92</v>
      </c>
    </row>
    <row r="6731" spans="1:7">
      <c r="A6731" s="2">
        <v>6696</v>
      </c>
      <c r="B6731" s="2">
        <v>202.35429623091005</v>
      </c>
      <c r="C6731" s="2">
        <v>-22.354296230910052</v>
      </c>
      <c r="D6731" s="2">
        <v>-0.15764582825920909</v>
      </c>
      <c r="F6731" s="2">
        <v>38.526382415559006</v>
      </c>
      <c r="G6731" s="2">
        <v>92</v>
      </c>
    </row>
    <row r="6732" spans="1:7">
      <c r="A6732" s="2">
        <v>6697</v>
      </c>
      <c r="B6732" s="2">
        <v>202.87270858364934</v>
      </c>
      <c r="C6732" s="2">
        <v>-31.872708583649342</v>
      </c>
      <c r="D6732" s="2">
        <v>-0.22477109060521966</v>
      </c>
      <c r="F6732" s="2">
        <v>38.532136486564241</v>
      </c>
      <c r="G6732" s="2">
        <v>92</v>
      </c>
    </row>
    <row r="6733" spans="1:7">
      <c r="A6733" s="2">
        <v>6698</v>
      </c>
      <c r="B6733" s="2">
        <v>203.026940029678</v>
      </c>
      <c r="C6733" s="2">
        <v>-28.026940029678002</v>
      </c>
      <c r="D6733" s="2">
        <v>-0.19765015766590738</v>
      </c>
      <c r="F6733" s="2">
        <v>38.537890557569483</v>
      </c>
      <c r="G6733" s="2">
        <v>92</v>
      </c>
    </row>
    <row r="6734" spans="1:7">
      <c r="A6734" s="2">
        <v>6699</v>
      </c>
      <c r="B6734" s="2">
        <v>224.12744271404463</v>
      </c>
      <c r="C6734" s="2">
        <v>95.872557285955367</v>
      </c>
      <c r="D6734" s="2">
        <v>0.67610756091593638</v>
      </c>
      <c r="F6734" s="2">
        <v>38.543644628574718</v>
      </c>
      <c r="G6734" s="2">
        <v>92</v>
      </c>
    </row>
    <row r="6735" spans="1:7">
      <c r="A6735" s="2">
        <v>6700</v>
      </c>
      <c r="B6735" s="2">
        <v>222.08821999492929</v>
      </c>
      <c r="C6735" s="2">
        <v>381.91178000507068</v>
      </c>
      <c r="D6735" s="2">
        <v>2.6932987851166708</v>
      </c>
      <c r="F6735" s="2">
        <v>38.549398699579953</v>
      </c>
      <c r="G6735" s="2">
        <v>92</v>
      </c>
    </row>
    <row r="6736" spans="1:7">
      <c r="A6736" s="2">
        <v>6701</v>
      </c>
      <c r="B6736" s="2">
        <v>228.5201732247568</v>
      </c>
      <c r="C6736" s="2">
        <v>310.47982677524317</v>
      </c>
      <c r="D6736" s="2">
        <v>2.1895500061451214</v>
      </c>
      <c r="F6736" s="2">
        <v>38.555152770585188</v>
      </c>
      <c r="G6736" s="2">
        <v>92</v>
      </c>
    </row>
    <row r="6737" spans="1:7">
      <c r="A6737" s="2">
        <v>6702</v>
      </c>
      <c r="B6737" s="2">
        <v>217.65388047067205</v>
      </c>
      <c r="C6737" s="2">
        <v>100.34611952932795</v>
      </c>
      <c r="D6737" s="2">
        <v>0.70765578850676691</v>
      </c>
      <c r="F6737" s="2">
        <v>38.560906841590423</v>
      </c>
      <c r="G6737" s="2">
        <v>92</v>
      </c>
    </row>
    <row r="6738" spans="1:7">
      <c r="A6738" s="2">
        <v>6703</v>
      </c>
      <c r="B6738" s="2">
        <v>225.32447709732565</v>
      </c>
      <c r="C6738" s="2">
        <v>8.675522902674345</v>
      </c>
      <c r="D6738" s="2">
        <v>6.1181080336706127E-2</v>
      </c>
      <c r="F6738" s="2">
        <v>38.566660912595658</v>
      </c>
      <c r="G6738" s="2">
        <v>92</v>
      </c>
    </row>
    <row r="6739" spans="1:7">
      <c r="A6739" s="2">
        <v>6704</v>
      </c>
      <c r="B6739" s="2">
        <v>241.66150784336133</v>
      </c>
      <c r="C6739" s="2">
        <v>-66.661507843361335</v>
      </c>
      <c r="D6739" s="2">
        <v>-0.47010688721407529</v>
      </c>
      <c r="F6739" s="2">
        <v>38.5724149836009</v>
      </c>
      <c r="G6739" s="2">
        <v>92</v>
      </c>
    </row>
    <row r="6740" spans="1:7">
      <c r="A6740" s="2">
        <v>6705</v>
      </c>
      <c r="B6740" s="2">
        <v>234.31588710931558</v>
      </c>
      <c r="C6740" s="2">
        <v>-87.315887109315582</v>
      </c>
      <c r="D6740" s="2">
        <v>-0.61576464771466777</v>
      </c>
      <c r="F6740" s="2">
        <v>38.578169054606136</v>
      </c>
      <c r="G6740" s="2">
        <v>92</v>
      </c>
    </row>
    <row r="6741" spans="1:7">
      <c r="A6741" s="2">
        <v>6706</v>
      </c>
      <c r="B6741" s="2">
        <v>245.71072696937924</v>
      </c>
      <c r="C6741" s="2">
        <v>-188.71072696937924</v>
      </c>
      <c r="D6741" s="2">
        <v>-1.3308161682741619</v>
      </c>
      <c r="F6741" s="2">
        <v>38.583923125611371</v>
      </c>
      <c r="G6741" s="2">
        <v>92</v>
      </c>
    </row>
    <row r="6742" spans="1:7">
      <c r="A6742" s="2">
        <v>6707</v>
      </c>
      <c r="B6742" s="2">
        <v>64.959672140613662</v>
      </c>
      <c r="C6742" s="2">
        <v>-39.959672140613662</v>
      </c>
      <c r="D6742" s="2">
        <v>-0.28180156272882267</v>
      </c>
      <c r="F6742" s="2">
        <v>38.589677196616606</v>
      </c>
      <c r="G6742" s="2">
        <v>92</v>
      </c>
    </row>
    <row r="6743" spans="1:7">
      <c r="A6743" s="2">
        <v>6708</v>
      </c>
      <c r="B6743" s="2">
        <v>69.198171205297228</v>
      </c>
      <c r="C6743" s="2">
        <v>-59.198171205297228</v>
      </c>
      <c r="D6743" s="2">
        <v>-0.41747432505548487</v>
      </c>
      <c r="F6743" s="2">
        <v>38.595431267621841</v>
      </c>
      <c r="G6743" s="2">
        <v>92</v>
      </c>
    </row>
    <row r="6744" spans="1:7">
      <c r="A6744" s="2">
        <v>6709</v>
      </c>
      <c r="B6744" s="2">
        <v>86.506551942448965</v>
      </c>
      <c r="C6744" s="2">
        <v>-84.506551942448965</v>
      </c>
      <c r="D6744" s="2">
        <v>-0.59595279747059582</v>
      </c>
      <c r="F6744" s="2">
        <v>38.601185338627076</v>
      </c>
      <c r="G6744" s="2">
        <v>92</v>
      </c>
    </row>
    <row r="6745" spans="1:7">
      <c r="A6745" s="2">
        <v>6710</v>
      </c>
      <c r="B6745" s="2">
        <v>64.480390208379191</v>
      </c>
      <c r="C6745" s="2">
        <v>-62.480390208379191</v>
      </c>
      <c r="D6745" s="2">
        <v>-0.44062102258173069</v>
      </c>
      <c r="F6745" s="2">
        <v>38.606939409632318</v>
      </c>
      <c r="G6745" s="2">
        <v>92</v>
      </c>
    </row>
    <row r="6746" spans="1:7">
      <c r="A6746" s="2">
        <v>6711</v>
      </c>
      <c r="B6746" s="2">
        <v>75.875230068442818</v>
      </c>
      <c r="C6746" s="2">
        <v>-68.875230068442818</v>
      </c>
      <c r="D6746" s="2">
        <v>-0.48571838623439506</v>
      </c>
      <c r="F6746" s="2">
        <v>38.612693480637553</v>
      </c>
      <c r="G6746" s="2">
        <v>92</v>
      </c>
    </row>
    <row r="6747" spans="1:7">
      <c r="A6747" s="2">
        <v>6712</v>
      </c>
      <c r="B6747" s="2">
        <v>96.387561787157267</v>
      </c>
      <c r="C6747" s="2">
        <v>-74.387561787157267</v>
      </c>
      <c r="D6747" s="2">
        <v>-0.52459217096283839</v>
      </c>
      <c r="F6747" s="2">
        <v>38.618447551642788</v>
      </c>
      <c r="G6747" s="2">
        <v>92</v>
      </c>
    </row>
    <row r="6748" spans="1:7">
      <c r="A6748" s="2">
        <v>6713</v>
      </c>
      <c r="B6748" s="2">
        <v>100.95323687881388</v>
      </c>
      <c r="C6748" s="2">
        <v>11.046763121186117</v>
      </c>
      <c r="D6748" s="2">
        <v>7.7903419720038974E-2</v>
      </c>
      <c r="F6748" s="2">
        <v>38.624201622648023</v>
      </c>
      <c r="G6748" s="2">
        <v>92</v>
      </c>
    </row>
    <row r="6749" spans="1:7">
      <c r="A6749" s="2">
        <v>6714</v>
      </c>
      <c r="B6749" s="2">
        <v>114.21019835558255</v>
      </c>
      <c r="C6749" s="2">
        <v>144.78980164441745</v>
      </c>
      <c r="D6749" s="2">
        <v>1.0210792577830821</v>
      </c>
      <c r="F6749" s="2">
        <v>38.629955693653258</v>
      </c>
      <c r="G6749" s="2">
        <v>92</v>
      </c>
    </row>
    <row r="6750" spans="1:7">
      <c r="A6750" s="2">
        <v>6715</v>
      </c>
      <c r="B6750" s="2">
        <v>121.8807949822361</v>
      </c>
      <c r="C6750" s="2">
        <v>282.11920501776387</v>
      </c>
      <c r="D6750" s="2">
        <v>1.9895466752094844</v>
      </c>
      <c r="F6750" s="2">
        <v>38.635709764658493</v>
      </c>
      <c r="G6750" s="2">
        <v>92</v>
      </c>
    </row>
    <row r="6751" spans="1:7">
      <c r="A6751" s="2">
        <v>6716</v>
      </c>
      <c r="B6751" s="2">
        <v>132.03283492400777</v>
      </c>
      <c r="C6751" s="2">
        <v>64.967165075992227</v>
      </c>
      <c r="D6751" s="2">
        <v>0.45815812952750734</v>
      </c>
      <c r="F6751" s="2">
        <v>38.641463835663735</v>
      </c>
      <c r="G6751" s="2">
        <v>92</v>
      </c>
    </row>
    <row r="6752" spans="1:7">
      <c r="A6752" s="2">
        <v>6717</v>
      </c>
      <c r="B6752" s="2">
        <v>137.22198823554325</v>
      </c>
      <c r="C6752" s="2">
        <v>-24.22198823554325</v>
      </c>
      <c r="D6752" s="2">
        <v>-0.1708170705994792</v>
      </c>
      <c r="F6752" s="2">
        <v>38.64721790666897</v>
      </c>
      <c r="G6752" s="2">
        <v>92</v>
      </c>
    </row>
    <row r="6753" spans="1:7">
      <c r="A6753" s="2">
        <v>6718</v>
      </c>
      <c r="B6753" s="2">
        <v>127.08796313989978</v>
      </c>
      <c r="C6753" s="2">
        <v>-7.0879631398997844</v>
      </c>
      <c r="D6753" s="2">
        <v>-4.9985372311349946E-2</v>
      </c>
      <c r="F6753" s="2">
        <v>38.652971977674206</v>
      </c>
      <c r="G6753" s="2">
        <v>92</v>
      </c>
    </row>
    <row r="6754" spans="1:7">
      <c r="A6754" s="2">
        <v>6719</v>
      </c>
      <c r="B6754" s="2">
        <v>146.64964061176232</v>
      </c>
      <c r="C6754" s="2">
        <v>-84.649640611762322</v>
      </c>
      <c r="D6754" s="2">
        <v>-0.59696188008967743</v>
      </c>
      <c r="F6754" s="2">
        <v>38.658726048679441</v>
      </c>
      <c r="G6754" s="2">
        <v>92</v>
      </c>
    </row>
    <row r="6755" spans="1:7">
      <c r="A6755" s="2">
        <v>6720</v>
      </c>
      <c r="B6755" s="2">
        <v>149.97667230659283</v>
      </c>
      <c r="C6755" s="2">
        <v>-48.976672306592832</v>
      </c>
      <c r="D6755" s="2">
        <v>-0.34539079161332076</v>
      </c>
      <c r="F6755" s="2">
        <v>38.664480119684676</v>
      </c>
      <c r="G6755" s="2">
        <v>92</v>
      </c>
    </row>
    <row r="6756" spans="1:7">
      <c r="A6756" s="2">
        <v>6721</v>
      </c>
      <c r="B6756" s="2">
        <v>148.23763140315552</v>
      </c>
      <c r="C6756" s="2">
        <v>-70.237631403155518</v>
      </c>
      <c r="D6756" s="2">
        <v>-0.49532624347193388</v>
      </c>
      <c r="F6756" s="2">
        <v>38.670234190689911</v>
      </c>
      <c r="G6756" s="2">
        <v>92</v>
      </c>
    </row>
    <row r="6757" spans="1:7">
      <c r="A6757" s="2">
        <v>6722</v>
      </c>
      <c r="B6757" s="2">
        <v>154.66542811151714</v>
      </c>
      <c r="C6757" s="2">
        <v>-109.66542811151714</v>
      </c>
      <c r="D6757" s="2">
        <v>-0.77337694139239999</v>
      </c>
      <c r="F6757" s="2">
        <v>38.675988261695153</v>
      </c>
      <c r="G6757" s="2">
        <v>92</v>
      </c>
    </row>
    <row r="6758" spans="1:7">
      <c r="A6758" s="2">
        <v>6723</v>
      </c>
      <c r="B6758" s="2">
        <v>181.50422736280689</v>
      </c>
      <c r="C6758" s="2">
        <v>-126.50422736280689</v>
      </c>
      <c r="D6758" s="2">
        <v>-0.89212666303157029</v>
      </c>
      <c r="F6758" s="2">
        <v>38.681742332700388</v>
      </c>
      <c r="G6758" s="2">
        <v>93</v>
      </c>
    </row>
    <row r="6759" spans="1:7">
      <c r="A6759" s="2">
        <v>6724</v>
      </c>
      <c r="B6759" s="2">
        <v>168.76797796799821</v>
      </c>
      <c r="C6759" s="2">
        <v>82.232022032001794</v>
      </c>
      <c r="D6759" s="2">
        <v>0.57991247359151155</v>
      </c>
      <c r="F6759" s="2">
        <v>38.687496403705623</v>
      </c>
      <c r="G6759" s="2">
        <v>93</v>
      </c>
    </row>
    <row r="6760" spans="1:7">
      <c r="A6760" s="2">
        <v>6725</v>
      </c>
      <c r="B6760" s="2">
        <v>172.71433136124176</v>
      </c>
      <c r="C6760" s="2">
        <v>-0.71433136124176144</v>
      </c>
      <c r="D6760" s="2">
        <v>-5.0375712091877082E-3</v>
      </c>
      <c r="F6760" s="2">
        <v>38.693250474710858</v>
      </c>
      <c r="G6760" s="2">
        <v>93</v>
      </c>
    </row>
    <row r="6761" spans="1:7">
      <c r="A6761" s="2">
        <v>6726</v>
      </c>
      <c r="B6761" s="2">
        <v>180.38492798789531</v>
      </c>
      <c r="C6761" s="2">
        <v>-71.38492798789531</v>
      </c>
      <c r="D6761" s="2">
        <v>-0.50341714995773845</v>
      </c>
      <c r="F6761" s="2">
        <v>38.699004545716093</v>
      </c>
      <c r="G6761" s="2">
        <v>93</v>
      </c>
    </row>
    <row r="6762" spans="1:7">
      <c r="A6762" s="2">
        <v>6727</v>
      </c>
      <c r="B6762" s="2">
        <v>186.81688121772279</v>
      </c>
      <c r="C6762" s="2">
        <v>-96.816881217722795</v>
      </c>
      <c r="D6762" s="2">
        <v>-0.68276707400598047</v>
      </c>
      <c r="F6762" s="2">
        <v>38.704758616721328</v>
      </c>
      <c r="G6762" s="2">
        <v>93</v>
      </c>
    </row>
    <row r="6763" spans="1:7">
      <c r="A6763" s="2">
        <v>6728</v>
      </c>
      <c r="B6763" s="2">
        <v>182.59639699916738</v>
      </c>
      <c r="C6763" s="2">
        <v>-99.596396999167382</v>
      </c>
      <c r="D6763" s="2">
        <v>-0.70236863350036927</v>
      </c>
      <c r="F6763" s="2">
        <v>38.710512687726563</v>
      </c>
      <c r="G6763" s="2">
        <v>93</v>
      </c>
    </row>
    <row r="6764" spans="1:7">
      <c r="A6764" s="2">
        <v>6729</v>
      </c>
      <c r="B6764" s="2">
        <v>201.5387527726169</v>
      </c>
      <c r="C6764" s="2">
        <v>-158.5387527726169</v>
      </c>
      <c r="D6764" s="2">
        <v>-1.1180389100088302</v>
      </c>
      <c r="F6764" s="2">
        <v>38.716266758731805</v>
      </c>
      <c r="G6764" s="2">
        <v>93</v>
      </c>
    </row>
    <row r="6765" spans="1:7">
      <c r="A6765" s="2">
        <v>6730</v>
      </c>
      <c r="B6765" s="2">
        <v>209.20934939927051</v>
      </c>
      <c r="C6765" s="2">
        <v>-155.20934939927051</v>
      </c>
      <c r="D6765" s="2">
        <v>-1.0945594612720613</v>
      </c>
      <c r="F6765" s="2">
        <v>38.722020829737041</v>
      </c>
      <c r="G6765" s="2">
        <v>93</v>
      </c>
    </row>
    <row r="6766" spans="1:7">
      <c r="A6766" s="2">
        <v>6731</v>
      </c>
      <c r="B6766" s="2">
        <v>39.954043776242251</v>
      </c>
      <c r="C6766" s="2">
        <v>-24.954043776242251</v>
      </c>
      <c r="D6766" s="2">
        <v>-0.17597963536345787</v>
      </c>
      <c r="F6766" s="2">
        <v>38.727774900742276</v>
      </c>
      <c r="G6766" s="2">
        <v>93</v>
      </c>
    </row>
    <row r="6767" spans="1:7">
      <c r="A6767" s="2">
        <v>6732</v>
      </c>
      <c r="B6767" s="2">
        <v>42.042432074246619</v>
      </c>
      <c r="C6767" s="2">
        <v>-30.042432074246619</v>
      </c>
      <c r="D6767" s="2">
        <v>-0.21186370791297465</v>
      </c>
      <c r="F6767" s="2">
        <v>38.733528971747511</v>
      </c>
      <c r="G6767" s="2">
        <v>93</v>
      </c>
    </row>
    <row r="6768" spans="1:7">
      <c r="A6768" s="2">
        <v>6733</v>
      </c>
      <c r="B6768" s="2">
        <v>49.713028700900196</v>
      </c>
      <c r="C6768" s="2">
        <v>-45.713028700900196</v>
      </c>
      <c r="D6768" s="2">
        <v>-0.32237509055757152</v>
      </c>
      <c r="F6768" s="2">
        <v>38.739283042752746</v>
      </c>
      <c r="G6768" s="2">
        <v>93</v>
      </c>
    </row>
    <row r="6769" spans="1:7">
      <c r="A6769" s="2">
        <v>6734</v>
      </c>
      <c r="B6769" s="2">
        <v>53.556196126112098</v>
      </c>
      <c r="C6769" s="2">
        <v>-47.556196126112098</v>
      </c>
      <c r="D6769" s="2">
        <v>-0.33537338190910809</v>
      </c>
      <c r="F6769" s="2">
        <v>38.745037113757981</v>
      </c>
      <c r="G6769" s="2">
        <v>93</v>
      </c>
    </row>
    <row r="6770" spans="1:7">
      <c r="A6770" s="2">
        <v>6735</v>
      </c>
      <c r="B6770" s="2">
        <v>57.506706040821491</v>
      </c>
      <c r="C6770" s="2">
        <v>-50.506706040821491</v>
      </c>
      <c r="D6770" s="2">
        <v>-0.35618081751283831</v>
      </c>
      <c r="F6770" s="2">
        <v>38.750791184763223</v>
      </c>
      <c r="G6770" s="2">
        <v>93</v>
      </c>
    </row>
    <row r="6771" spans="1:7">
      <c r="A6771" s="2">
        <v>6736</v>
      </c>
      <c r="B6771" s="2">
        <v>65.177302667475033</v>
      </c>
      <c r="C6771" s="2">
        <v>-48.177302667475033</v>
      </c>
      <c r="D6771" s="2">
        <v>-0.33975351779614094</v>
      </c>
      <c r="F6771" s="2">
        <v>38.756545255768458</v>
      </c>
      <c r="G6771" s="2">
        <v>93</v>
      </c>
    </row>
    <row r="6772" spans="1:7">
      <c r="A6772" s="2">
        <v>6737</v>
      </c>
      <c r="B6772" s="2">
        <v>68.796480033745581</v>
      </c>
      <c r="C6772" s="2">
        <v>-16.796480033745581</v>
      </c>
      <c r="D6772" s="2">
        <v>-0.11845128021063599</v>
      </c>
      <c r="F6772" s="2">
        <v>38.762299326773693</v>
      </c>
      <c r="G6772" s="2">
        <v>93</v>
      </c>
    </row>
    <row r="6773" spans="1:7">
      <c r="A6773" s="2">
        <v>6738</v>
      </c>
      <c r="B6773" s="2">
        <v>78.325041755638296</v>
      </c>
      <c r="C6773" s="2">
        <v>2.6749582443617044</v>
      </c>
      <c r="D6773" s="2">
        <v>1.8864204161708618E-2</v>
      </c>
      <c r="F6773" s="2">
        <v>38.768053397778928</v>
      </c>
      <c r="G6773" s="2">
        <v>93</v>
      </c>
    </row>
    <row r="6774" spans="1:7">
      <c r="A6774" s="2">
        <v>6739</v>
      </c>
      <c r="B6774" s="2">
        <v>84.137673287052735</v>
      </c>
      <c r="C6774" s="2">
        <v>124.86232671294727</v>
      </c>
      <c r="D6774" s="2">
        <v>0.8805477349726073</v>
      </c>
      <c r="F6774" s="2">
        <v>38.773807468784163</v>
      </c>
      <c r="G6774" s="2">
        <v>93</v>
      </c>
    </row>
    <row r="6775" spans="1:7">
      <c r="A6775" s="2">
        <v>6740</v>
      </c>
      <c r="B6775" s="2">
        <v>97.511259226402615</v>
      </c>
      <c r="C6775" s="2">
        <v>11.488740773597385</v>
      </c>
      <c r="D6775" s="2">
        <v>8.1020311988384774E-2</v>
      </c>
      <c r="F6775" s="2">
        <v>38.779561539789398</v>
      </c>
      <c r="G6775" s="2">
        <v>93</v>
      </c>
    </row>
    <row r="6776" spans="1:7">
      <c r="A6776" s="2">
        <v>6741</v>
      </c>
      <c r="B6776" s="2">
        <v>106.42049924988234</v>
      </c>
      <c r="C6776" s="2">
        <v>-37.42049924988234</v>
      </c>
      <c r="D6776" s="2">
        <v>-0.26389493711565865</v>
      </c>
      <c r="F6776" s="2">
        <v>38.78531561079464</v>
      </c>
      <c r="G6776" s="2">
        <v>93</v>
      </c>
    </row>
    <row r="6777" spans="1:7">
      <c r="A6777" s="2">
        <v>6742</v>
      </c>
      <c r="B6777" s="2">
        <v>160.93001509828255</v>
      </c>
      <c r="C6777" s="2">
        <v>-76.930015098282553</v>
      </c>
      <c r="D6777" s="2">
        <v>-0.54252193058946907</v>
      </c>
      <c r="F6777" s="2">
        <v>38.791069681799875</v>
      </c>
      <c r="G6777" s="2">
        <v>93</v>
      </c>
    </row>
    <row r="6778" spans="1:7">
      <c r="A6778" s="2">
        <v>6743</v>
      </c>
      <c r="B6778" s="2">
        <v>155.14738995848106</v>
      </c>
      <c r="C6778" s="2">
        <v>-50.147389958481057</v>
      </c>
      <c r="D6778" s="2">
        <v>-0.35364686695486519</v>
      </c>
      <c r="F6778" s="2">
        <v>38.796823752805111</v>
      </c>
      <c r="G6778" s="2">
        <v>93</v>
      </c>
    </row>
    <row r="6779" spans="1:7">
      <c r="A6779" s="2">
        <v>6744</v>
      </c>
      <c r="B6779" s="2">
        <v>184.65921219277527</v>
      </c>
      <c r="C6779" s="2">
        <v>-22.659212192775271</v>
      </c>
      <c r="D6779" s="2">
        <v>-0.15979614106088116</v>
      </c>
      <c r="F6779" s="2">
        <v>38.802577823810346</v>
      </c>
      <c r="G6779" s="2">
        <v>93</v>
      </c>
    </row>
    <row r="6780" spans="1:7">
      <c r="A6780" s="2">
        <v>6745</v>
      </c>
      <c r="B6780" s="2">
        <v>215.53743915896325</v>
      </c>
      <c r="C6780" s="2">
        <v>-82.537439158963252</v>
      </c>
      <c r="D6780" s="2">
        <v>-0.582066320684126</v>
      </c>
      <c r="F6780" s="2">
        <v>38.808331894815581</v>
      </c>
      <c r="G6780" s="2">
        <v>93</v>
      </c>
    </row>
    <row r="6781" spans="1:7">
      <c r="A6781" s="2">
        <v>6746</v>
      </c>
      <c r="B6781" s="2">
        <v>223.20803578561686</v>
      </c>
      <c r="C6781" s="2">
        <v>-68.208035785616858</v>
      </c>
      <c r="D6781" s="2">
        <v>-0.48101323272656638</v>
      </c>
      <c r="F6781" s="2">
        <v>38.814085965820816</v>
      </c>
      <c r="G6781" s="2">
        <v>93</v>
      </c>
    </row>
    <row r="6782" spans="1:7">
      <c r="A6782" s="2">
        <v>6747</v>
      </c>
      <c r="B6782" s="2">
        <v>243.5694915807407</v>
      </c>
      <c r="C6782" s="2">
        <v>32.430508419259297</v>
      </c>
      <c r="D6782" s="2">
        <v>0.22870477816931267</v>
      </c>
      <c r="F6782" s="2">
        <v>38.819840036826058</v>
      </c>
      <c r="G6782" s="2">
        <v>93</v>
      </c>
    </row>
    <row r="6783" spans="1:7">
      <c r="A6783" s="2">
        <v>6748</v>
      </c>
      <c r="B6783" s="2">
        <v>214.06659225511936</v>
      </c>
      <c r="C6783" s="2">
        <v>264.93340774488064</v>
      </c>
      <c r="D6783" s="2">
        <v>1.8683498718123668</v>
      </c>
      <c r="F6783" s="2">
        <v>38.825594107831293</v>
      </c>
      <c r="G6783" s="2">
        <v>93</v>
      </c>
    </row>
    <row r="6784" spans="1:7">
      <c r="A6784" s="2">
        <v>6749</v>
      </c>
      <c r="B6784" s="2">
        <v>221.73718888177297</v>
      </c>
      <c r="C6784" s="2">
        <v>46.262811118227035</v>
      </c>
      <c r="D6784" s="2">
        <v>0.32625223809317577</v>
      </c>
      <c r="F6784" s="2">
        <v>38.831348178836528</v>
      </c>
      <c r="G6784" s="2">
        <v>93</v>
      </c>
    </row>
    <row r="6785" spans="1:7">
      <c r="A6785" s="2">
        <v>6750</v>
      </c>
      <c r="B6785" s="2">
        <v>229.11979635845239</v>
      </c>
      <c r="C6785" s="2">
        <v>-24.11979635845239</v>
      </c>
      <c r="D6785" s="2">
        <v>-0.1700963982535936</v>
      </c>
      <c r="F6785" s="2">
        <v>38.837102249841763</v>
      </c>
      <c r="G6785" s="2">
        <v>93</v>
      </c>
    </row>
    <row r="6786" spans="1:7">
      <c r="A6786" s="2">
        <v>6751</v>
      </c>
      <c r="B6786" s="2">
        <v>245.18537717731223</v>
      </c>
      <c r="C6786" s="2">
        <v>-64.185377177312233</v>
      </c>
      <c r="D6786" s="2">
        <v>-0.45264484476392719</v>
      </c>
      <c r="F6786" s="2">
        <v>38.842856320846998</v>
      </c>
      <c r="G6786" s="2">
        <v>93</v>
      </c>
    </row>
    <row r="6787" spans="1:7">
      <c r="A6787" s="2">
        <v>6752</v>
      </c>
      <c r="B6787" s="2">
        <v>249.13173057055573</v>
      </c>
      <c r="C6787" s="2">
        <v>-126.13173057055573</v>
      </c>
      <c r="D6787" s="2">
        <v>-0.88949976014311638</v>
      </c>
      <c r="F6787" s="2">
        <v>38.848610391852233</v>
      </c>
      <c r="G6787" s="2">
        <v>93</v>
      </c>
    </row>
    <row r="6788" spans="1:7">
      <c r="A6788" s="2">
        <v>6753</v>
      </c>
      <c r="B6788" s="2">
        <v>256.80232719720937</v>
      </c>
      <c r="C6788" s="2">
        <v>-142.80232719720937</v>
      </c>
      <c r="D6788" s="2">
        <v>-1.0070632918077855</v>
      </c>
      <c r="F6788" s="2">
        <v>38.854364462857468</v>
      </c>
      <c r="G6788" s="2">
        <v>93</v>
      </c>
    </row>
    <row r="6789" spans="1:7">
      <c r="A6789" s="2">
        <v>6754</v>
      </c>
      <c r="B6789" s="2">
        <v>240.9409412869102</v>
      </c>
      <c r="C6789" s="2">
        <v>-193.9409412869102</v>
      </c>
      <c r="D6789" s="2">
        <v>-1.367700419048304</v>
      </c>
      <c r="F6789" s="2">
        <v>38.86011853386271</v>
      </c>
      <c r="G6789" s="2">
        <v>93</v>
      </c>
    </row>
    <row r="6790" spans="1:7">
      <c r="A6790" s="2">
        <v>6755</v>
      </c>
      <c r="B6790" s="2">
        <v>53.597181313076618</v>
      </c>
      <c r="C6790" s="2">
        <v>-14.597181313076618</v>
      </c>
      <c r="D6790" s="2">
        <v>-0.10294149789282499</v>
      </c>
      <c r="F6790" s="2">
        <v>38.865872604867945</v>
      </c>
      <c r="G6790" s="2">
        <v>93</v>
      </c>
    </row>
    <row r="6791" spans="1:7">
      <c r="A6791" s="2">
        <v>6756</v>
      </c>
      <c r="B6791" s="2">
        <v>63.125743034969325</v>
      </c>
      <c r="C6791" s="2">
        <v>-39.125743034969325</v>
      </c>
      <c r="D6791" s="2">
        <v>-0.27592057040364354</v>
      </c>
      <c r="F6791" s="2">
        <v>38.871626675873181</v>
      </c>
      <c r="G6791" s="2">
        <v>93</v>
      </c>
    </row>
    <row r="6792" spans="1:7">
      <c r="A6792" s="2">
        <v>6757</v>
      </c>
      <c r="B6792" s="2">
        <v>66.932156256889655</v>
      </c>
      <c r="C6792" s="2">
        <v>-60.932156256889655</v>
      </c>
      <c r="D6792" s="2">
        <v>-0.42970264603789171</v>
      </c>
      <c r="F6792" s="2">
        <v>38.877380746878416</v>
      </c>
      <c r="G6792" s="2">
        <v>93</v>
      </c>
    </row>
    <row r="6793" spans="1:7">
      <c r="A6793" s="2">
        <v>6758</v>
      </c>
      <c r="B6793" s="2">
        <v>73.359952965251296</v>
      </c>
      <c r="C6793" s="2">
        <v>-66.359952965251296</v>
      </c>
      <c r="D6793" s="2">
        <v>-0.46798027727591368</v>
      </c>
      <c r="F6793" s="2">
        <v>38.883134817883651</v>
      </c>
      <c r="G6793" s="2">
        <v>93</v>
      </c>
    </row>
    <row r="6794" spans="1:7">
      <c r="A6794" s="2">
        <v>6759</v>
      </c>
      <c r="B6794" s="2">
        <v>83.511992907022915</v>
      </c>
      <c r="C6794" s="2">
        <v>-75.511992907022915</v>
      </c>
      <c r="D6794" s="2">
        <v>-0.53252182678293725</v>
      </c>
      <c r="F6794" s="2">
        <v>38.888888888888886</v>
      </c>
      <c r="G6794" s="2">
        <v>93</v>
      </c>
    </row>
    <row r="6795" spans="1:7">
      <c r="A6795" s="2">
        <v>6760</v>
      </c>
      <c r="B6795" s="2">
        <v>86.511848574880347</v>
      </c>
      <c r="C6795" s="2">
        <v>-69.511848574880347</v>
      </c>
      <c r="D6795" s="2">
        <v>-0.49020791481072812</v>
      </c>
      <c r="F6795" s="2">
        <v>38.894642959894128</v>
      </c>
      <c r="G6795" s="2">
        <v>93</v>
      </c>
    </row>
    <row r="6796" spans="1:7">
      <c r="A6796" s="2">
        <v>6761</v>
      </c>
      <c r="B6796" s="2">
        <v>103.88007188159892</v>
      </c>
      <c r="C6796" s="2">
        <v>-9.8800718815989228</v>
      </c>
      <c r="D6796" s="2">
        <v>-6.9675739238057685E-2</v>
      </c>
      <c r="F6796" s="2">
        <v>38.900397030899363</v>
      </c>
      <c r="G6796" s="2">
        <v>93</v>
      </c>
    </row>
    <row r="6797" spans="1:7">
      <c r="A6797" s="2">
        <v>6762</v>
      </c>
      <c r="B6797" s="2">
        <v>111.55066850825253</v>
      </c>
      <c r="C6797" s="2">
        <v>35.449331491747472</v>
      </c>
      <c r="D6797" s="2">
        <v>0.24999396834173054</v>
      </c>
      <c r="F6797" s="2">
        <v>38.906151101904598</v>
      </c>
      <c r="G6797" s="2">
        <v>93</v>
      </c>
    </row>
    <row r="6798" spans="1:7">
      <c r="A6798" s="2">
        <v>6763</v>
      </c>
      <c r="B6798" s="2">
        <v>117.45102568498039</v>
      </c>
      <c r="C6798" s="2">
        <v>91.548974315019606</v>
      </c>
      <c r="D6798" s="2">
        <v>0.64561700950425227</v>
      </c>
      <c r="F6798" s="2">
        <v>38.911905172909833</v>
      </c>
      <c r="G6798" s="2">
        <v>93</v>
      </c>
    </row>
    <row r="6799" spans="1:7">
      <c r="A6799" s="2">
        <v>6764</v>
      </c>
      <c r="B6799" s="2">
        <v>119.67567839661272</v>
      </c>
      <c r="C6799" s="2">
        <v>60.324321603387276</v>
      </c>
      <c r="D6799" s="2">
        <v>0.42541610548182918</v>
      </c>
      <c r="F6799" s="2">
        <v>38.917659243915068</v>
      </c>
      <c r="G6799" s="2">
        <v>93</v>
      </c>
    </row>
    <row r="6800" spans="1:7">
      <c r="A6800" s="2">
        <v>6765</v>
      </c>
      <c r="B6800" s="2">
        <v>136.3037990208712</v>
      </c>
      <c r="C6800" s="2">
        <v>-11.303799020871196</v>
      </c>
      <c r="D6800" s="2">
        <v>-7.9716075188126401E-2</v>
      </c>
      <c r="F6800" s="2">
        <v>38.923413314920303</v>
      </c>
      <c r="G6800" s="2">
        <v>93</v>
      </c>
    </row>
    <row r="6801" spans="1:7">
      <c r="A6801" s="2">
        <v>6766</v>
      </c>
      <c r="B6801" s="2">
        <v>130.80376068073213</v>
      </c>
      <c r="C6801" s="2">
        <v>-43.803760680732125</v>
      </c>
      <c r="D6801" s="2">
        <v>-0.30891064796008866</v>
      </c>
      <c r="F6801" s="2">
        <v>38.929167385925545</v>
      </c>
      <c r="G6801" s="2">
        <v>93</v>
      </c>
    </row>
    <row r="6802" spans="1:7">
      <c r="A6802" s="2">
        <v>6767</v>
      </c>
      <c r="B6802" s="2">
        <v>138.47435730738573</v>
      </c>
      <c r="C6802" s="2">
        <v>-63.474357307385731</v>
      </c>
      <c r="D6802" s="2">
        <v>-0.44763062668497333</v>
      </c>
      <c r="F6802" s="2">
        <v>38.93492145693078</v>
      </c>
      <c r="G6802" s="2">
        <v>93</v>
      </c>
    </row>
    <row r="6803" spans="1:7">
      <c r="A6803" s="2">
        <v>6768</v>
      </c>
      <c r="B6803" s="2">
        <v>200.99115375207765</v>
      </c>
      <c r="C6803" s="2">
        <v>-68.991153752077651</v>
      </c>
      <c r="D6803" s="2">
        <v>-0.48653589732634356</v>
      </c>
      <c r="F6803" s="2">
        <v>38.940675527936015</v>
      </c>
      <c r="G6803" s="2">
        <v>93</v>
      </c>
    </row>
    <row r="6804" spans="1:7">
      <c r="A6804" s="2">
        <v>6769</v>
      </c>
      <c r="B6804" s="2">
        <v>294.00012063396855</v>
      </c>
      <c r="C6804" s="2">
        <v>-138.00012063396855</v>
      </c>
      <c r="D6804" s="2">
        <v>-0.97319741549864403</v>
      </c>
      <c r="F6804" s="2">
        <v>38.946429598941251</v>
      </c>
      <c r="G6804" s="2">
        <v>93</v>
      </c>
    </row>
    <row r="6805" spans="1:7">
      <c r="A6805" s="2">
        <v>6770</v>
      </c>
      <c r="B6805" s="2">
        <v>298.56995224709101</v>
      </c>
      <c r="C6805" s="2">
        <v>-68.56995224709101</v>
      </c>
      <c r="D6805" s="2">
        <v>-0.48356552154569921</v>
      </c>
      <c r="F6805" s="2">
        <v>38.952183669946486</v>
      </c>
      <c r="G6805" s="2">
        <v>94</v>
      </c>
    </row>
    <row r="6806" spans="1:7">
      <c r="A6806" s="2">
        <v>6771</v>
      </c>
      <c r="B6806" s="2">
        <v>302.19610996438223</v>
      </c>
      <c r="C6806" s="2">
        <v>41.803890035617769</v>
      </c>
      <c r="D6806" s="2">
        <v>0.29480726214987496</v>
      </c>
      <c r="F6806" s="2">
        <v>38.957937740951721</v>
      </c>
      <c r="G6806" s="2">
        <v>94</v>
      </c>
    </row>
    <row r="6807" spans="1:7">
      <c r="A6807" s="2">
        <v>6772</v>
      </c>
      <c r="B6807" s="2">
        <v>292.77183070027553</v>
      </c>
      <c r="C6807" s="2">
        <v>188.22816929972447</v>
      </c>
      <c r="D6807" s="2">
        <v>1.327413099676978</v>
      </c>
      <c r="F6807" s="2">
        <v>38.963691811956963</v>
      </c>
      <c r="G6807" s="2">
        <v>94</v>
      </c>
    </row>
    <row r="6808" spans="1:7">
      <c r="A6808" s="2">
        <v>6773</v>
      </c>
      <c r="B6808" s="2">
        <v>298.5424957137152</v>
      </c>
      <c r="C6808" s="2">
        <v>124.4575042862848</v>
      </c>
      <c r="D6808" s="2">
        <v>0.87769286689311654</v>
      </c>
      <c r="F6808" s="2">
        <v>38.969445882962198</v>
      </c>
      <c r="G6808" s="2">
        <v>94</v>
      </c>
    </row>
    <row r="6809" spans="1:7">
      <c r="A6809" s="2">
        <v>6774</v>
      </c>
      <c r="B6809" s="2">
        <v>308.07521395707369</v>
      </c>
      <c r="C6809" s="2">
        <v>-60.075213957073686</v>
      </c>
      <c r="D6809" s="2">
        <v>-0.42365936123798636</v>
      </c>
      <c r="F6809" s="2">
        <v>38.975199953967433</v>
      </c>
      <c r="G6809" s="2">
        <v>94</v>
      </c>
    </row>
    <row r="6810" spans="1:7">
      <c r="A6810" s="2">
        <v>6775</v>
      </c>
      <c r="B6810" s="2">
        <v>299.10692198798256</v>
      </c>
      <c r="C6810" s="2">
        <v>-103.10692198798256</v>
      </c>
      <c r="D6810" s="2">
        <v>-0.72712537886018014</v>
      </c>
      <c r="F6810" s="2">
        <v>38.980954024972668</v>
      </c>
      <c r="G6810" s="2">
        <v>94</v>
      </c>
    </row>
    <row r="6811" spans="1:7">
      <c r="A6811" s="2">
        <v>6776</v>
      </c>
      <c r="B6811" s="2">
        <v>295.72499486900631</v>
      </c>
      <c r="C6811" s="2">
        <v>-117.72499486900631</v>
      </c>
      <c r="D6811" s="2">
        <v>-0.8302142072034312</v>
      </c>
      <c r="F6811" s="2">
        <v>38.986708095977903</v>
      </c>
      <c r="G6811" s="2">
        <v>94</v>
      </c>
    </row>
    <row r="6812" spans="1:7">
      <c r="A6812" s="2">
        <v>6777</v>
      </c>
      <c r="B6812" s="2">
        <v>266.70188517115588</v>
      </c>
      <c r="C6812" s="2">
        <v>-123.70188517115588</v>
      </c>
      <c r="D6812" s="2">
        <v>-0.87236412829081256</v>
      </c>
      <c r="F6812" s="2">
        <v>38.992462166983138</v>
      </c>
      <c r="G6812" s="2">
        <v>94</v>
      </c>
    </row>
    <row r="6813" spans="1:7">
      <c r="A6813" s="2">
        <v>6778</v>
      </c>
      <c r="B6813" s="2">
        <v>271.89103848269144</v>
      </c>
      <c r="C6813" s="2">
        <v>-176.89103848269144</v>
      </c>
      <c r="D6813" s="2">
        <v>-1.2474619636952116</v>
      </c>
      <c r="F6813" s="2">
        <v>38.99821623798838</v>
      </c>
      <c r="G6813" s="2">
        <v>94</v>
      </c>
    </row>
    <row r="6814" spans="1:7">
      <c r="A6814" s="2">
        <v>6779</v>
      </c>
      <c r="B6814" s="2">
        <v>98.852388737571147</v>
      </c>
      <c r="C6814" s="2">
        <v>7.1476112624288533</v>
      </c>
      <c r="D6814" s="2">
        <v>5.0406019760192447E-2</v>
      </c>
      <c r="F6814" s="2">
        <v>39.003970308993615</v>
      </c>
      <c r="G6814" s="2">
        <v>94</v>
      </c>
    </row>
    <row r="6815" spans="1:7">
      <c r="A6815" s="2">
        <v>6780</v>
      </c>
      <c r="B6815" s="2">
        <v>112.72451539128697</v>
      </c>
      <c r="C6815" s="2">
        <v>-39.724515391286971</v>
      </c>
      <c r="D6815" s="2">
        <v>-0.28014320228949519</v>
      </c>
      <c r="F6815" s="2">
        <v>39.00972437999885</v>
      </c>
      <c r="G6815" s="2">
        <v>94</v>
      </c>
    </row>
    <row r="6816" spans="1:7">
      <c r="A6816" s="2">
        <v>6781</v>
      </c>
      <c r="B6816" s="2">
        <v>109.98628147268322</v>
      </c>
      <c r="C6816" s="2">
        <v>-53.986281472683217</v>
      </c>
      <c r="D6816" s="2">
        <v>-0.38071930198490822</v>
      </c>
      <c r="F6816" s="2">
        <v>39.015478451004086</v>
      </c>
      <c r="G6816" s="2">
        <v>94</v>
      </c>
    </row>
    <row r="6817" spans="1:7">
      <c r="A6817" s="2">
        <v>6782</v>
      </c>
      <c r="B6817" s="2">
        <v>106.627670062449</v>
      </c>
      <c r="C6817" s="2">
        <v>-83.627670062448999</v>
      </c>
      <c r="D6817" s="2">
        <v>-0.5897547914817951</v>
      </c>
      <c r="F6817" s="2">
        <v>39.021232522009321</v>
      </c>
      <c r="G6817" s="2">
        <v>94</v>
      </c>
    </row>
    <row r="6818" spans="1:7">
      <c r="A6818" s="2">
        <v>6783</v>
      </c>
      <c r="B6818" s="2">
        <v>96.800606013285147</v>
      </c>
      <c r="C6818" s="2">
        <v>-90.800606013285147</v>
      </c>
      <c r="D6818" s="2">
        <v>-0.64033940471852269</v>
      </c>
      <c r="F6818" s="2">
        <v>39.026986593014556</v>
      </c>
      <c r="G6818" s="2">
        <v>94</v>
      </c>
    </row>
    <row r="6819" spans="1:7">
      <c r="A6819" s="2">
        <v>6784</v>
      </c>
      <c r="B6819" s="2">
        <v>97.786615328091372</v>
      </c>
      <c r="C6819" s="2">
        <v>-90.786615328091372</v>
      </c>
      <c r="D6819" s="2">
        <v>-0.64024074032164324</v>
      </c>
      <c r="F6819" s="2">
        <v>39.032740664019791</v>
      </c>
      <c r="G6819" s="2">
        <v>94</v>
      </c>
    </row>
    <row r="6820" spans="1:7">
      <c r="A6820" s="2">
        <v>6785</v>
      </c>
      <c r="B6820" s="2">
        <v>93.548536093520539</v>
      </c>
      <c r="C6820" s="2">
        <v>-73.548536093520539</v>
      </c>
      <c r="D6820" s="2">
        <v>-0.518675236739643</v>
      </c>
      <c r="F6820" s="2">
        <v>39.038494735025033</v>
      </c>
      <c r="G6820" s="2">
        <v>94</v>
      </c>
    </row>
    <row r="6821" spans="1:7">
      <c r="A6821" s="2">
        <v>6786</v>
      </c>
      <c r="B6821" s="2">
        <v>95.653463614323073</v>
      </c>
      <c r="C6821" s="2">
        <v>-38.653463614323073</v>
      </c>
      <c r="D6821" s="2">
        <v>-0.27258998555013292</v>
      </c>
      <c r="F6821" s="2">
        <v>39.044248806030268</v>
      </c>
      <c r="G6821" s="2">
        <v>94</v>
      </c>
    </row>
    <row r="6822" spans="1:7">
      <c r="A6822" s="2">
        <v>6787</v>
      </c>
      <c r="B6822" s="2">
        <v>159.73410446601474</v>
      </c>
      <c r="C6822" s="2">
        <v>-34.734104466014742</v>
      </c>
      <c r="D6822" s="2">
        <v>-0.24495008077308056</v>
      </c>
      <c r="F6822" s="2">
        <v>39.050002877035503</v>
      </c>
      <c r="G6822" s="2">
        <v>94</v>
      </c>
    </row>
    <row r="6823" spans="1:7">
      <c r="A6823" s="2">
        <v>6788</v>
      </c>
      <c r="B6823" s="2">
        <v>205.12197193429824</v>
      </c>
      <c r="C6823" s="2">
        <v>1.8780280657017556</v>
      </c>
      <c r="D6823" s="2">
        <v>1.3244133783206144E-2</v>
      </c>
      <c r="F6823" s="2">
        <v>39.055756948040738</v>
      </c>
      <c r="G6823" s="2">
        <v>94</v>
      </c>
    </row>
    <row r="6824" spans="1:7">
      <c r="A6824" s="2">
        <v>6789</v>
      </c>
      <c r="B6824" s="2">
        <v>230.05077885510966</v>
      </c>
      <c r="C6824" s="2">
        <v>91.949221144890345</v>
      </c>
      <c r="D6824" s="2">
        <v>0.64843960979331206</v>
      </c>
      <c r="F6824" s="2">
        <v>39.061511019045973</v>
      </c>
      <c r="G6824" s="2">
        <v>94</v>
      </c>
    </row>
    <row r="6825" spans="1:7">
      <c r="A6825" s="2">
        <v>6790</v>
      </c>
      <c r="B6825" s="2">
        <v>250.23283381860256</v>
      </c>
      <c r="C6825" s="2">
        <v>123.76716618139744</v>
      </c>
      <c r="D6825" s="2">
        <v>0.87282449970321685</v>
      </c>
      <c r="F6825" s="2">
        <v>39.067265090051208</v>
      </c>
      <c r="G6825" s="2">
        <v>94</v>
      </c>
    </row>
    <row r="6826" spans="1:7">
      <c r="A6826" s="2">
        <v>6791</v>
      </c>
      <c r="B6826" s="2">
        <v>279.74049953143088</v>
      </c>
      <c r="C6826" s="2">
        <v>176.25950046856912</v>
      </c>
      <c r="D6826" s="2">
        <v>1.2430082635077806</v>
      </c>
      <c r="F6826" s="2">
        <v>39.07301916105645</v>
      </c>
      <c r="G6826" s="2">
        <v>94</v>
      </c>
    </row>
    <row r="6827" spans="1:7">
      <c r="A6827" s="2">
        <v>6792</v>
      </c>
      <c r="B6827" s="2">
        <v>302.90399655806334</v>
      </c>
      <c r="C6827" s="2">
        <v>91.096003441936659</v>
      </c>
      <c r="D6827" s="2">
        <v>0.64242259140551916</v>
      </c>
      <c r="F6827" s="2">
        <v>39.078773232061685</v>
      </c>
      <c r="G6827" s="2">
        <v>94</v>
      </c>
    </row>
    <row r="6828" spans="1:7">
      <c r="A6828" s="2">
        <v>6793</v>
      </c>
      <c r="B6828" s="2">
        <v>314.53828679978659</v>
      </c>
      <c r="C6828" s="2">
        <v>157.46171320021341</v>
      </c>
      <c r="D6828" s="2">
        <v>1.1104434664437262</v>
      </c>
      <c r="F6828" s="2">
        <v>39.08452730306692</v>
      </c>
      <c r="G6828" s="2">
        <v>94</v>
      </c>
    </row>
    <row r="6829" spans="1:7">
      <c r="A6829" s="2">
        <v>6794</v>
      </c>
      <c r="B6829" s="2">
        <v>328.97421603258022</v>
      </c>
      <c r="C6829" s="2">
        <v>48.025783967419784</v>
      </c>
      <c r="D6829" s="2">
        <v>0.33868498534402375</v>
      </c>
      <c r="F6829" s="2">
        <v>39.090281374072156</v>
      </c>
      <c r="G6829" s="2">
        <v>94</v>
      </c>
    </row>
    <row r="6830" spans="1:7">
      <c r="A6830" s="2">
        <v>6795</v>
      </c>
      <c r="B6830" s="2">
        <v>336.26909786394623</v>
      </c>
      <c r="C6830" s="2">
        <v>106.73090213605377</v>
      </c>
      <c r="D6830" s="2">
        <v>0.75268222691016051</v>
      </c>
      <c r="F6830" s="2">
        <v>39.096035445077391</v>
      </c>
      <c r="G6830" s="2">
        <v>94</v>
      </c>
    </row>
    <row r="6831" spans="1:7">
      <c r="A6831" s="2">
        <v>6796</v>
      </c>
      <c r="B6831" s="2">
        <v>312.8746064300048</v>
      </c>
      <c r="C6831" s="2">
        <v>128.1253935699952</v>
      </c>
      <c r="D6831" s="2">
        <v>0.90355936871096698</v>
      </c>
      <c r="F6831" s="2">
        <v>39.101789516082626</v>
      </c>
      <c r="G6831" s="2">
        <v>94</v>
      </c>
    </row>
    <row r="6832" spans="1:7">
      <c r="A6832" s="2">
        <v>6797</v>
      </c>
      <c r="B6832" s="2">
        <v>292.7573812331961</v>
      </c>
      <c r="C6832" s="2">
        <v>79.242618766803901</v>
      </c>
      <c r="D6832" s="2">
        <v>0.55883075628424661</v>
      </c>
      <c r="F6832" s="2">
        <v>39.107543587087868</v>
      </c>
      <c r="G6832" s="2">
        <v>94</v>
      </c>
    </row>
    <row r="6833" spans="1:7">
      <c r="A6833" s="2">
        <v>6798</v>
      </c>
      <c r="B6833" s="2">
        <v>263.95040620826313</v>
      </c>
      <c r="C6833" s="2">
        <v>-25.950406208263132</v>
      </c>
      <c r="D6833" s="2">
        <v>-0.18300613171207036</v>
      </c>
      <c r="F6833" s="2">
        <v>39.113297658093103</v>
      </c>
      <c r="G6833" s="2">
        <v>94</v>
      </c>
    </row>
    <row r="6834" spans="1:7">
      <c r="A6834" s="2">
        <v>6799</v>
      </c>
      <c r="B6834" s="2">
        <v>277.56654325752123</v>
      </c>
      <c r="C6834" s="2">
        <v>-98.566543257521232</v>
      </c>
      <c r="D6834" s="2">
        <v>-0.69510595144540199</v>
      </c>
      <c r="F6834" s="2">
        <v>39.119051729098338</v>
      </c>
      <c r="G6834" s="2">
        <v>94</v>
      </c>
    </row>
    <row r="6835" spans="1:7">
      <c r="A6835" s="2">
        <v>6800</v>
      </c>
      <c r="B6835" s="2">
        <v>300.85246396279371</v>
      </c>
      <c r="C6835" s="2">
        <v>-132.85246396279371</v>
      </c>
      <c r="D6835" s="2">
        <v>-0.93689537354935182</v>
      </c>
      <c r="F6835" s="2">
        <v>39.124805800103573</v>
      </c>
      <c r="G6835" s="2">
        <v>94</v>
      </c>
    </row>
    <row r="6836" spans="1:7">
      <c r="A6836" s="2">
        <v>6801</v>
      </c>
      <c r="B6836" s="2">
        <v>316.68989820124619</v>
      </c>
      <c r="C6836" s="2">
        <v>-150.68989820124619</v>
      </c>
      <c r="D6836" s="2">
        <v>-1.0626876179346514</v>
      </c>
      <c r="F6836" s="2">
        <v>39.130559871108808</v>
      </c>
      <c r="G6836" s="2">
        <v>94</v>
      </c>
    </row>
    <row r="6837" spans="1:7">
      <c r="A6837" s="2">
        <v>6802</v>
      </c>
      <c r="B6837" s="2">
        <v>310.61039309423444</v>
      </c>
      <c r="C6837" s="2">
        <v>-175.61039309423444</v>
      </c>
      <c r="D6837" s="2">
        <v>-1.2384306615739449</v>
      </c>
      <c r="F6837" s="2">
        <v>39.136313942114043</v>
      </c>
      <c r="G6837" s="2">
        <v>94</v>
      </c>
    </row>
    <row r="6838" spans="1:7">
      <c r="A6838" s="2">
        <v>6803</v>
      </c>
      <c r="B6838" s="2">
        <v>110.62122222051063</v>
      </c>
      <c r="C6838" s="2">
        <v>-3.6212222205106315</v>
      </c>
      <c r="D6838" s="2">
        <v>-2.5537398733836605E-2</v>
      </c>
      <c r="F6838" s="2">
        <v>39.142068013119285</v>
      </c>
      <c r="G6838" s="2">
        <v>94</v>
      </c>
    </row>
    <row r="6839" spans="1:7">
      <c r="A6839" s="2">
        <v>6804</v>
      </c>
      <c r="B6839" s="2">
        <v>107.26261081027646</v>
      </c>
      <c r="C6839" s="2">
        <v>-30.262610810276456</v>
      </c>
      <c r="D6839" s="2">
        <v>-0.21341644117050812</v>
      </c>
      <c r="F6839" s="2">
        <v>39.14782208412452</v>
      </c>
      <c r="G6839" s="2">
        <v>94</v>
      </c>
    </row>
    <row r="6840" spans="1:7">
      <c r="A6840" s="2">
        <v>6805</v>
      </c>
      <c r="B6840" s="2">
        <v>95.953296461161003</v>
      </c>
      <c r="C6840" s="2">
        <v>-30.953296461161003</v>
      </c>
      <c r="D6840" s="2">
        <v>-0.21828725930657128</v>
      </c>
      <c r="F6840" s="2">
        <v>39.153576155129755</v>
      </c>
      <c r="G6840" s="2">
        <v>94</v>
      </c>
    </row>
    <row r="6841" spans="1:7">
      <c r="A6841" s="2">
        <v>6806</v>
      </c>
      <c r="B6841" s="2">
        <v>103.62389308781461</v>
      </c>
      <c r="C6841" s="2">
        <v>-61.623893087814608</v>
      </c>
      <c r="D6841" s="2">
        <v>-0.43458087725224676</v>
      </c>
      <c r="F6841" s="2">
        <v>39.15933022613499</v>
      </c>
      <c r="G6841" s="2">
        <v>94</v>
      </c>
    </row>
    <row r="6842" spans="1:7">
      <c r="A6842" s="2">
        <v>6807</v>
      </c>
      <c r="B6842" s="2">
        <v>113.77593302958623</v>
      </c>
      <c r="C6842" s="2">
        <v>-101.77593302958623</v>
      </c>
      <c r="D6842" s="2">
        <v>-0.71773904638149888</v>
      </c>
      <c r="F6842" s="2">
        <v>39.165084297140226</v>
      </c>
      <c r="G6842" s="2">
        <v>94</v>
      </c>
    </row>
    <row r="6843" spans="1:7">
      <c r="A6843" s="2">
        <v>6808</v>
      </c>
      <c r="B6843" s="2">
        <v>120.20788625941373</v>
      </c>
      <c r="C6843" s="2">
        <v>-113.20788625941373</v>
      </c>
      <c r="D6843" s="2">
        <v>-0.79835888414873457</v>
      </c>
      <c r="F6843" s="2">
        <v>39.170838368145461</v>
      </c>
      <c r="G6843" s="2">
        <v>94</v>
      </c>
    </row>
    <row r="6844" spans="1:7">
      <c r="A6844" s="2">
        <v>6809</v>
      </c>
      <c r="B6844" s="2">
        <v>93.905670258340834</v>
      </c>
      <c r="C6844" s="2">
        <v>-83.905670258340834</v>
      </c>
      <c r="D6844" s="2">
        <v>-0.59171529029083347</v>
      </c>
      <c r="F6844" s="2">
        <v>39.176592439150696</v>
      </c>
      <c r="G6844" s="2">
        <v>94</v>
      </c>
    </row>
    <row r="6845" spans="1:7">
      <c r="A6845" s="2">
        <v>6810</v>
      </c>
      <c r="B6845" s="2">
        <v>113.36783751986704</v>
      </c>
      <c r="C6845" s="2">
        <v>-65.367837519867038</v>
      </c>
      <c r="D6845" s="2">
        <v>-0.46098373130994891</v>
      </c>
      <c r="F6845" s="2">
        <v>39.182346510155938</v>
      </c>
      <c r="G6845" s="2">
        <v>95</v>
      </c>
    </row>
    <row r="6846" spans="1:7">
      <c r="A6846" s="2">
        <v>6811</v>
      </c>
      <c r="B6846" s="2">
        <v>133.71052839894722</v>
      </c>
      <c r="C6846" s="2">
        <v>-34.710528398947218</v>
      </c>
      <c r="D6846" s="2">
        <v>-0.24478381883481318</v>
      </c>
      <c r="F6846" s="2">
        <v>39.188100581161173</v>
      </c>
      <c r="G6846" s="2">
        <v>95</v>
      </c>
    </row>
    <row r="6847" spans="1:7">
      <c r="A6847" s="2">
        <v>6812</v>
      </c>
      <c r="B6847" s="2">
        <v>191.58963922357665</v>
      </c>
      <c r="C6847" s="2">
        <v>-1.5896392235766541</v>
      </c>
      <c r="D6847" s="2">
        <v>-1.1210372692813943E-2</v>
      </c>
      <c r="F6847" s="2">
        <v>39.193854652166408</v>
      </c>
      <c r="G6847" s="2">
        <v>95</v>
      </c>
    </row>
    <row r="6848" spans="1:7">
      <c r="A6848" s="2">
        <v>6813</v>
      </c>
      <c r="B6848" s="2">
        <v>210.71284589310685</v>
      </c>
      <c r="C6848" s="2">
        <v>136.28715410689315</v>
      </c>
      <c r="D6848" s="2">
        <v>0.96111732028331331</v>
      </c>
      <c r="F6848" s="2">
        <v>39.199608723171643</v>
      </c>
      <c r="G6848" s="2">
        <v>95</v>
      </c>
    </row>
    <row r="6849" spans="1:7">
      <c r="A6849" s="2">
        <v>6814</v>
      </c>
      <c r="B6849" s="2">
        <v>244.52837812768394</v>
      </c>
      <c r="C6849" s="2">
        <v>132.47162187231606</v>
      </c>
      <c r="D6849" s="2">
        <v>0.93420961837418781</v>
      </c>
      <c r="F6849" s="2">
        <v>39.205362794176878</v>
      </c>
      <c r="G6849" s="2">
        <v>95</v>
      </c>
    </row>
    <row r="6850" spans="1:7">
      <c r="A6850" s="2">
        <v>6815</v>
      </c>
      <c r="B6850" s="2">
        <v>256.06315815907078</v>
      </c>
      <c r="C6850" s="2">
        <v>187.93684184092922</v>
      </c>
      <c r="D6850" s="2">
        <v>1.3253586150239149</v>
      </c>
      <c r="F6850" s="2">
        <v>39.211116865182113</v>
      </c>
      <c r="G6850" s="2">
        <v>95</v>
      </c>
    </row>
    <row r="6851" spans="1:7">
      <c r="A6851" s="2">
        <v>6816</v>
      </c>
      <c r="B6851" s="2">
        <v>284.80886351435248</v>
      </c>
      <c r="C6851" s="2">
        <v>153.19113648564752</v>
      </c>
      <c r="D6851" s="2">
        <v>1.0803267230509583</v>
      </c>
      <c r="F6851" s="2">
        <v>39.216870936187355</v>
      </c>
      <c r="G6851" s="2">
        <v>95</v>
      </c>
    </row>
    <row r="6852" spans="1:7">
      <c r="A6852" s="2">
        <v>6817</v>
      </c>
      <c r="B6852" s="2">
        <v>282.57022610333189</v>
      </c>
      <c r="C6852" s="2">
        <v>179.42977389666811</v>
      </c>
      <c r="D6852" s="2">
        <v>1.265365504157109</v>
      </c>
      <c r="F6852" s="2">
        <v>39.22262500719259</v>
      </c>
      <c r="G6852" s="2">
        <v>95</v>
      </c>
    </row>
    <row r="6853" spans="1:7">
      <c r="A6853" s="2">
        <v>6818</v>
      </c>
      <c r="B6853" s="2">
        <v>305.43729559531403</v>
      </c>
      <c r="C6853" s="2">
        <v>106.56270440468597</v>
      </c>
      <c r="D6853" s="2">
        <v>0.75149607144371677</v>
      </c>
      <c r="F6853" s="2">
        <v>39.228379078197825</v>
      </c>
      <c r="G6853" s="2">
        <v>95</v>
      </c>
    </row>
    <row r="6854" spans="1:7">
      <c r="A6854" s="2">
        <v>6819</v>
      </c>
      <c r="B6854" s="2">
        <v>289.74458174484016</v>
      </c>
      <c r="C6854" s="2">
        <v>176.25541825515984</v>
      </c>
      <c r="D6854" s="2">
        <v>1.2429794751304868</v>
      </c>
      <c r="F6854" s="2">
        <v>39.23413314920306</v>
      </c>
      <c r="G6854" s="2">
        <v>95</v>
      </c>
    </row>
    <row r="6855" spans="1:7">
      <c r="A6855" s="2">
        <v>6820</v>
      </c>
      <c r="B6855" s="2">
        <v>275.35741585049732</v>
      </c>
      <c r="C6855" s="2">
        <v>129.64258414950268</v>
      </c>
      <c r="D6855" s="2">
        <v>0.91425882276950299</v>
      </c>
      <c r="F6855" s="2">
        <v>39.239887220208296</v>
      </c>
      <c r="G6855" s="2">
        <v>95</v>
      </c>
    </row>
    <row r="6856" spans="1:7">
      <c r="A6856" s="2">
        <v>6821</v>
      </c>
      <c r="B6856" s="2">
        <v>277.30170745571263</v>
      </c>
      <c r="C6856" s="2">
        <v>50.698292544287369</v>
      </c>
      <c r="D6856" s="2">
        <v>0.35753191408551421</v>
      </c>
      <c r="F6856" s="2">
        <v>39.245641291213531</v>
      </c>
      <c r="G6856" s="2">
        <v>95</v>
      </c>
    </row>
    <row r="6857" spans="1:7">
      <c r="A6857" s="2">
        <v>6822</v>
      </c>
      <c r="B6857" s="2">
        <v>271.46165273036036</v>
      </c>
      <c r="C6857" s="2">
        <v>-38.461652730360356</v>
      </c>
      <c r="D6857" s="2">
        <v>-0.27123730661275613</v>
      </c>
      <c r="F6857" s="2">
        <v>39.251395362218773</v>
      </c>
      <c r="G6857" s="2">
        <v>95</v>
      </c>
    </row>
    <row r="6858" spans="1:7">
      <c r="A6858" s="2">
        <v>6823</v>
      </c>
      <c r="B6858" s="2">
        <v>282.23301437054511</v>
      </c>
      <c r="C6858" s="2">
        <v>-104.23301437054511</v>
      </c>
      <c r="D6858" s="2">
        <v>-0.73506675015237899</v>
      </c>
      <c r="F6858" s="2">
        <v>39.257149433224008</v>
      </c>
      <c r="G6858" s="2">
        <v>95</v>
      </c>
    </row>
    <row r="6859" spans="1:7">
      <c r="A6859" s="2">
        <v>6824</v>
      </c>
      <c r="B6859" s="2">
        <v>286.80284598366745</v>
      </c>
      <c r="C6859" s="2">
        <v>-184.80284598366745</v>
      </c>
      <c r="D6859" s="2">
        <v>-1.303257209210217</v>
      </c>
      <c r="F6859" s="2">
        <v>39.262903504229243</v>
      </c>
      <c r="G6859" s="2">
        <v>95</v>
      </c>
    </row>
    <row r="6860" spans="1:7">
      <c r="A6860" s="2">
        <v>6825</v>
      </c>
      <c r="B6860" s="2">
        <v>306.74129404403499</v>
      </c>
      <c r="C6860" s="2">
        <v>-176.74129404403499</v>
      </c>
      <c r="D6860" s="2">
        <v>-1.2464059435988792</v>
      </c>
      <c r="F6860" s="2">
        <v>39.268657575234478</v>
      </c>
      <c r="G6860" s="2">
        <v>95</v>
      </c>
    </row>
    <row r="6861" spans="1:7">
      <c r="A6861" s="2">
        <v>6826</v>
      </c>
      <c r="B6861" s="2">
        <v>308.4663502480841</v>
      </c>
      <c r="C6861" s="2">
        <v>-246.4663502480841</v>
      </c>
      <c r="D6861" s="2">
        <v>-1.7381174303827216</v>
      </c>
      <c r="F6861" s="2">
        <v>39.274411646239713</v>
      </c>
      <c r="G6861" s="2">
        <v>95</v>
      </c>
    </row>
    <row r="6862" spans="1:7">
      <c r="A6862" s="2">
        <v>6827</v>
      </c>
      <c r="B6862" s="2">
        <v>121.12906579138391</v>
      </c>
      <c r="C6862" s="2">
        <v>-84.129065791383908</v>
      </c>
      <c r="D6862" s="2">
        <v>-0.59329070888027169</v>
      </c>
      <c r="F6862" s="2">
        <v>39.280165717244948</v>
      </c>
      <c r="G6862" s="2">
        <v>95</v>
      </c>
    </row>
    <row r="6863" spans="1:7">
      <c r="A6863" s="2">
        <v>6828</v>
      </c>
      <c r="B6863" s="2">
        <v>140.32846696250854</v>
      </c>
      <c r="C6863" s="2">
        <v>-123.32846696250854</v>
      </c>
      <c r="D6863" s="2">
        <v>-0.86973072743662316</v>
      </c>
      <c r="F6863" s="2">
        <v>39.28591978825019</v>
      </c>
      <c r="G6863" s="2">
        <v>95</v>
      </c>
    </row>
    <row r="6864" spans="1:7">
      <c r="A6864" s="2">
        <v>6829</v>
      </c>
      <c r="B6864" s="2">
        <v>147.99906358916206</v>
      </c>
      <c r="C6864" s="2">
        <v>-140.99906358916206</v>
      </c>
      <c r="D6864" s="2">
        <v>-0.99434640812136343</v>
      </c>
      <c r="F6864" s="2">
        <v>39.291673859255425</v>
      </c>
      <c r="G6864" s="2">
        <v>95</v>
      </c>
    </row>
    <row r="6865" spans="1:7">
      <c r="A6865" s="2">
        <v>6830</v>
      </c>
      <c r="B6865" s="2">
        <v>157.51108608825666</v>
      </c>
      <c r="C6865" s="2">
        <v>-155.51108608825666</v>
      </c>
      <c r="D6865" s="2">
        <v>-1.0966873533676147</v>
      </c>
      <c r="F6865" s="2">
        <v>39.29742793026066</v>
      </c>
      <c r="G6865" s="2">
        <v>95</v>
      </c>
    </row>
    <row r="6866" spans="1:7">
      <c r="A6866" s="2">
        <v>6831</v>
      </c>
      <c r="B6866" s="2">
        <v>133.93392030542734</v>
      </c>
      <c r="C6866" s="2">
        <v>-128.93392030542734</v>
      </c>
      <c r="D6866" s="2">
        <v>-0.90926121973594665</v>
      </c>
      <c r="F6866" s="2">
        <v>39.303182001265895</v>
      </c>
      <c r="G6866" s="2">
        <v>95</v>
      </c>
    </row>
    <row r="6867" spans="1:7">
      <c r="A6867" s="2">
        <v>6832</v>
      </c>
      <c r="B6867" s="2">
        <v>134.15235470756556</v>
      </c>
      <c r="C6867" s="2">
        <v>-105.15235470756556</v>
      </c>
      <c r="D6867" s="2">
        <v>-0.74155007520921035</v>
      </c>
      <c r="F6867" s="2">
        <v>39.308936072271131</v>
      </c>
      <c r="G6867" s="2">
        <v>95</v>
      </c>
    </row>
    <row r="6868" spans="1:7">
      <c r="A6868" s="2">
        <v>6833</v>
      </c>
      <c r="B6868" s="2">
        <v>155.81560417779269</v>
      </c>
      <c r="C6868" s="2">
        <v>-41.815604177792693</v>
      </c>
      <c r="D6868" s="2">
        <v>-0.29488987202613481</v>
      </c>
      <c r="F6868" s="2">
        <v>39.314690143276366</v>
      </c>
      <c r="G6868" s="2">
        <v>95</v>
      </c>
    </row>
    <row r="6869" spans="1:7">
      <c r="A6869" s="2">
        <v>6834</v>
      </c>
      <c r="B6869" s="2">
        <v>156.33401653053204</v>
      </c>
      <c r="C6869" s="2">
        <v>152.66598346946796</v>
      </c>
      <c r="D6869" s="2">
        <v>1.0766232657225199</v>
      </c>
      <c r="F6869" s="2">
        <v>39.320444214281608</v>
      </c>
      <c r="G6869" s="2">
        <v>95</v>
      </c>
    </row>
    <row r="6870" spans="1:7">
      <c r="A6870" s="2">
        <v>6835</v>
      </c>
      <c r="B6870" s="2">
        <v>175.65208709926915</v>
      </c>
      <c r="C6870" s="2">
        <v>238.34791290073085</v>
      </c>
      <c r="D6870" s="2">
        <v>1.6808650003990695</v>
      </c>
      <c r="F6870" s="2">
        <v>39.326198285286843</v>
      </c>
      <c r="G6870" s="2">
        <v>95</v>
      </c>
    </row>
    <row r="6871" spans="1:7">
      <c r="A6871" s="2">
        <v>6836</v>
      </c>
      <c r="B6871" s="2">
        <v>196.45656448942367</v>
      </c>
      <c r="C6871" s="2">
        <v>9.5434355105763302</v>
      </c>
      <c r="D6871" s="2">
        <v>6.7301729384030146E-2</v>
      </c>
      <c r="F6871" s="2">
        <v>39.331952356292078</v>
      </c>
      <c r="G6871" s="2">
        <v>95</v>
      </c>
    </row>
    <row r="6872" spans="1:7">
      <c r="A6872" s="2">
        <v>6837</v>
      </c>
      <c r="B6872" s="2">
        <v>207.70335537083631</v>
      </c>
      <c r="C6872" s="2">
        <v>-72.703355370836306</v>
      </c>
      <c r="D6872" s="2">
        <v>-0.51271489633438172</v>
      </c>
      <c r="F6872" s="2">
        <v>39.337706427297313</v>
      </c>
      <c r="G6872" s="2">
        <v>95</v>
      </c>
    </row>
    <row r="6873" spans="1:7">
      <c r="A6873" s="2">
        <v>6838</v>
      </c>
      <c r="B6873" s="2">
        <v>222.70328830292692</v>
      </c>
      <c r="C6873" s="2">
        <v>-56.703288302926921</v>
      </c>
      <c r="D6873" s="2">
        <v>-0.39988003904033997</v>
      </c>
      <c r="F6873" s="2">
        <v>39.343460498302548</v>
      </c>
      <c r="G6873" s="2">
        <v>95</v>
      </c>
    </row>
    <row r="6874" spans="1:7">
      <c r="A6874" s="2">
        <v>6839</v>
      </c>
      <c r="B6874" s="2">
        <v>240.04366858559507</v>
      </c>
      <c r="C6874" s="2">
        <v>-35.043668585595071</v>
      </c>
      <c r="D6874" s="2">
        <v>-0.24713317307562838</v>
      </c>
      <c r="F6874" s="2">
        <v>39.349214569307783</v>
      </c>
      <c r="G6874" s="2">
        <v>95</v>
      </c>
    </row>
    <row r="6875" spans="1:7">
      <c r="A6875" s="2">
        <v>6840</v>
      </c>
      <c r="B6875" s="2">
        <v>235.82318436703974</v>
      </c>
      <c r="C6875" s="2">
        <v>-30.823184367039744</v>
      </c>
      <c r="D6875" s="2">
        <v>-0.21736968942951457</v>
      </c>
      <c r="F6875" s="2">
        <v>39.354968640313018</v>
      </c>
      <c r="G6875" s="2">
        <v>95</v>
      </c>
    </row>
    <row r="6876" spans="1:7">
      <c r="A6876" s="2">
        <v>6841</v>
      </c>
      <c r="B6876" s="2">
        <v>246.99463230447128</v>
      </c>
      <c r="C6876" s="2">
        <v>-80.994632304471281</v>
      </c>
      <c r="D6876" s="2">
        <v>-0.57118621683706028</v>
      </c>
      <c r="F6876" s="2">
        <v>39.36072271131826</v>
      </c>
      <c r="G6876" s="2">
        <v>95</v>
      </c>
    </row>
    <row r="6877" spans="1:7">
      <c r="A6877" s="2">
        <v>6842</v>
      </c>
      <c r="B6877" s="2">
        <v>230.23937404033464</v>
      </c>
      <c r="C6877" s="2">
        <v>-22.239374040334638</v>
      </c>
      <c r="D6877" s="2">
        <v>-0.15683537984555818</v>
      </c>
      <c r="F6877" s="2">
        <v>39.366476782323495</v>
      </c>
      <c r="G6877" s="2">
        <v>95</v>
      </c>
    </row>
    <row r="6878" spans="1:7">
      <c r="A6878" s="2">
        <v>6843</v>
      </c>
      <c r="B6878" s="2">
        <v>250.94434122015272</v>
      </c>
      <c r="C6878" s="2">
        <v>51.055658779847278</v>
      </c>
      <c r="D6878" s="2">
        <v>0.3600521140334248</v>
      </c>
      <c r="F6878" s="2">
        <v>39.37223085332873</v>
      </c>
      <c r="G6878" s="2">
        <v>95</v>
      </c>
    </row>
    <row r="6879" spans="1:7">
      <c r="A6879" s="2">
        <v>6844</v>
      </c>
      <c r="B6879" s="2">
        <v>232.69029343326636</v>
      </c>
      <c r="C6879" s="2">
        <v>387.30970656673367</v>
      </c>
      <c r="D6879" s="2">
        <v>2.7313657676289225</v>
      </c>
      <c r="F6879" s="2">
        <v>39.377984924333965</v>
      </c>
      <c r="G6879" s="2">
        <v>95</v>
      </c>
    </row>
    <row r="6880" spans="1:7">
      <c r="A6880" s="2">
        <v>6845</v>
      </c>
      <c r="B6880" s="2">
        <v>242.70606896141004</v>
      </c>
      <c r="C6880" s="2">
        <v>275.29393103858996</v>
      </c>
      <c r="D6880" s="2">
        <v>1.9414138260055309</v>
      </c>
      <c r="F6880" s="2">
        <v>39.383738995339201</v>
      </c>
      <c r="G6880" s="2">
        <v>95</v>
      </c>
    </row>
    <row r="6881" spans="1:7">
      <c r="A6881" s="2">
        <v>6846</v>
      </c>
      <c r="B6881" s="2">
        <v>233.78178844532479</v>
      </c>
      <c r="C6881" s="2">
        <v>99.218211554675207</v>
      </c>
      <c r="D6881" s="2">
        <v>0.69970161338858827</v>
      </c>
      <c r="F6881" s="2">
        <v>39.389493066344436</v>
      </c>
      <c r="G6881" s="2">
        <v>95</v>
      </c>
    </row>
    <row r="6882" spans="1:7">
      <c r="A6882" s="2">
        <v>6847</v>
      </c>
      <c r="B6882" s="2">
        <v>218.50878048113967</v>
      </c>
      <c r="C6882" s="2">
        <v>10.491219518860333</v>
      </c>
      <c r="D6882" s="2">
        <v>7.3985643449289998E-2</v>
      </c>
      <c r="F6882" s="2">
        <v>39.395247137349678</v>
      </c>
      <c r="G6882" s="2">
        <v>95</v>
      </c>
    </row>
    <row r="6883" spans="1:7">
      <c r="A6883" s="2">
        <v>6848</v>
      </c>
      <c r="B6883" s="2">
        <v>221.07239378476802</v>
      </c>
      <c r="C6883" s="2">
        <v>-44.072393784768025</v>
      </c>
      <c r="D6883" s="2">
        <v>-0.31080508864147433</v>
      </c>
      <c r="F6883" s="2">
        <v>39.401001208354913</v>
      </c>
      <c r="G6883" s="2">
        <v>95</v>
      </c>
    </row>
    <row r="6884" spans="1:7">
      <c r="A6884" s="2">
        <v>6849</v>
      </c>
      <c r="B6884" s="2">
        <v>224.39942547959853</v>
      </c>
      <c r="C6884" s="2">
        <v>-120.39942547959853</v>
      </c>
      <c r="D6884" s="2">
        <v>-0.84907469041316941</v>
      </c>
      <c r="F6884" s="2">
        <v>39.406755279360148</v>
      </c>
      <c r="G6884" s="2">
        <v>95</v>
      </c>
    </row>
    <row r="6885" spans="1:7">
      <c r="A6885" s="2">
        <v>6850</v>
      </c>
      <c r="B6885" s="2">
        <v>201.75394204711571</v>
      </c>
      <c r="C6885" s="2">
        <v>-139.75394204711571</v>
      </c>
      <c r="D6885" s="2">
        <v>-0.98556562545875093</v>
      </c>
      <c r="F6885" s="2">
        <v>39.412509350365383</v>
      </c>
      <c r="G6885" s="2">
        <v>95</v>
      </c>
    </row>
    <row r="6886" spans="1:7">
      <c r="A6886" s="2">
        <v>6851</v>
      </c>
      <c r="B6886" s="2">
        <v>42.53175217405726</v>
      </c>
      <c r="C6886" s="2">
        <v>-11.53175217405726</v>
      </c>
      <c r="D6886" s="2">
        <v>-8.132363479398981E-2</v>
      </c>
      <c r="F6886" s="2">
        <v>39.418263421370618</v>
      </c>
      <c r="G6886" s="2">
        <v>95</v>
      </c>
    </row>
    <row r="6887" spans="1:7">
      <c r="A6887" s="2">
        <v>6852</v>
      </c>
      <c r="B6887" s="2">
        <v>29.77218707050659</v>
      </c>
      <c r="C6887" s="2">
        <v>-18.77218707050659</v>
      </c>
      <c r="D6887" s="2">
        <v>-0.13238426065387926</v>
      </c>
      <c r="F6887" s="2">
        <v>39.424017492375853</v>
      </c>
      <c r="G6887" s="2">
        <v>95</v>
      </c>
    </row>
    <row r="6888" spans="1:7">
      <c r="A6888" s="2">
        <v>6853</v>
      </c>
      <c r="B6888" s="2">
        <v>27.624376033048033</v>
      </c>
      <c r="C6888" s="2">
        <v>-22.624376033048033</v>
      </c>
      <c r="D6888" s="2">
        <v>-0.15955047127119767</v>
      </c>
      <c r="F6888" s="2">
        <v>39.429771563381095</v>
      </c>
      <c r="G6888" s="2">
        <v>95</v>
      </c>
    </row>
    <row r="6889" spans="1:7">
      <c r="A6889" s="2">
        <v>6854</v>
      </c>
      <c r="B6889" s="2">
        <v>35.294972659701642</v>
      </c>
      <c r="C6889" s="2">
        <v>-34.294972659701642</v>
      </c>
      <c r="D6889" s="2">
        <v>-0.24185325783550723</v>
      </c>
      <c r="F6889" s="2">
        <v>39.43552563438633</v>
      </c>
      <c r="G6889" s="2">
        <v>95</v>
      </c>
    </row>
    <row r="6890" spans="1:7">
      <c r="A6890" s="2">
        <v>6855</v>
      </c>
      <c r="B6890" s="2">
        <v>40.152793422798233</v>
      </c>
      <c r="C6890" s="2">
        <v>-36.152793422798233</v>
      </c>
      <c r="D6890" s="2">
        <v>-0.25495488670944805</v>
      </c>
      <c r="F6890" s="2">
        <v>39.441279705391565</v>
      </c>
      <c r="G6890" s="2">
        <v>95</v>
      </c>
    </row>
    <row r="6891" spans="1:7">
      <c r="A6891" s="2">
        <v>6856</v>
      </c>
      <c r="B6891" s="2">
        <v>60.454573577120897</v>
      </c>
      <c r="C6891" s="2">
        <v>-39.454573577120897</v>
      </c>
      <c r="D6891" s="2">
        <v>-0.27823953238924742</v>
      </c>
      <c r="F6891" s="2">
        <v>39.4470337763968</v>
      </c>
      <c r="G6891" s="2">
        <v>95</v>
      </c>
    </row>
    <row r="6892" spans="1:7">
      <c r="A6892" s="2">
        <v>6857</v>
      </c>
      <c r="B6892" s="2">
        <v>87.172591844363524</v>
      </c>
      <c r="C6892" s="2">
        <v>21.827408155636476</v>
      </c>
      <c r="D6892" s="2">
        <v>0.15393013503548097</v>
      </c>
      <c r="F6892" s="2">
        <v>39.452787847402035</v>
      </c>
      <c r="G6892" s="2">
        <v>95</v>
      </c>
    </row>
    <row r="6893" spans="1:7">
      <c r="A6893" s="2">
        <v>6858</v>
      </c>
      <c r="B6893" s="2">
        <v>82.952107625808168</v>
      </c>
      <c r="C6893" s="2">
        <v>258.04789237419186</v>
      </c>
      <c r="D6893" s="2">
        <v>1.819792191338274</v>
      </c>
      <c r="F6893" s="2">
        <v>39.458541918407271</v>
      </c>
      <c r="G6893" s="2">
        <v>95</v>
      </c>
    </row>
    <row r="6894" spans="1:7">
      <c r="A6894" s="2">
        <v>6859</v>
      </c>
      <c r="B6894" s="2">
        <v>122.61367007265338</v>
      </c>
      <c r="C6894" s="2">
        <v>376.38632992734665</v>
      </c>
      <c r="D6894" s="2">
        <v>2.6543324877655929</v>
      </c>
      <c r="F6894" s="2">
        <v>39.464295989412513</v>
      </c>
      <c r="G6894" s="2">
        <v>96</v>
      </c>
    </row>
    <row r="6895" spans="1:7">
      <c r="A6895" s="2">
        <v>6860</v>
      </c>
      <c r="B6895" s="2">
        <v>131.95915246036216</v>
      </c>
      <c r="C6895" s="2">
        <v>95.040847539637838</v>
      </c>
      <c r="D6895" s="2">
        <v>0.670242219843459</v>
      </c>
      <c r="F6895" s="2">
        <v>39.470050060417748</v>
      </c>
      <c r="G6895" s="2">
        <v>96</v>
      </c>
    </row>
    <row r="6896" spans="1:7">
      <c r="A6896" s="2">
        <v>6861</v>
      </c>
      <c r="B6896" s="2">
        <v>163.93277805872768</v>
      </c>
      <c r="C6896" s="2">
        <v>-61.932778058727678</v>
      </c>
      <c r="D6896" s="2">
        <v>-0.43675918009718628</v>
      </c>
      <c r="F6896" s="2">
        <v>39.475804131422983</v>
      </c>
      <c r="G6896" s="2">
        <v>96</v>
      </c>
    </row>
    <row r="6897" spans="1:7">
      <c r="A6897" s="2">
        <v>6862</v>
      </c>
      <c r="B6897" s="2">
        <v>237.92199939531434</v>
      </c>
      <c r="C6897" s="2">
        <v>-90.921999395314344</v>
      </c>
      <c r="D6897" s="2">
        <v>-0.64119548893864309</v>
      </c>
      <c r="F6897" s="2">
        <v>39.481558202428218</v>
      </c>
      <c r="G6897" s="2">
        <v>96</v>
      </c>
    </row>
    <row r="6898" spans="1:7">
      <c r="A6898" s="2">
        <v>6863</v>
      </c>
      <c r="B6898" s="2">
        <v>258.42735076300812</v>
      </c>
      <c r="C6898" s="2">
        <v>-57.427350763008121</v>
      </c>
      <c r="D6898" s="2">
        <v>-0.40498623540867246</v>
      </c>
      <c r="F6898" s="2">
        <v>39.487312273433453</v>
      </c>
      <c r="G6898" s="2">
        <v>96</v>
      </c>
    </row>
    <row r="6899" spans="1:7">
      <c r="A6899" s="2">
        <v>6864</v>
      </c>
      <c r="B6899" s="2">
        <v>281.90958543193744</v>
      </c>
      <c r="C6899" s="2">
        <v>-62.909585431937444</v>
      </c>
      <c r="D6899" s="2">
        <v>-0.44364777125696653</v>
      </c>
      <c r="F6899" s="2">
        <v>39.493066344438688</v>
      </c>
      <c r="G6899" s="2">
        <v>96</v>
      </c>
    </row>
    <row r="6900" spans="1:7">
      <c r="A6900" s="2">
        <v>6865</v>
      </c>
      <c r="B6900" s="2">
        <v>280.83300264491612</v>
      </c>
      <c r="C6900" s="2">
        <v>-111.83300264491612</v>
      </c>
      <c r="D6900" s="2">
        <v>-0.78866300001404244</v>
      </c>
      <c r="F6900" s="2">
        <v>39.49882041544393</v>
      </c>
      <c r="G6900" s="2">
        <v>96</v>
      </c>
    </row>
    <row r="6901" spans="1:7">
      <c r="A6901" s="2">
        <v>6866</v>
      </c>
      <c r="B6901" s="2">
        <v>275.3377189625524</v>
      </c>
      <c r="C6901" s="2">
        <v>-70.337718962552401</v>
      </c>
      <c r="D6901" s="2">
        <v>-0.49603207585585596</v>
      </c>
      <c r="F6901" s="2">
        <v>39.504574486449165</v>
      </c>
      <c r="G6901" s="2">
        <v>96</v>
      </c>
    </row>
    <row r="6902" spans="1:7">
      <c r="A6902" s="2">
        <v>6867</v>
      </c>
      <c r="B6902" s="2">
        <v>271.61683125158032</v>
      </c>
      <c r="C6902" s="2">
        <v>32.383168748419678</v>
      </c>
      <c r="D6902" s="2">
        <v>0.22837093175599052</v>
      </c>
      <c r="F6902" s="2">
        <v>39.5103285574544</v>
      </c>
      <c r="G6902" s="2">
        <v>96</v>
      </c>
    </row>
    <row r="6903" spans="1:7">
      <c r="A6903" s="2">
        <v>6868</v>
      </c>
      <c r="B6903" s="2">
        <v>263.29533321110989</v>
      </c>
      <c r="C6903" s="2">
        <v>361.70466678889011</v>
      </c>
      <c r="D6903" s="2">
        <v>2.5507952114507013</v>
      </c>
      <c r="F6903" s="2">
        <v>39.516082628459635</v>
      </c>
      <c r="G6903" s="2">
        <v>96</v>
      </c>
    </row>
    <row r="6904" spans="1:7">
      <c r="A6904" s="2">
        <v>6869</v>
      </c>
      <c r="B6904" s="2">
        <v>233.07321356574946</v>
      </c>
      <c r="C6904" s="2">
        <v>336.92678643425052</v>
      </c>
      <c r="D6904" s="2">
        <v>2.376057906788271</v>
      </c>
      <c r="F6904" s="2">
        <v>39.52183669946487</v>
      </c>
      <c r="G6904" s="2">
        <v>96</v>
      </c>
    </row>
    <row r="6905" spans="1:7">
      <c r="A6905" s="2">
        <v>6870</v>
      </c>
      <c r="B6905" s="2">
        <v>256.59858465268161</v>
      </c>
      <c r="C6905" s="2">
        <v>60.401415347318391</v>
      </c>
      <c r="D6905" s="2">
        <v>0.42595978205254664</v>
      </c>
      <c r="F6905" s="2">
        <v>39.527590770470105</v>
      </c>
      <c r="G6905" s="2">
        <v>96</v>
      </c>
    </row>
    <row r="6906" spans="1:7">
      <c r="A6906" s="2">
        <v>6871</v>
      </c>
      <c r="B6906" s="2">
        <v>253.73956975003077</v>
      </c>
      <c r="C6906" s="2">
        <v>-26.739569750030768</v>
      </c>
      <c r="D6906" s="2">
        <v>-0.18857143060982345</v>
      </c>
      <c r="F6906" s="2">
        <v>39.533344841475341</v>
      </c>
      <c r="G6906" s="2">
        <v>96</v>
      </c>
    </row>
    <row r="6907" spans="1:7">
      <c r="A6907" s="2">
        <v>6872</v>
      </c>
      <c r="B6907" s="2">
        <v>248.80788166628292</v>
      </c>
      <c r="C6907" s="2">
        <v>-42.807881666282924</v>
      </c>
      <c r="D6907" s="2">
        <v>-0.30188756074423057</v>
      </c>
      <c r="F6907" s="2">
        <v>39.539098912480583</v>
      </c>
      <c r="G6907" s="2">
        <v>96</v>
      </c>
    </row>
    <row r="6908" spans="1:7">
      <c r="A6908" s="2">
        <v>6873</v>
      </c>
      <c r="B6908" s="2">
        <v>234.77767362038986</v>
      </c>
      <c r="C6908" s="2">
        <v>-97.777673620389862</v>
      </c>
      <c r="D6908" s="2">
        <v>-0.68954272520694149</v>
      </c>
      <c r="F6908" s="2">
        <v>39.544852983485818</v>
      </c>
      <c r="G6908" s="2">
        <v>96</v>
      </c>
    </row>
    <row r="6909" spans="1:7">
      <c r="A6909" s="2">
        <v>6874</v>
      </c>
      <c r="B6909" s="2">
        <v>243.68691364386959</v>
      </c>
      <c r="C6909" s="2">
        <v>-173.68691364386959</v>
      </c>
      <c r="D6909" s="2">
        <v>-1.2248659978529259</v>
      </c>
      <c r="F6909" s="2">
        <v>39.550607054491053</v>
      </c>
      <c r="G6909" s="2">
        <v>96</v>
      </c>
    </row>
    <row r="6910" spans="1:7">
      <c r="A6910" s="2">
        <v>6875</v>
      </c>
      <c r="B6910" s="2">
        <v>69.141545363632105</v>
      </c>
      <c r="C6910" s="2">
        <v>-35.141545363632105</v>
      </c>
      <c r="D6910" s="2">
        <v>-0.24782341469995003</v>
      </c>
      <c r="F6910" s="2">
        <v>39.556361125496288</v>
      </c>
      <c r="G6910" s="2">
        <v>96</v>
      </c>
    </row>
    <row r="6911" spans="1:7">
      <c r="A6911" s="2">
        <v>6876</v>
      </c>
      <c r="B6911" s="2">
        <v>76.81214199028571</v>
      </c>
      <c r="C6911" s="2">
        <v>-60.81214199028571</v>
      </c>
      <c r="D6911" s="2">
        <v>-0.42885628754526606</v>
      </c>
      <c r="F6911" s="2">
        <v>39.562115196501523</v>
      </c>
      <c r="G6911" s="2">
        <v>96</v>
      </c>
    </row>
    <row r="6912" spans="1:7">
      <c r="A6912" s="2">
        <v>6877</v>
      </c>
      <c r="B6912" s="2">
        <v>84.482738616939287</v>
      </c>
      <c r="C6912" s="2">
        <v>-77.482738616939287</v>
      </c>
      <c r="D6912" s="2">
        <v>-0.54641981920993488</v>
      </c>
      <c r="F6912" s="2">
        <v>39.567869267506758</v>
      </c>
      <c r="G6912" s="2">
        <v>96</v>
      </c>
    </row>
    <row r="6913" spans="1:7">
      <c r="A6913" s="2">
        <v>6878</v>
      </c>
      <c r="B6913" s="2">
        <v>57.59345525715915</v>
      </c>
      <c r="C6913" s="2">
        <v>-54.59345525715915</v>
      </c>
      <c r="D6913" s="2">
        <v>-0.38500118199411354</v>
      </c>
      <c r="F6913" s="2">
        <v>39.573623338512</v>
      </c>
      <c r="G6913" s="2">
        <v>96</v>
      </c>
    </row>
    <row r="6914" spans="1:7">
      <c r="A6914" s="2">
        <v>6879</v>
      </c>
      <c r="B6914" s="2">
        <v>49.652884326659581</v>
      </c>
      <c r="C6914" s="2">
        <v>-46.652884326659581</v>
      </c>
      <c r="D6914" s="2">
        <v>-0.32900309248777965</v>
      </c>
      <c r="F6914" s="2">
        <v>39.579377409517235</v>
      </c>
      <c r="G6914" s="2">
        <v>96</v>
      </c>
    </row>
    <row r="6915" spans="1:7">
      <c r="A6915" s="2">
        <v>6880</v>
      </c>
      <c r="B6915" s="2">
        <v>102.32339003149271</v>
      </c>
      <c r="C6915" s="2">
        <v>-71.323390031492707</v>
      </c>
      <c r="D6915" s="2">
        <v>-0.50298317511879653</v>
      </c>
      <c r="F6915" s="2">
        <v>39.58513148052247</v>
      </c>
      <c r="G6915" s="2">
        <v>96</v>
      </c>
    </row>
    <row r="6916" spans="1:7">
      <c r="A6916" s="2">
        <v>6881</v>
      </c>
      <c r="B6916" s="2">
        <v>121.88506750335524</v>
      </c>
      <c r="C6916" s="2">
        <v>-53.885067503355245</v>
      </c>
      <c r="D6916" s="2">
        <v>-0.38000552599029436</v>
      </c>
      <c r="F6916" s="2">
        <v>39.590885551527705</v>
      </c>
      <c r="G6916" s="2">
        <v>96</v>
      </c>
    </row>
    <row r="6917" spans="1:7">
      <c r="A6917" s="2">
        <v>6882</v>
      </c>
      <c r="B6917" s="2">
        <v>158.46134836625018</v>
      </c>
      <c r="C6917" s="2">
        <v>51.538651633749822</v>
      </c>
      <c r="D6917" s="2">
        <v>0.36345825161477535</v>
      </c>
      <c r="F6917" s="2">
        <v>39.59663962253294</v>
      </c>
      <c r="G6917" s="2">
        <v>96</v>
      </c>
    </row>
    <row r="6918" spans="1:7">
      <c r="A6918" s="2">
        <v>6883</v>
      </c>
      <c r="B6918" s="2">
        <v>125.35171913425164</v>
      </c>
      <c r="C6918" s="2">
        <v>76.648280865748362</v>
      </c>
      <c r="D6918" s="2">
        <v>0.54053509879758233</v>
      </c>
      <c r="F6918" s="2">
        <v>39.602393693538176</v>
      </c>
      <c r="G6918" s="2">
        <v>96</v>
      </c>
    </row>
    <row r="6919" spans="1:7">
      <c r="A6919" s="2">
        <v>6884</v>
      </c>
      <c r="B6919" s="2">
        <v>133.02231576090517</v>
      </c>
      <c r="C6919" s="2">
        <v>-10.022315760905173</v>
      </c>
      <c r="D6919" s="2">
        <v>-7.0678864272118475E-2</v>
      </c>
      <c r="F6919" s="2">
        <v>39.608147764543418</v>
      </c>
      <c r="G6919" s="2">
        <v>96</v>
      </c>
    </row>
    <row r="6920" spans="1:7">
      <c r="A6920" s="2">
        <v>6885</v>
      </c>
      <c r="B6920" s="2">
        <v>118.87605828187755</v>
      </c>
      <c r="C6920" s="2">
        <v>30.123941718122452</v>
      </c>
      <c r="D6920" s="2">
        <v>0.21243852606815999</v>
      </c>
      <c r="F6920" s="2">
        <v>39.613901835548653</v>
      </c>
      <c r="G6920" s="2">
        <v>96</v>
      </c>
    </row>
    <row r="6921" spans="1:7">
      <c r="A6921" s="2">
        <v>6886</v>
      </c>
      <c r="B6921" s="2">
        <v>129.65157644352814</v>
      </c>
      <c r="C6921" s="2">
        <v>0.34842355647185741</v>
      </c>
      <c r="D6921" s="2">
        <v>2.4571348423429724E-3</v>
      </c>
      <c r="F6921" s="2">
        <v>39.619655906553888</v>
      </c>
      <c r="G6921" s="2">
        <v>96</v>
      </c>
    </row>
    <row r="6922" spans="1:7">
      <c r="A6922" s="2">
        <v>6887</v>
      </c>
      <c r="B6922" s="2">
        <v>143.99913233847204</v>
      </c>
      <c r="C6922" s="2">
        <v>-37.999132338472037</v>
      </c>
      <c r="D6922" s="2">
        <v>-0.2679755438843377</v>
      </c>
      <c r="F6922" s="2">
        <v>39.625409977559123</v>
      </c>
      <c r="G6922" s="2">
        <v>96</v>
      </c>
    </row>
    <row r="6923" spans="1:7">
      <c r="A6923" s="2">
        <v>6888</v>
      </c>
      <c r="B6923" s="2">
        <v>143.27474477291935</v>
      </c>
      <c r="C6923" s="2">
        <v>-46.274744772919348</v>
      </c>
      <c r="D6923" s="2">
        <v>-0.32633639600442005</v>
      </c>
      <c r="F6923" s="2">
        <v>39.631164048564358</v>
      </c>
      <c r="G6923" s="2">
        <v>96</v>
      </c>
    </row>
    <row r="6924" spans="1:7">
      <c r="A6924" s="2">
        <v>6889</v>
      </c>
      <c r="B6924" s="2">
        <v>137.81146063607204</v>
      </c>
      <c r="C6924" s="2">
        <v>-17.811460636072042</v>
      </c>
      <c r="D6924" s="2">
        <v>-0.12560907467072452</v>
      </c>
      <c r="F6924" s="2">
        <v>39.636918119569593</v>
      </c>
      <c r="G6924" s="2">
        <v>96</v>
      </c>
    </row>
    <row r="6925" spans="1:7">
      <c r="A6925" s="2">
        <v>6890</v>
      </c>
      <c r="B6925" s="2">
        <v>163.69960564050979</v>
      </c>
      <c r="C6925" s="2">
        <v>37.300394359490213</v>
      </c>
      <c r="D6925" s="2">
        <v>0.26304793953057398</v>
      </c>
      <c r="F6925" s="2">
        <v>39.642672190574835</v>
      </c>
      <c r="G6925" s="2">
        <v>96</v>
      </c>
    </row>
    <row r="6926" spans="1:7">
      <c r="A6926" s="2">
        <v>6891</v>
      </c>
      <c r="B6926" s="2">
        <v>171.37020226716339</v>
      </c>
      <c r="C6926" s="2">
        <v>9.6297977328366073</v>
      </c>
      <c r="D6926" s="2">
        <v>6.7910768645114195E-2</v>
      </c>
      <c r="F6926" s="2">
        <v>39.64842626158007</v>
      </c>
      <c r="G6926" s="2">
        <v>96</v>
      </c>
    </row>
    <row r="6927" spans="1:7">
      <c r="A6927" s="2">
        <v>6892</v>
      </c>
      <c r="B6927" s="2">
        <v>167.14971804860804</v>
      </c>
      <c r="C6927" s="2">
        <v>-27.149718048608037</v>
      </c>
      <c r="D6927" s="2">
        <v>-0.19146385753171929</v>
      </c>
      <c r="F6927" s="2">
        <v>39.654180332585305</v>
      </c>
      <c r="G6927" s="2">
        <v>96</v>
      </c>
    </row>
    <row r="6928" spans="1:7">
      <c r="A6928" s="2">
        <v>6893</v>
      </c>
      <c r="B6928" s="2">
        <v>207.46175292662713</v>
      </c>
      <c r="C6928" s="2">
        <v>-10.461752926627128</v>
      </c>
      <c r="D6928" s="2">
        <v>-7.3777840649747739E-2</v>
      </c>
      <c r="F6928" s="2">
        <v>39.65993440359054</v>
      </c>
      <c r="G6928" s="2">
        <v>96</v>
      </c>
    </row>
    <row r="6929" spans="1:7">
      <c r="A6929" s="2">
        <v>6894</v>
      </c>
      <c r="B6929" s="2">
        <v>190.88654630204272</v>
      </c>
      <c r="C6929" s="2">
        <v>-45.886546302042717</v>
      </c>
      <c r="D6929" s="2">
        <v>-0.323598762538434</v>
      </c>
      <c r="F6929" s="2">
        <v>39.665688474595775</v>
      </c>
      <c r="G6929" s="2">
        <v>96</v>
      </c>
    </row>
    <row r="6930" spans="1:7">
      <c r="A6930" s="2">
        <v>6895</v>
      </c>
      <c r="B6930" s="2">
        <v>209.34886974048101</v>
      </c>
      <c r="C6930" s="2">
        <v>-124.34886974048101</v>
      </c>
      <c r="D6930" s="2">
        <v>-0.87692675988738034</v>
      </c>
      <c r="F6930" s="2">
        <v>39.67144254560101</v>
      </c>
      <c r="G6930" s="2">
        <v>96</v>
      </c>
    </row>
    <row r="6931" spans="1:7">
      <c r="A6931" s="2">
        <v>6896</v>
      </c>
      <c r="B6931" s="2">
        <v>226.32591792919388</v>
      </c>
      <c r="C6931" s="2">
        <v>-119.32591792919388</v>
      </c>
      <c r="D6931" s="2">
        <v>-0.84150415519354349</v>
      </c>
      <c r="F6931" s="2">
        <v>39.677196616606246</v>
      </c>
      <c r="G6931" s="2">
        <v>96</v>
      </c>
    </row>
    <row r="6932" spans="1:7">
      <c r="A6932" s="2">
        <v>6897</v>
      </c>
      <c r="B6932" s="2">
        <v>233.99651455584748</v>
      </c>
      <c r="C6932" s="2">
        <v>-164.99651455584748</v>
      </c>
      <c r="D6932" s="2">
        <v>-1.1635800084402974</v>
      </c>
      <c r="F6932" s="2">
        <v>39.682950687611488</v>
      </c>
      <c r="G6932" s="2">
        <v>97</v>
      </c>
    </row>
    <row r="6933" spans="1:7">
      <c r="A6933" s="2">
        <v>6898</v>
      </c>
      <c r="B6933" s="2">
        <v>55.294817199436729</v>
      </c>
      <c r="C6933" s="2">
        <v>-29.294817199436729</v>
      </c>
      <c r="D6933" s="2">
        <v>-0.20659141640619291</v>
      </c>
      <c r="F6933" s="2">
        <v>39.688704758616723</v>
      </c>
      <c r="G6933" s="2">
        <v>97</v>
      </c>
    </row>
    <row r="6934" spans="1:7">
      <c r="A6934" s="2">
        <v>6899</v>
      </c>
      <c r="B6934" s="2">
        <v>77.337937986417344</v>
      </c>
      <c r="C6934" s="2">
        <v>-62.337937986417344</v>
      </c>
      <c r="D6934" s="2">
        <v>-0.43961642828421538</v>
      </c>
      <c r="F6934" s="2">
        <v>39.694458829621958</v>
      </c>
      <c r="G6934" s="2">
        <v>97</v>
      </c>
    </row>
    <row r="6935" spans="1:7">
      <c r="A6935" s="2">
        <v>6900</v>
      </c>
      <c r="B6935" s="2">
        <v>88.732777846481</v>
      </c>
      <c r="C6935" s="2">
        <v>-84.732777846481</v>
      </c>
      <c r="D6935" s="2">
        <v>-0.59754817625803025</v>
      </c>
      <c r="F6935" s="2">
        <v>39.700212900627193</v>
      </c>
      <c r="G6935" s="2">
        <v>97</v>
      </c>
    </row>
    <row r="6936" spans="1:7">
      <c r="A6936" s="2">
        <v>6901</v>
      </c>
      <c r="B6936" s="2">
        <v>93.616142756422761</v>
      </c>
      <c r="C6936" s="2">
        <v>-92.616142756422761</v>
      </c>
      <c r="D6936" s="2">
        <v>-0.65314284038254511</v>
      </c>
      <c r="F6936" s="2">
        <v>39.705966971632428</v>
      </c>
      <c r="G6936" s="2">
        <v>97</v>
      </c>
    </row>
    <row r="6937" spans="1:7">
      <c r="A6937" s="2">
        <v>6902</v>
      </c>
      <c r="B6937" s="2">
        <v>101.28673938307634</v>
      </c>
      <c r="C6937" s="2">
        <v>-93.286739383076338</v>
      </c>
      <c r="D6937" s="2">
        <v>-0.6578719877260637</v>
      </c>
      <c r="F6937" s="2">
        <v>39.711721042637663</v>
      </c>
      <c r="G6937" s="2">
        <v>97</v>
      </c>
    </row>
    <row r="6938" spans="1:7">
      <c r="A6938" s="2">
        <v>6903</v>
      </c>
      <c r="B6938" s="2">
        <v>99.530103463623547</v>
      </c>
      <c r="C6938" s="2">
        <v>-73.530103463623547</v>
      </c>
      <c r="D6938" s="2">
        <v>-0.51854524708677752</v>
      </c>
      <c r="F6938" s="2">
        <v>39.717475113642905</v>
      </c>
      <c r="G6938" s="2">
        <v>97</v>
      </c>
    </row>
    <row r="6939" spans="1:7">
      <c r="A6939" s="2">
        <v>6904</v>
      </c>
      <c r="B6939" s="2">
        <v>99.491492468086676</v>
      </c>
      <c r="C6939" s="2">
        <v>-7.4914924680866761</v>
      </c>
      <c r="D6939" s="2">
        <v>-5.2831121267693404E-2</v>
      </c>
      <c r="F6939" s="2">
        <v>39.72322918464814</v>
      </c>
      <c r="G6939" s="2">
        <v>97</v>
      </c>
    </row>
    <row r="6940" spans="1:7">
      <c r="A6940" s="2">
        <v>6905</v>
      </c>
      <c r="B6940" s="2">
        <v>113.20713972768108</v>
      </c>
      <c r="C6940" s="2">
        <v>204.79286027231893</v>
      </c>
      <c r="D6940" s="2">
        <v>1.4442297688871537</v>
      </c>
      <c r="F6940" s="2">
        <v>39.728983255653375</v>
      </c>
      <c r="G6940" s="2">
        <v>97</v>
      </c>
    </row>
    <row r="6941" spans="1:7">
      <c r="A6941" s="2">
        <v>6906</v>
      </c>
      <c r="B6941" s="2">
        <v>148.90395276623926</v>
      </c>
      <c r="C6941" s="2">
        <v>277.09604723376071</v>
      </c>
      <c r="D6941" s="2">
        <v>1.9541226179653599</v>
      </c>
      <c r="F6941" s="2">
        <v>39.73473732665861</v>
      </c>
      <c r="G6941" s="2">
        <v>97</v>
      </c>
    </row>
    <row r="6942" spans="1:7">
      <c r="A6942" s="2">
        <v>6907</v>
      </c>
      <c r="B6942" s="2">
        <v>159.05599270801093</v>
      </c>
      <c r="C6942" s="2">
        <v>63.944007291989067</v>
      </c>
      <c r="D6942" s="2">
        <v>0.45094266836367053</v>
      </c>
      <c r="F6942" s="2">
        <v>39.740491397663845</v>
      </c>
      <c r="G6942" s="2">
        <v>97</v>
      </c>
    </row>
    <row r="6943" spans="1:7">
      <c r="A6943" s="2">
        <v>6908</v>
      </c>
      <c r="B6943" s="2">
        <v>182.08282308057724</v>
      </c>
      <c r="C6943" s="2">
        <v>-52.082823080577242</v>
      </c>
      <c r="D6943" s="2">
        <v>-0.36729582975027047</v>
      </c>
      <c r="F6943" s="2">
        <v>39.74624546866908</v>
      </c>
      <c r="G6943" s="2">
        <v>97</v>
      </c>
    </row>
    <row r="6944" spans="1:7">
      <c r="A6944" s="2">
        <v>6909</v>
      </c>
      <c r="B6944" s="2">
        <v>205.88855527392644</v>
      </c>
      <c r="C6944" s="2">
        <v>-76.888555273926443</v>
      </c>
      <c r="D6944" s="2">
        <v>-0.54222954972976378</v>
      </c>
      <c r="F6944" s="2">
        <v>39.751999539674323</v>
      </c>
      <c r="G6944" s="2">
        <v>97</v>
      </c>
    </row>
    <row r="6945" spans="1:7">
      <c r="A6945" s="2">
        <v>6910</v>
      </c>
      <c r="B6945" s="2">
        <v>227.43207955332386</v>
      </c>
      <c r="C6945" s="2">
        <v>-28.432079553323859</v>
      </c>
      <c r="D6945" s="2">
        <v>-0.20050726196057889</v>
      </c>
      <c r="F6945" s="2">
        <v>39.757753610679558</v>
      </c>
      <c r="G6945" s="2">
        <v>97</v>
      </c>
    </row>
    <row r="6946" spans="1:7">
      <c r="A6946" s="2">
        <v>6911</v>
      </c>
      <c r="B6946" s="2">
        <v>248.61332753198326</v>
      </c>
      <c r="C6946" s="2">
        <v>-84.613327531983259</v>
      </c>
      <c r="D6946" s="2">
        <v>-0.59670579483969766</v>
      </c>
      <c r="F6946" s="2">
        <v>39.763507681684793</v>
      </c>
      <c r="G6946" s="2">
        <v>97</v>
      </c>
    </row>
    <row r="6947" spans="1:7">
      <c r="A6947" s="2">
        <v>6912</v>
      </c>
      <c r="B6947" s="2">
        <v>240.57981864148707</v>
      </c>
      <c r="C6947" s="2">
        <v>-85.579818641487066</v>
      </c>
      <c r="D6947" s="2">
        <v>-0.60352163417049309</v>
      </c>
      <c r="F6947" s="2">
        <v>39.769261752690028</v>
      </c>
      <c r="G6947" s="2">
        <v>97</v>
      </c>
    </row>
    <row r="6948" spans="1:7">
      <c r="A6948" s="2">
        <v>6913</v>
      </c>
      <c r="B6948" s="2">
        <v>237.96546643517891</v>
      </c>
      <c r="C6948" s="2">
        <v>-77.965466435178911</v>
      </c>
      <c r="D6948" s="2">
        <v>-0.5498240877202949</v>
      </c>
      <c r="F6948" s="2">
        <v>39.775015823695263</v>
      </c>
      <c r="G6948" s="2">
        <v>97</v>
      </c>
    </row>
    <row r="6949" spans="1:7">
      <c r="A6949" s="2">
        <v>6914</v>
      </c>
      <c r="B6949" s="2">
        <v>245.63606306183246</v>
      </c>
      <c r="C6949" s="2">
        <v>-11.636063061832459</v>
      </c>
      <c r="D6949" s="2">
        <v>-8.2059250718996501E-2</v>
      </c>
      <c r="F6949" s="2">
        <v>39.780769894700498</v>
      </c>
      <c r="G6949" s="2">
        <v>97</v>
      </c>
    </row>
    <row r="6950" spans="1:7">
      <c r="A6950" s="2">
        <v>6915</v>
      </c>
      <c r="B6950" s="2">
        <v>256.77075679597249</v>
      </c>
      <c r="C6950" s="2">
        <v>237.22924320402751</v>
      </c>
      <c r="D6950" s="2">
        <v>1.6729759749936788</v>
      </c>
      <c r="F6950" s="2">
        <v>39.78652396570574</v>
      </c>
      <c r="G6950" s="2">
        <v>97</v>
      </c>
    </row>
    <row r="6951" spans="1:7">
      <c r="A6951" s="2">
        <v>6916</v>
      </c>
      <c r="B6951" s="2">
        <v>249.6645864435863</v>
      </c>
      <c r="C6951" s="2">
        <v>219.3354135564137</v>
      </c>
      <c r="D6951" s="2">
        <v>1.5467860217789258</v>
      </c>
      <c r="F6951" s="2">
        <v>39.792278036710975</v>
      </c>
      <c r="G6951" s="2">
        <v>97</v>
      </c>
    </row>
    <row r="6952" spans="1:7">
      <c r="A6952" s="2">
        <v>6917</v>
      </c>
      <c r="B6952" s="2">
        <v>263.24872394732802</v>
      </c>
      <c r="C6952" s="2">
        <v>34.751276052671983</v>
      </c>
      <c r="D6952" s="2">
        <v>0.24507117736109849</v>
      </c>
      <c r="F6952" s="2">
        <v>39.79803210771621</v>
      </c>
      <c r="G6952" s="2">
        <v>97</v>
      </c>
    </row>
    <row r="6953" spans="1:7">
      <c r="A6953" s="2">
        <v>6918</v>
      </c>
      <c r="B6953" s="2">
        <v>266.24857961518541</v>
      </c>
      <c r="C6953" s="2">
        <v>-25.248579615185406</v>
      </c>
      <c r="D6953" s="2">
        <v>-0.17805674599143689</v>
      </c>
      <c r="F6953" s="2">
        <v>39.803786178721445</v>
      </c>
      <c r="G6953" s="2">
        <v>97</v>
      </c>
    </row>
    <row r="6954" spans="1:7">
      <c r="A6954" s="2">
        <v>6919</v>
      </c>
      <c r="B6954" s="2">
        <v>271.02480627123373</v>
      </c>
      <c r="C6954" s="2">
        <v>-106.02480627123373</v>
      </c>
      <c r="D6954" s="2">
        <v>-0.74770273364899298</v>
      </c>
      <c r="F6954" s="2">
        <v>39.80954024972668</v>
      </c>
      <c r="G6954" s="2">
        <v>97</v>
      </c>
    </row>
    <row r="6955" spans="1:7">
      <c r="A6955" s="2">
        <v>6920</v>
      </c>
      <c r="B6955" s="2">
        <v>279.93820281617928</v>
      </c>
      <c r="C6955" s="2">
        <v>-151.93820281617928</v>
      </c>
      <c r="D6955" s="2">
        <v>-1.071490848101603</v>
      </c>
      <c r="F6955" s="2">
        <v>39.815294320731915</v>
      </c>
      <c r="G6955" s="2">
        <v>97</v>
      </c>
    </row>
    <row r="6956" spans="1:7">
      <c r="A6956" s="2">
        <v>6921</v>
      </c>
      <c r="B6956" s="2">
        <v>265.52396693206691</v>
      </c>
      <c r="C6956" s="2">
        <v>-175.52396693206691</v>
      </c>
      <c r="D6956" s="2">
        <v>-1.2378211713991067</v>
      </c>
      <c r="F6956" s="2">
        <v>39.821048391737158</v>
      </c>
      <c r="G6956" s="2">
        <v>97</v>
      </c>
    </row>
    <row r="6957" spans="1:7">
      <c r="A6957" s="2">
        <v>6922</v>
      </c>
      <c r="B6957" s="2">
        <v>77.967543807406898</v>
      </c>
      <c r="C6957" s="2">
        <v>-27.967543807406898</v>
      </c>
      <c r="D6957" s="2">
        <v>-0.19723128665522224</v>
      </c>
      <c r="F6957" s="2">
        <v>39.826802462742393</v>
      </c>
      <c r="G6957" s="2">
        <v>97</v>
      </c>
    </row>
    <row r="6958" spans="1:7">
      <c r="A6958" s="2">
        <v>6923</v>
      </c>
      <c r="B6958" s="2">
        <v>84.399497037234383</v>
      </c>
      <c r="C6958" s="2">
        <v>-58.399497037234383</v>
      </c>
      <c r="D6958" s="2">
        <v>-0.41184195580382377</v>
      </c>
      <c r="F6958" s="2">
        <v>39.832556533747628</v>
      </c>
      <c r="G6958" s="2">
        <v>97</v>
      </c>
    </row>
    <row r="6959" spans="1:7">
      <c r="A6959" s="2">
        <v>6924</v>
      </c>
      <c r="B6959" s="2">
        <v>76.554279795605296</v>
      </c>
      <c r="C6959" s="2">
        <v>-58.554279795605296</v>
      </c>
      <c r="D6959" s="2">
        <v>-0.41293350688159319</v>
      </c>
      <c r="F6959" s="2">
        <v>39.838310604752863</v>
      </c>
      <c r="G6959" s="2">
        <v>97</v>
      </c>
    </row>
    <row r="6960" spans="1:7">
      <c r="A6960" s="2">
        <v>6925</v>
      </c>
      <c r="B6960" s="2">
        <v>60.924515103189627</v>
      </c>
      <c r="C6960" s="2">
        <v>-53.924515103189627</v>
      </c>
      <c r="D6960" s="2">
        <v>-0.38028371634281061</v>
      </c>
      <c r="F6960" s="2">
        <v>39.844064675758098</v>
      </c>
      <c r="G6960" s="2">
        <v>97</v>
      </c>
    </row>
    <row r="6961" spans="1:7">
      <c r="A6961" s="2">
        <v>6926</v>
      </c>
      <c r="B6961" s="2">
        <v>69.837911648135147</v>
      </c>
      <c r="C6961" s="2">
        <v>-63.837911648135147</v>
      </c>
      <c r="D6961" s="2">
        <v>-0.4501944660728322</v>
      </c>
      <c r="F6961" s="2">
        <v>39.849818746763333</v>
      </c>
      <c r="G6961" s="2">
        <v>97</v>
      </c>
    </row>
    <row r="6962" spans="1:7">
      <c r="A6962" s="2">
        <v>6927</v>
      </c>
      <c r="B6962" s="2">
        <v>63.730934310915472</v>
      </c>
      <c r="C6962" s="2">
        <v>-32.730934310915472</v>
      </c>
      <c r="D6962" s="2">
        <v>-0.23082342632675998</v>
      </c>
      <c r="F6962" s="2">
        <v>39.855572817768568</v>
      </c>
      <c r="G6962" s="2">
        <v>97</v>
      </c>
    </row>
    <row r="6963" spans="1:7">
      <c r="A6963" s="2">
        <v>6928</v>
      </c>
      <c r="B6963" s="2">
        <v>85.179104901442358</v>
      </c>
      <c r="C6963" s="2">
        <v>-0.1791049014423578</v>
      </c>
      <c r="D6963" s="2">
        <v>-1.2630744551967962E-3</v>
      </c>
      <c r="F6963" s="2">
        <v>39.86132688877381</v>
      </c>
      <c r="G6963" s="2">
        <v>97</v>
      </c>
    </row>
    <row r="6964" spans="1:7">
      <c r="A6964" s="2">
        <v>6929</v>
      </c>
      <c r="B6964" s="2">
        <v>92.849701528095906</v>
      </c>
      <c r="C6964" s="2">
        <v>140.15029847190408</v>
      </c>
      <c r="D6964" s="2">
        <v>0.98836079003142141</v>
      </c>
      <c r="F6964" s="2">
        <v>39.867080959779045</v>
      </c>
      <c r="G6964" s="2">
        <v>97</v>
      </c>
    </row>
    <row r="6965" spans="1:7">
      <c r="A6965" s="2">
        <v>6930</v>
      </c>
      <c r="B6965" s="2">
        <v>136.85087350551751</v>
      </c>
      <c r="C6965" s="2">
        <v>265.14912649448252</v>
      </c>
      <c r="D6965" s="2">
        <v>1.8698711525809828</v>
      </c>
      <c r="F6965" s="2">
        <v>39.87283503078428</v>
      </c>
      <c r="G6965" s="2">
        <v>97</v>
      </c>
    </row>
    <row r="6966" spans="1:7">
      <c r="A6966" s="2">
        <v>6931</v>
      </c>
      <c r="B6966" s="2">
        <v>151.61898409950552</v>
      </c>
      <c r="C6966" s="2">
        <v>70.381015900494475</v>
      </c>
      <c r="D6966" s="2">
        <v>0.49633741231433626</v>
      </c>
      <c r="F6966" s="2">
        <v>39.878589101789515</v>
      </c>
      <c r="G6966" s="2">
        <v>98</v>
      </c>
    </row>
    <row r="6967" spans="1:7">
      <c r="A6967" s="2">
        <v>6932</v>
      </c>
      <c r="B6967" s="2">
        <v>188.02805679647341</v>
      </c>
      <c r="C6967" s="2">
        <v>-50.028056796473408</v>
      </c>
      <c r="D6967" s="2">
        <v>-0.35280531171335083</v>
      </c>
      <c r="F6967" s="2">
        <v>39.88434317279475</v>
      </c>
      <c r="G6967" s="2">
        <v>98</v>
      </c>
    </row>
    <row r="6968" spans="1:7">
      <c r="A6968" s="2">
        <v>6933</v>
      </c>
      <c r="B6968" s="2">
        <v>220.26182852076258</v>
      </c>
      <c r="C6968" s="2">
        <v>-46.261828520762577</v>
      </c>
      <c r="D6968" s="2">
        <v>-0.32624530866942969</v>
      </c>
      <c r="F6968" s="2">
        <v>39.890097243799985</v>
      </c>
      <c r="G6968" s="2">
        <v>98</v>
      </c>
    </row>
    <row r="6969" spans="1:7">
      <c r="A6969" s="2">
        <v>6934</v>
      </c>
      <c r="B6969" s="2">
        <v>231.03319016094724</v>
      </c>
      <c r="C6969" s="2">
        <v>8.9668098390527575</v>
      </c>
      <c r="D6969" s="2">
        <v>6.3235279219646889E-2</v>
      </c>
      <c r="F6969" s="2">
        <v>39.895851314805228</v>
      </c>
      <c r="G6969" s="2">
        <v>98</v>
      </c>
    </row>
    <row r="6970" spans="1:7">
      <c r="A6970" s="2">
        <v>6935</v>
      </c>
      <c r="B6970" s="2">
        <v>228.9173786690051</v>
      </c>
      <c r="C6970" s="2">
        <v>-22.917378669005103</v>
      </c>
      <c r="D6970" s="2">
        <v>-0.16161676952324081</v>
      </c>
      <c r="F6970" s="2">
        <v>39.901605385810463</v>
      </c>
      <c r="G6970" s="2">
        <v>98</v>
      </c>
    </row>
    <row r="6971" spans="1:7">
      <c r="A6971" s="2">
        <v>6936</v>
      </c>
      <c r="B6971" s="2">
        <v>257.42690715988414</v>
      </c>
      <c r="C6971" s="2">
        <v>-59.426907159884138</v>
      </c>
      <c r="D6971" s="2">
        <v>-0.41908740509348014</v>
      </c>
      <c r="F6971" s="2">
        <v>39.907359456815698</v>
      </c>
      <c r="G6971" s="2">
        <v>98</v>
      </c>
    </row>
    <row r="6972" spans="1:7">
      <c r="A6972" s="2">
        <v>6937</v>
      </c>
      <c r="B6972" s="2">
        <v>253.42565834249496</v>
      </c>
      <c r="C6972" s="2">
        <v>-18.425658342494955</v>
      </c>
      <c r="D6972" s="2">
        <v>-0.12994048842420525</v>
      </c>
      <c r="F6972" s="2">
        <v>39.913113527820933</v>
      </c>
      <c r="G6972" s="2">
        <v>98</v>
      </c>
    </row>
    <row r="6973" spans="1:7">
      <c r="A6973" s="2">
        <v>6938</v>
      </c>
      <c r="B6973" s="2">
        <v>259.85345505085661</v>
      </c>
      <c r="C6973" s="2">
        <v>42.14654494914339</v>
      </c>
      <c r="D6973" s="2">
        <v>0.29722371566251748</v>
      </c>
      <c r="F6973" s="2">
        <v>39.918867598826168</v>
      </c>
      <c r="G6973" s="2">
        <v>98</v>
      </c>
    </row>
    <row r="6974" spans="1:7">
      <c r="A6974" s="2">
        <v>6939</v>
      </c>
      <c r="B6974" s="2">
        <v>242.0102223330226</v>
      </c>
      <c r="C6974" s="2">
        <v>281.98977766697737</v>
      </c>
      <c r="D6974" s="2">
        <v>1.9886339342444648</v>
      </c>
      <c r="F6974" s="2">
        <v>39.924621669831403</v>
      </c>
      <c r="G6974" s="2">
        <v>98</v>
      </c>
    </row>
    <row r="6975" spans="1:7">
      <c r="A6975" s="2">
        <v>6940</v>
      </c>
      <c r="B6975" s="2">
        <v>238.65161092278848</v>
      </c>
      <c r="C6975" s="2">
        <v>158.34838907721152</v>
      </c>
      <c r="D6975" s="2">
        <v>1.1166964368608197</v>
      </c>
      <c r="F6975" s="2">
        <v>39.930375740836645</v>
      </c>
      <c r="G6975" s="2">
        <v>98</v>
      </c>
    </row>
    <row r="6976" spans="1:7">
      <c r="A6976" s="2">
        <v>6941</v>
      </c>
      <c r="B6976" s="2">
        <v>251.90857239955704</v>
      </c>
      <c r="C6976" s="2">
        <v>1.0914276004429553</v>
      </c>
      <c r="D6976" s="2">
        <v>7.6969100829432022E-3</v>
      </c>
      <c r="F6976" s="2">
        <v>39.93612981184188</v>
      </c>
      <c r="G6976" s="2">
        <v>98</v>
      </c>
    </row>
    <row r="6977" spans="1:7">
      <c r="A6977" s="2">
        <v>6942</v>
      </c>
      <c r="B6977" s="2">
        <v>252.75416077926948</v>
      </c>
      <c r="C6977" s="2">
        <v>-68.754160779269483</v>
      </c>
      <c r="D6977" s="2">
        <v>-0.48486458756539053</v>
      </c>
      <c r="F6977" s="2">
        <v>39.941883882847115</v>
      </c>
      <c r="G6977" s="2">
        <v>98</v>
      </c>
    </row>
    <row r="6978" spans="1:7">
      <c r="A6978" s="2">
        <v>6943</v>
      </c>
      <c r="B6978" s="2">
        <v>248.34104109961041</v>
      </c>
      <c r="C6978" s="2">
        <v>-105.34104109961041</v>
      </c>
      <c r="D6978" s="2">
        <v>-0.7428807197639703</v>
      </c>
      <c r="F6978" s="2">
        <v>39.94763795385235</v>
      </c>
      <c r="G6978" s="2">
        <v>98</v>
      </c>
    </row>
    <row r="6979" spans="1:7">
      <c r="A6979" s="2">
        <v>6944</v>
      </c>
      <c r="B6979" s="2">
        <v>263.93902495640333</v>
      </c>
      <c r="C6979" s="2">
        <v>-150.93902495640333</v>
      </c>
      <c r="D6979" s="2">
        <v>-1.0644444969369065</v>
      </c>
      <c r="F6979" s="2">
        <v>39.953392024857585</v>
      </c>
      <c r="G6979" s="2">
        <v>98</v>
      </c>
    </row>
    <row r="6980" spans="1:7">
      <c r="A6980" s="2">
        <v>6945</v>
      </c>
      <c r="B6980" s="2">
        <v>253.1526228236132</v>
      </c>
      <c r="C6980" s="2">
        <v>-136.1526228236132</v>
      </c>
      <c r="D6980" s="2">
        <v>-0.96016858562576157</v>
      </c>
      <c r="F6980" s="2">
        <v>39.95914609586282</v>
      </c>
      <c r="G6980" s="2">
        <v>98</v>
      </c>
    </row>
    <row r="6981" spans="1:7">
      <c r="A6981" s="2">
        <v>6946</v>
      </c>
      <c r="B6981" s="2">
        <v>73.425229245179764</v>
      </c>
      <c r="C6981" s="2">
        <v>22.574770754820236</v>
      </c>
      <c r="D6981" s="2">
        <v>0.15920064745695311</v>
      </c>
      <c r="F6981" s="2">
        <v>39.964900166868063</v>
      </c>
      <c r="G6981" s="2">
        <v>98</v>
      </c>
    </row>
    <row r="6982" spans="1:7">
      <c r="A6982" s="2">
        <v>6947</v>
      </c>
      <c r="B6982" s="2">
        <v>81.095825871833313</v>
      </c>
      <c r="C6982" s="2">
        <v>-11.095825871833313</v>
      </c>
      <c r="D6982" s="2">
        <v>-7.8249417548937633E-2</v>
      </c>
      <c r="F6982" s="2">
        <v>39.970654237873298</v>
      </c>
      <c r="G6982" s="2">
        <v>98</v>
      </c>
    </row>
    <row r="6983" spans="1:7">
      <c r="A6983" s="2">
        <v>6948</v>
      </c>
      <c r="B6983" s="2">
        <v>91.247865813605003</v>
      </c>
      <c r="C6983" s="2">
        <v>-60.247865813605003</v>
      </c>
      <c r="D6983" s="2">
        <v>-0.42487692785883729</v>
      </c>
      <c r="F6983" s="2">
        <v>39.976408308878533</v>
      </c>
      <c r="G6983" s="2">
        <v>98</v>
      </c>
    </row>
    <row r="6984" spans="1:7">
      <c r="A6984" s="2">
        <v>6949</v>
      </c>
      <c r="B6984" s="2">
        <v>93.955575810022395</v>
      </c>
      <c r="C6984" s="2">
        <v>-73.955575810022395</v>
      </c>
      <c r="D6984" s="2">
        <v>-0.52154574147750188</v>
      </c>
      <c r="F6984" s="2">
        <v>39.982162379883768</v>
      </c>
      <c r="G6984" s="2">
        <v>98</v>
      </c>
    </row>
    <row r="6985" spans="1:7">
      <c r="A6985" s="2">
        <v>6950</v>
      </c>
      <c r="B6985" s="2">
        <v>86.733836788272214</v>
      </c>
      <c r="C6985" s="2">
        <v>-78.733836788272214</v>
      </c>
      <c r="D6985" s="2">
        <v>-0.55524274995291412</v>
      </c>
      <c r="F6985" s="2">
        <v>39.987916450889003</v>
      </c>
      <c r="G6985" s="2">
        <v>98</v>
      </c>
    </row>
    <row r="6986" spans="1:7">
      <c r="A6986" s="2">
        <v>6951</v>
      </c>
      <c r="B6986" s="2">
        <v>90.680190181515769</v>
      </c>
      <c r="C6986" s="2">
        <v>-82.680190181515769</v>
      </c>
      <c r="D6986" s="2">
        <v>-0.583073022167934</v>
      </c>
      <c r="F6986" s="2">
        <v>39.993670521894238</v>
      </c>
      <c r="G6986" s="2">
        <v>98</v>
      </c>
    </row>
    <row r="6987" spans="1:7">
      <c r="A6987" s="2">
        <v>6952</v>
      </c>
      <c r="B6987" s="2">
        <v>83.357885156211978</v>
      </c>
      <c r="C6987" s="2">
        <v>-65.357885156211978</v>
      </c>
      <c r="D6987" s="2">
        <v>-0.46091354575835147</v>
      </c>
      <c r="F6987" s="2">
        <v>39.999424592899473</v>
      </c>
      <c r="G6987" s="2">
        <v>98</v>
      </c>
    </row>
    <row r="6988" spans="1:7">
      <c r="A6988" s="2">
        <v>6953</v>
      </c>
      <c r="B6988" s="2">
        <v>81.918824948233578</v>
      </c>
      <c r="C6988" s="2">
        <v>-24.918824948233578</v>
      </c>
      <c r="D6988" s="2">
        <v>-0.17573126694002841</v>
      </c>
      <c r="F6988" s="2">
        <v>40.005178663904715</v>
      </c>
      <c r="G6988" s="2">
        <v>98</v>
      </c>
    </row>
    <row r="6989" spans="1:7">
      <c r="A6989" s="2">
        <v>6954</v>
      </c>
      <c r="B6989" s="2">
        <v>108.88972934682769</v>
      </c>
      <c r="C6989" s="2">
        <v>5.1102706531723072</v>
      </c>
      <c r="D6989" s="2">
        <v>3.6038390179071227E-2</v>
      </c>
      <c r="F6989" s="2">
        <v>40.01093273490995</v>
      </c>
      <c r="G6989" s="2">
        <v>98</v>
      </c>
    </row>
    <row r="6990" spans="1:7">
      <c r="A6990" s="2">
        <v>6955</v>
      </c>
      <c r="B6990" s="2">
        <v>133.29562405131389</v>
      </c>
      <c r="C6990" s="2">
        <v>35.704375948686106</v>
      </c>
      <c r="D6990" s="2">
        <v>0.2517925798588051</v>
      </c>
      <c r="F6990" s="2">
        <v>40.016686805915185</v>
      </c>
      <c r="G6990" s="2">
        <v>98</v>
      </c>
    </row>
    <row r="6991" spans="1:7">
      <c r="A6991" s="2">
        <v>6956</v>
      </c>
      <c r="B6991" s="2">
        <v>153.16966217510986</v>
      </c>
      <c r="C6991" s="2">
        <v>82.830337824890137</v>
      </c>
      <c r="D6991" s="2">
        <v>0.58413188572402264</v>
      </c>
      <c r="F6991" s="2">
        <v>40.02244087692042</v>
      </c>
      <c r="G6991" s="2">
        <v>98</v>
      </c>
    </row>
    <row r="6992" spans="1:7">
      <c r="A6992" s="2">
        <v>6957</v>
      </c>
      <c r="B6992" s="2">
        <v>160.84025880176347</v>
      </c>
      <c r="C6992" s="2">
        <v>121.15974119823653</v>
      </c>
      <c r="D6992" s="2">
        <v>0.85443655016330766</v>
      </c>
      <c r="F6992" s="2">
        <v>40.028194947925655</v>
      </c>
      <c r="G6992" s="2">
        <v>98</v>
      </c>
    </row>
    <row r="6993" spans="1:7">
      <c r="A6993" s="2">
        <v>6958</v>
      </c>
      <c r="B6993" s="2">
        <v>190.28022655900102</v>
      </c>
      <c r="C6993" s="2">
        <v>152.71977344099898</v>
      </c>
      <c r="D6993" s="2">
        <v>1.0770026006175422</v>
      </c>
      <c r="F6993" s="2">
        <v>40.03394901893089</v>
      </c>
      <c r="G6993" s="2">
        <v>98</v>
      </c>
    </row>
    <row r="6994" spans="1:7">
      <c r="A6994" s="2">
        <v>6959</v>
      </c>
      <c r="B6994" s="2">
        <v>224.23569896490136</v>
      </c>
      <c r="C6994" s="2">
        <v>97.76430103509864</v>
      </c>
      <c r="D6994" s="2">
        <v>0.68944841974268423</v>
      </c>
      <c r="F6994" s="2">
        <v>40.039703089936133</v>
      </c>
      <c r="G6994" s="2">
        <v>98</v>
      </c>
    </row>
    <row r="6995" spans="1:7">
      <c r="A6995" s="2">
        <v>6960</v>
      </c>
      <c r="B6995" s="2">
        <v>226.75144155475644</v>
      </c>
      <c r="C6995" s="2">
        <v>83.24855844524356</v>
      </c>
      <c r="D6995" s="2">
        <v>0.58708123986202188</v>
      </c>
      <c r="F6995" s="2">
        <v>40.045457160941368</v>
      </c>
      <c r="G6995" s="2">
        <v>98</v>
      </c>
    </row>
    <row r="6996" spans="1:7">
      <c r="A6996" s="2">
        <v>6961</v>
      </c>
      <c r="B6996" s="2">
        <v>231.90859532077556</v>
      </c>
      <c r="C6996" s="2">
        <v>150.09140467922444</v>
      </c>
      <c r="D6996" s="2">
        <v>1.0584669524298063</v>
      </c>
      <c r="F6996" s="2">
        <v>40.051211231946603</v>
      </c>
      <c r="G6996" s="2">
        <v>98</v>
      </c>
    </row>
    <row r="6997" spans="1:7">
      <c r="A6997" s="2">
        <v>6962</v>
      </c>
      <c r="B6997" s="2">
        <v>255.31114048862941</v>
      </c>
      <c r="C6997" s="2">
        <v>103.68885951137059</v>
      </c>
      <c r="D6997" s="2">
        <v>0.73122928899548412</v>
      </c>
      <c r="F6997" s="2">
        <v>40.056965302951838</v>
      </c>
      <c r="G6997" s="2">
        <v>98</v>
      </c>
    </row>
    <row r="6998" spans="1:7">
      <c r="A6998" s="2">
        <v>6963</v>
      </c>
      <c r="B6998" s="2">
        <v>230.4911747875081</v>
      </c>
      <c r="C6998" s="2">
        <v>129.5088252124919</v>
      </c>
      <c r="D6998" s="2">
        <v>0.91331553481293659</v>
      </c>
      <c r="F6998" s="2">
        <v>40.062719373957073</v>
      </c>
      <c r="G6998" s="2">
        <v>98</v>
      </c>
    </row>
    <row r="6999" spans="1:7">
      <c r="A6999" s="2">
        <v>6964</v>
      </c>
      <c r="B6999" s="2">
        <v>233.20198551217408</v>
      </c>
      <c r="C6999" s="2">
        <v>101.79801448782592</v>
      </c>
      <c r="D6999" s="2">
        <v>0.71789476811558572</v>
      </c>
      <c r="F6999" s="2">
        <v>40.068473444962308</v>
      </c>
      <c r="G6999" s="2">
        <v>98</v>
      </c>
    </row>
    <row r="7000" spans="1:7">
      <c r="A7000" s="2">
        <v>6965</v>
      </c>
      <c r="B7000" s="2">
        <v>211.38433040746492</v>
      </c>
      <c r="C7000" s="2">
        <v>8.6156695925350846</v>
      </c>
      <c r="D7000" s="2">
        <v>6.0758985874259486E-2</v>
      </c>
      <c r="F7000" s="2">
        <v>40.07422751596755</v>
      </c>
      <c r="G7000" s="2">
        <v>98</v>
      </c>
    </row>
    <row r="7001" spans="1:7">
      <c r="A7001" s="2">
        <v>6966</v>
      </c>
      <c r="B7001" s="2">
        <v>213.94794371109322</v>
      </c>
      <c r="C7001" s="2">
        <v>-54.947943711093217</v>
      </c>
      <c r="D7001" s="2">
        <v>-0.38750108739715144</v>
      </c>
      <c r="F7001" s="2">
        <v>40.079981586972785</v>
      </c>
      <c r="G7001" s="2">
        <v>98</v>
      </c>
    </row>
    <row r="7002" spans="1:7">
      <c r="A7002" s="2">
        <v>6967</v>
      </c>
      <c r="B7002" s="2">
        <v>198.69825145565005</v>
      </c>
      <c r="C7002" s="2">
        <v>-41.698251455650052</v>
      </c>
      <c r="D7002" s="2">
        <v>-0.29406228314167382</v>
      </c>
      <c r="F7002" s="2">
        <v>40.08573565797802</v>
      </c>
      <c r="G7002" s="2">
        <v>98</v>
      </c>
    </row>
    <row r="7003" spans="1:7">
      <c r="A7003" s="2">
        <v>6968</v>
      </c>
      <c r="B7003" s="2">
        <v>206.36884808230366</v>
      </c>
      <c r="C7003" s="2">
        <v>-62.368848082303657</v>
      </c>
      <c r="D7003" s="2">
        <v>-0.43983441088663039</v>
      </c>
      <c r="F7003" s="2">
        <v>40.091489728983255</v>
      </c>
      <c r="G7003" s="2">
        <v>98</v>
      </c>
    </row>
    <row r="7004" spans="1:7">
      <c r="A7004" s="2">
        <v>6969</v>
      </c>
      <c r="B7004" s="2">
        <v>197.04138054072308</v>
      </c>
      <c r="C7004" s="2">
        <v>-89.041380540723083</v>
      </c>
      <c r="D7004" s="2">
        <v>-0.62793308452610863</v>
      </c>
      <c r="F7004" s="2">
        <v>40.09724379998849</v>
      </c>
      <c r="G7004" s="2">
        <v>98</v>
      </c>
    </row>
    <row r="7005" spans="1:7">
      <c r="A7005" s="2">
        <v>6970</v>
      </c>
      <c r="B7005" s="2">
        <v>-5.6453683210364147</v>
      </c>
      <c r="C7005" s="2">
        <v>93.645368321036415</v>
      </c>
      <c r="D7005" s="2">
        <v>0.66040109243946821</v>
      </c>
      <c r="F7005" s="2">
        <v>40.102997870993725</v>
      </c>
      <c r="G7005" s="2">
        <v>98</v>
      </c>
    </row>
    <row r="7006" spans="1:7">
      <c r="A7006" s="2">
        <v>6971</v>
      </c>
      <c r="B7006" s="2">
        <v>2.0252283056171621</v>
      </c>
      <c r="C7006" s="2">
        <v>68.974771694382838</v>
      </c>
      <c r="D7006" s="2">
        <v>0.48642036861422433</v>
      </c>
      <c r="F7006" s="2">
        <v>40.108751941998968</v>
      </c>
      <c r="G7006" s="2">
        <v>98</v>
      </c>
    </row>
    <row r="7007" spans="1:7">
      <c r="A7007" s="2">
        <v>6972</v>
      </c>
      <c r="B7007" s="2">
        <v>4.7924128226165656</v>
      </c>
      <c r="C7007" s="2">
        <v>45.207587177383431</v>
      </c>
      <c r="D7007" s="2">
        <v>0.31881064161279915</v>
      </c>
      <c r="F7007" s="2">
        <v>40.114506013004203</v>
      </c>
      <c r="G7007" s="2">
        <v>98</v>
      </c>
    </row>
    <row r="7008" spans="1:7">
      <c r="A7008" s="2">
        <v>6973</v>
      </c>
      <c r="B7008" s="2">
        <v>12.25943823589904</v>
      </c>
      <c r="C7008" s="2">
        <v>33.74056176410096</v>
      </c>
      <c r="D7008" s="2">
        <v>0.23794346958137969</v>
      </c>
      <c r="F7008" s="2">
        <v>40.120260084009438</v>
      </c>
      <c r="G7008" s="2">
        <v>99</v>
      </c>
    </row>
    <row r="7009" spans="1:7">
      <c r="A7009" s="2">
        <v>6974</v>
      </c>
      <c r="B7009" s="2">
        <v>19.930034862552645</v>
      </c>
      <c r="C7009" s="2">
        <v>-13.930034862552645</v>
      </c>
      <c r="D7009" s="2">
        <v>-9.8236681705517914E-2</v>
      </c>
      <c r="F7009" s="2">
        <v>40.126014155014673</v>
      </c>
      <c r="G7009" s="2">
        <v>99</v>
      </c>
    </row>
    <row r="7010" spans="1:7">
      <c r="A7010" s="2">
        <v>6975</v>
      </c>
      <c r="B7010" s="2">
        <v>22.516963874922908</v>
      </c>
      <c r="C7010" s="2">
        <v>-19.516963874922908</v>
      </c>
      <c r="D7010" s="2">
        <v>-0.13763653766531608</v>
      </c>
      <c r="F7010" s="2">
        <v>40.131768226019908</v>
      </c>
      <c r="G7010" s="2">
        <v>99</v>
      </c>
    </row>
    <row r="7011" spans="1:7">
      <c r="A7011" s="2">
        <v>6976</v>
      </c>
      <c r="B7011" s="2">
        <v>30.987137704618682</v>
      </c>
      <c r="C7011" s="2">
        <v>-18.987137704618682</v>
      </c>
      <c r="D7011" s="2">
        <v>-0.1339001245575967</v>
      </c>
      <c r="F7011" s="2">
        <v>40.137522297025143</v>
      </c>
      <c r="G7011" s="2">
        <v>99</v>
      </c>
    </row>
    <row r="7012" spans="1:7">
      <c r="A7012" s="2">
        <v>6977</v>
      </c>
      <c r="B7012" s="2">
        <v>43.145395955884453</v>
      </c>
      <c r="C7012" s="2">
        <v>-22.145395955884453</v>
      </c>
      <c r="D7012" s="2">
        <v>-0.15617263238939455</v>
      </c>
      <c r="F7012" s="2">
        <v>40.143276368030385</v>
      </c>
      <c r="G7012" s="2">
        <v>99</v>
      </c>
    </row>
    <row r="7013" spans="1:7">
      <c r="A7013" s="2">
        <v>6978</v>
      </c>
      <c r="B7013" s="2">
        <v>54.236953272021559</v>
      </c>
      <c r="C7013" s="2">
        <v>33.763046727978441</v>
      </c>
      <c r="D7013" s="2">
        <v>0.23810203689735462</v>
      </c>
      <c r="F7013" s="2">
        <v>40.14903043903562</v>
      </c>
      <c r="G7013" s="2">
        <v>99</v>
      </c>
    </row>
    <row r="7014" spans="1:7">
      <c r="A7014" s="2">
        <v>6979</v>
      </c>
      <c r="B7014" s="2">
        <v>95.380967139037438</v>
      </c>
      <c r="C7014" s="2">
        <v>47.619032860962562</v>
      </c>
      <c r="D7014" s="2">
        <v>0.33581651592720829</v>
      </c>
      <c r="F7014" s="2">
        <v>40.154784510040855</v>
      </c>
      <c r="G7014" s="2">
        <v>99</v>
      </c>
    </row>
    <row r="7015" spans="1:7">
      <c r="A7015" s="2">
        <v>6980</v>
      </c>
      <c r="B7015" s="2">
        <v>121.76870865105849</v>
      </c>
      <c r="C7015" s="2">
        <v>167.23129134894151</v>
      </c>
      <c r="D7015" s="2">
        <v>1.1793399874117947</v>
      </c>
      <c r="F7015" s="2">
        <v>40.16053858104609</v>
      </c>
      <c r="G7015" s="2">
        <v>99</v>
      </c>
    </row>
    <row r="7016" spans="1:7">
      <c r="A7016" s="2">
        <v>6981</v>
      </c>
      <c r="B7016" s="2">
        <v>140.74887442101686</v>
      </c>
      <c r="C7016" s="2">
        <v>192.25112557898314</v>
      </c>
      <c r="D7016" s="2">
        <v>1.355783586859544</v>
      </c>
      <c r="F7016" s="2">
        <v>40.166292652051325</v>
      </c>
      <c r="G7016" s="2">
        <v>99</v>
      </c>
    </row>
    <row r="7017" spans="1:7">
      <c r="A7017" s="2">
        <v>6982</v>
      </c>
      <c r="B7017" s="2">
        <v>188.09421719487594</v>
      </c>
      <c r="C7017" s="2">
        <v>224.90578280512406</v>
      </c>
      <c r="D7017" s="2">
        <v>1.5860690958176571</v>
      </c>
      <c r="F7017" s="2">
        <v>40.17204672305656</v>
      </c>
      <c r="G7017" s="2">
        <v>99</v>
      </c>
    </row>
    <row r="7018" spans="1:7">
      <c r="A7018" s="2">
        <v>6983</v>
      </c>
      <c r="B7018" s="2">
        <v>206.31774105957598</v>
      </c>
      <c r="C7018" s="2">
        <v>208.68225894042402</v>
      </c>
      <c r="D7018" s="2">
        <v>1.4716583878930998</v>
      </c>
      <c r="F7018" s="2">
        <v>40.177800794061795</v>
      </c>
      <c r="G7018" s="2">
        <v>99</v>
      </c>
    </row>
    <row r="7019" spans="1:7">
      <c r="A7019" s="2">
        <v>6984</v>
      </c>
      <c r="B7019" s="2">
        <v>215.23113760452151</v>
      </c>
      <c r="C7019" s="2">
        <v>192.76886239547849</v>
      </c>
      <c r="D7019" s="2">
        <v>1.3594347440426469</v>
      </c>
      <c r="F7019" s="2">
        <v>40.183554865067038</v>
      </c>
      <c r="G7019" s="2">
        <v>99</v>
      </c>
    </row>
    <row r="7020" spans="1:7">
      <c r="A7020" s="2">
        <v>6985</v>
      </c>
      <c r="B7020" s="2">
        <v>226.36583133866148</v>
      </c>
      <c r="C7020" s="2">
        <v>160.63416866133852</v>
      </c>
      <c r="D7020" s="2">
        <v>1.1328160951151214</v>
      </c>
      <c r="F7020" s="2">
        <v>40.189308936072273</v>
      </c>
      <c r="G7020" s="2">
        <v>99</v>
      </c>
    </row>
    <row r="7021" spans="1:7">
      <c r="A7021" s="2">
        <v>6986</v>
      </c>
      <c r="B7021" s="2">
        <v>229.32953093953668</v>
      </c>
      <c r="C7021" s="2">
        <v>175.67046906046332</v>
      </c>
      <c r="D7021" s="2">
        <v>1.2388543262403158</v>
      </c>
      <c r="F7021" s="2">
        <v>40.195063007077508</v>
      </c>
      <c r="G7021" s="2">
        <v>99</v>
      </c>
    </row>
    <row r="7022" spans="1:7">
      <c r="A7022" s="2">
        <v>6987</v>
      </c>
      <c r="B7022" s="2">
        <v>213.55692646776836</v>
      </c>
      <c r="C7022" s="2">
        <v>126.44307353223164</v>
      </c>
      <c r="D7022" s="2">
        <v>0.8916953971052054</v>
      </c>
      <c r="F7022" s="2">
        <v>40.200817078082743</v>
      </c>
      <c r="G7022" s="2">
        <v>99</v>
      </c>
    </row>
    <row r="7023" spans="1:7">
      <c r="A7023" s="2">
        <v>6988</v>
      </c>
      <c r="B7023" s="2">
        <v>219.98887969759585</v>
      </c>
      <c r="C7023" s="2">
        <v>64.011120302404152</v>
      </c>
      <c r="D7023" s="2">
        <v>0.45141595931430334</v>
      </c>
      <c r="F7023" s="2">
        <v>40.206571149087978</v>
      </c>
      <c r="G7023" s="2">
        <v>99</v>
      </c>
    </row>
    <row r="7024" spans="1:7">
      <c r="A7024" s="2">
        <v>6989</v>
      </c>
      <c r="B7024" s="2">
        <v>185.37940514963023</v>
      </c>
      <c r="C7024" s="2">
        <v>7.6205948503697698</v>
      </c>
      <c r="D7024" s="2">
        <v>5.374157050640007E-2</v>
      </c>
      <c r="F7024" s="2">
        <v>40.212325220093213</v>
      </c>
      <c r="G7024" s="2">
        <v>99</v>
      </c>
    </row>
    <row r="7025" spans="1:7">
      <c r="A7025" s="2">
        <v>6990</v>
      </c>
      <c r="B7025" s="2">
        <v>201.59981143308468</v>
      </c>
      <c r="C7025" s="2">
        <v>-57.599811433084682</v>
      </c>
      <c r="D7025" s="2">
        <v>-0.40620245375415381</v>
      </c>
      <c r="F7025" s="2">
        <v>40.218079291098455</v>
      </c>
      <c r="G7025" s="2">
        <v>99</v>
      </c>
    </row>
    <row r="7026" spans="1:7">
      <c r="A7026" s="2">
        <v>6991</v>
      </c>
      <c r="B7026" s="2">
        <v>209.27040805973829</v>
      </c>
      <c r="C7026" s="2">
        <v>-110.27040805973829</v>
      </c>
      <c r="D7026" s="2">
        <v>-0.77764335014141095</v>
      </c>
      <c r="F7026" s="2">
        <v>40.22383336210369</v>
      </c>
      <c r="G7026" s="2">
        <v>99</v>
      </c>
    </row>
    <row r="7027" spans="1:7">
      <c r="A7027" s="2">
        <v>6992</v>
      </c>
      <c r="B7027" s="2">
        <v>202.54410902410555</v>
      </c>
      <c r="C7027" s="2">
        <v>-108.54410902410555</v>
      </c>
      <c r="D7027" s="2">
        <v>-0.76546923208892248</v>
      </c>
      <c r="F7027" s="2">
        <v>40.229587433108925</v>
      </c>
      <c r="G7027" s="2">
        <v>99</v>
      </c>
    </row>
    <row r="7028" spans="1:7">
      <c r="A7028" s="2">
        <v>6993</v>
      </c>
      <c r="B7028" s="2">
        <v>212.69614896587723</v>
      </c>
      <c r="C7028" s="2">
        <v>-163.69614896587723</v>
      </c>
      <c r="D7028" s="2">
        <v>-1.1544096365192533</v>
      </c>
      <c r="F7028" s="2">
        <v>40.23534150411416</v>
      </c>
      <c r="G7028" s="2">
        <v>99</v>
      </c>
    </row>
    <row r="7029" spans="1:7">
      <c r="A7029" s="2">
        <v>6994</v>
      </c>
      <c r="B7029" s="2">
        <v>35.264997818602637</v>
      </c>
      <c r="C7029" s="2">
        <v>-3.2649978186026374</v>
      </c>
      <c r="D7029" s="2">
        <v>-2.3025251166995449E-2</v>
      </c>
      <c r="F7029" s="2">
        <v>40.241095575119395</v>
      </c>
      <c r="G7029" s="2">
        <v>99</v>
      </c>
    </row>
    <row r="7030" spans="1:7">
      <c r="A7030" s="2">
        <v>6995</v>
      </c>
      <c r="B7030" s="2">
        <v>33.524901121948027</v>
      </c>
      <c r="C7030" s="2">
        <v>-18.524901121948027</v>
      </c>
      <c r="D7030" s="2">
        <v>-0.13064036329407444</v>
      </c>
      <c r="F7030" s="2">
        <v>40.24684964612463</v>
      </c>
      <c r="G7030" s="2">
        <v>99</v>
      </c>
    </row>
    <row r="7031" spans="1:7">
      <c r="A7031" s="2">
        <v>6996</v>
      </c>
      <c r="B7031" s="2">
        <v>30.047620314101387</v>
      </c>
      <c r="C7031" s="2">
        <v>-23.047620314101387</v>
      </c>
      <c r="D7031" s="2">
        <v>-0.16253525301307911</v>
      </c>
      <c r="F7031" s="2">
        <v>40.252603717129873</v>
      </c>
      <c r="G7031" s="2">
        <v>99</v>
      </c>
    </row>
    <row r="7032" spans="1:7">
      <c r="A7032" s="2">
        <v>6997</v>
      </c>
      <c r="B7032" s="2">
        <v>47.008129280016021</v>
      </c>
      <c r="C7032" s="2">
        <v>-43.008129280016021</v>
      </c>
      <c r="D7032" s="2">
        <v>-0.30329973675719019</v>
      </c>
      <c r="F7032" s="2">
        <v>40.258357788135108</v>
      </c>
      <c r="G7032" s="2">
        <v>99</v>
      </c>
    </row>
    <row r="7033" spans="1:7">
      <c r="A7033" s="2">
        <v>6998</v>
      </c>
      <c r="B7033" s="2">
        <v>50.954482673259577</v>
      </c>
      <c r="C7033" s="2">
        <v>-44.954482673259577</v>
      </c>
      <c r="D7033" s="2">
        <v>-0.31702571093206633</v>
      </c>
      <c r="F7033" s="2">
        <v>40.264111859140343</v>
      </c>
      <c r="G7033" s="2">
        <v>99</v>
      </c>
    </row>
    <row r="7034" spans="1:7">
      <c r="A7034" s="2">
        <v>6999</v>
      </c>
      <c r="B7034" s="2">
        <v>43.608861939213739</v>
      </c>
      <c r="C7034" s="2">
        <v>-22.608861939213739</v>
      </c>
      <c r="D7034" s="2">
        <v>-0.15944106356956683</v>
      </c>
      <c r="F7034" s="2">
        <v>40.269865930145578</v>
      </c>
      <c r="G7034" s="2">
        <v>99</v>
      </c>
    </row>
    <row r="7035" spans="1:7">
      <c r="A7035" s="2">
        <v>7000</v>
      </c>
      <c r="B7035" s="2">
        <v>60.730006820715694</v>
      </c>
      <c r="C7035" s="2">
        <v>25.269993179284306</v>
      </c>
      <c r="D7035" s="2">
        <v>0.1782077576365132</v>
      </c>
      <c r="F7035" s="2">
        <v>40.275620001150813</v>
      </c>
      <c r="G7035" s="2">
        <v>99</v>
      </c>
    </row>
    <row r="7036" spans="1:7">
      <c r="A7036" s="2">
        <v>7001</v>
      </c>
      <c r="B7036" s="2">
        <v>45.98859490963023</v>
      </c>
      <c r="C7036" s="2">
        <v>239.01140509036978</v>
      </c>
      <c r="D7036" s="2">
        <v>1.685544046194057</v>
      </c>
      <c r="F7036" s="2">
        <v>40.281374072156048</v>
      </c>
      <c r="G7036" s="2">
        <v>99</v>
      </c>
    </row>
    <row r="7037" spans="1:7">
      <c r="A7037" s="2">
        <v>7002</v>
      </c>
      <c r="B7037" s="2">
        <v>78.222366633919378</v>
      </c>
      <c r="C7037" s="2">
        <v>319.77763336608064</v>
      </c>
      <c r="D7037" s="2">
        <v>2.255119523783514</v>
      </c>
      <c r="F7037" s="2">
        <v>40.28712814316129</v>
      </c>
      <c r="G7037" s="2">
        <v>99</v>
      </c>
    </row>
    <row r="7038" spans="1:7">
      <c r="A7038" s="2">
        <v>7003</v>
      </c>
      <c r="B7038" s="2">
        <v>102.89102742880719</v>
      </c>
      <c r="C7038" s="2">
        <v>92.108972571192808</v>
      </c>
      <c r="D7038" s="2">
        <v>0.64956620065776605</v>
      </c>
      <c r="F7038" s="2">
        <v>40.292882214166525</v>
      </c>
      <c r="G7038" s="2">
        <v>99</v>
      </c>
    </row>
    <row r="7039" spans="1:7">
      <c r="A7039" s="2">
        <v>7004</v>
      </c>
      <c r="B7039" s="2">
        <v>119.36537838168822</v>
      </c>
      <c r="C7039" s="2">
        <v>9.6346216183117832</v>
      </c>
      <c r="D7039" s="2">
        <v>6.7944787404340901E-2</v>
      </c>
      <c r="F7039" s="2">
        <v>40.29863628517176</v>
      </c>
      <c r="G7039" s="2">
        <v>99</v>
      </c>
    </row>
    <row r="7040" spans="1:7">
      <c r="A7040" s="2">
        <v>7005</v>
      </c>
      <c r="B7040" s="2">
        <v>153.32500730905434</v>
      </c>
      <c r="C7040" s="2">
        <v>14.674992690945658</v>
      </c>
      <c r="D7040" s="2">
        <v>0.10349023532501458</v>
      </c>
      <c r="F7040" s="2">
        <v>40.304390356176995</v>
      </c>
      <c r="G7040" s="2">
        <v>99</v>
      </c>
    </row>
    <row r="7041" spans="1:7">
      <c r="A7041" s="2">
        <v>7006</v>
      </c>
      <c r="B7041" s="2">
        <v>171.54853117375441</v>
      </c>
      <c r="C7041" s="2">
        <v>48.451468826245588</v>
      </c>
      <c r="D7041" s="2">
        <v>0.3416869784040516</v>
      </c>
      <c r="F7041" s="2">
        <v>40.31014442718223</v>
      </c>
      <c r="G7041" s="2">
        <v>99</v>
      </c>
    </row>
    <row r="7042" spans="1:7">
      <c r="A7042" s="2">
        <v>7007</v>
      </c>
      <c r="B7042" s="2">
        <v>197.21638498380875</v>
      </c>
      <c r="C7042" s="2">
        <v>0.78361501619124851</v>
      </c>
      <c r="D7042" s="2">
        <v>5.526169868546732E-3</v>
      </c>
      <c r="F7042" s="2">
        <v>40.315898498187465</v>
      </c>
      <c r="G7042" s="2">
        <v>99</v>
      </c>
    </row>
    <row r="7043" spans="1:7">
      <c r="A7043" s="2">
        <v>7008</v>
      </c>
      <c r="B7043" s="2">
        <v>203.64418169217038</v>
      </c>
      <c r="C7043" s="2">
        <v>2.3558183078296224</v>
      </c>
      <c r="D7043" s="2">
        <v>1.6613581771028091E-2</v>
      </c>
      <c r="F7043" s="2">
        <v>40.3216525691927</v>
      </c>
      <c r="G7043" s="2">
        <v>99</v>
      </c>
    </row>
    <row r="7044" spans="1:7">
      <c r="A7044" s="2">
        <v>7009</v>
      </c>
      <c r="B7044" s="2">
        <v>226.51928732839045</v>
      </c>
      <c r="C7044" s="2">
        <v>-49.519287328390448</v>
      </c>
      <c r="D7044" s="2">
        <v>-0.34921739360756709</v>
      </c>
      <c r="F7044" s="2">
        <v>40.327406640197943</v>
      </c>
      <c r="G7044" s="2">
        <v>99</v>
      </c>
    </row>
    <row r="7045" spans="1:7">
      <c r="A7045" s="2">
        <v>7010</v>
      </c>
      <c r="B7045" s="2">
        <v>222.41747250744754</v>
      </c>
      <c r="C7045" s="2">
        <v>87.582527492552458</v>
      </c>
      <c r="D7045" s="2">
        <v>0.6176450354320232</v>
      </c>
      <c r="F7045" s="2">
        <v>40.333160711203178</v>
      </c>
      <c r="G7045" s="2">
        <v>99</v>
      </c>
    </row>
    <row r="7046" spans="1:7">
      <c r="A7046" s="2">
        <v>7011</v>
      </c>
      <c r="B7046" s="2">
        <v>214.57225526581851</v>
      </c>
      <c r="C7046" s="2">
        <v>399.42774473418149</v>
      </c>
      <c r="D7046" s="2">
        <v>2.8168239786166835</v>
      </c>
      <c r="F7046" s="2">
        <v>40.338914782208413</v>
      </c>
      <c r="G7046" s="2">
        <v>100</v>
      </c>
    </row>
    <row r="7047" spans="1:7">
      <c r="A7047" s="2">
        <v>7012</v>
      </c>
      <c r="B7047" s="2">
        <v>241.3466445805368</v>
      </c>
      <c r="C7047" s="2">
        <v>244.6533554194632</v>
      </c>
      <c r="D7047" s="2">
        <v>1.7253319206786675</v>
      </c>
      <c r="F7047" s="2">
        <v>40.344668853213648</v>
      </c>
      <c r="G7047" s="2">
        <v>100</v>
      </c>
    </row>
    <row r="7048" spans="1:7">
      <c r="A7048" s="2">
        <v>7013</v>
      </c>
      <c r="B7048" s="2">
        <v>179.53053882374024</v>
      </c>
      <c r="C7048" s="2">
        <v>57.469461176259756</v>
      </c>
      <c r="D7048" s="2">
        <v>0.40528320431821979</v>
      </c>
      <c r="F7048" s="2">
        <v>40.350422924218883</v>
      </c>
      <c r="G7048" s="2">
        <v>100</v>
      </c>
    </row>
    <row r="7049" spans="1:7">
      <c r="A7049" s="2">
        <v>7014</v>
      </c>
      <c r="B7049" s="2">
        <v>198.40889550615702</v>
      </c>
      <c r="C7049" s="2">
        <v>-69.408895506157023</v>
      </c>
      <c r="D7049" s="2">
        <v>-0.48948187442801749</v>
      </c>
      <c r="F7049" s="2">
        <v>40.356176995224118</v>
      </c>
      <c r="G7049" s="2">
        <v>100</v>
      </c>
    </row>
    <row r="7050" spans="1:7">
      <c r="A7050" s="2">
        <v>7015</v>
      </c>
      <c r="B7050" s="2">
        <v>191.06327477211119</v>
      </c>
      <c r="C7050" s="2">
        <v>-65.063274772111185</v>
      </c>
      <c r="D7050" s="2">
        <v>-0.45883590942681207</v>
      </c>
      <c r="F7050" s="2">
        <v>40.36193106622936</v>
      </c>
      <c r="G7050" s="2">
        <v>100</v>
      </c>
    </row>
    <row r="7051" spans="1:7">
      <c r="A7051" s="2">
        <v>7016</v>
      </c>
      <c r="B7051" s="2">
        <v>230.10445972732603</v>
      </c>
      <c r="C7051" s="2">
        <v>-151.10445972732603</v>
      </c>
      <c r="D7051" s="2">
        <v>-1.0656111675945548</v>
      </c>
      <c r="F7051" s="2">
        <v>40.367685137234595</v>
      </c>
      <c r="G7051" s="2">
        <v>100</v>
      </c>
    </row>
    <row r="7052" spans="1:7">
      <c r="A7052" s="2">
        <v>7017</v>
      </c>
      <c r="B7052" s="2">
        <v>225.6036144023536</v>
      </c>
      <c r="C7052" s="2">
        <v>-166.6036144023536</v>
      </c>
      <c r="D7052" s="2">
        <v>-1.1749135160479931</v>
      </c>
      <c r="F7052" s="2">
        <v>40.37343920823983</v>
      </c>
      <c r="G7052" s="2">
        <v>100</v>
      </c>
    </row>
    <row r="7053" spans="1:7">
      <c r="A7053" s="2">
        <v>7018</v>
      </c>
      <c r="B7053" s="2">
        <v>47.832543603072047</v>
      </c>
      <c r="C7053" s="2">
        <v>-17.832543603072047</v>
      </c>
      <c r="D7053" s="2">
        <v>-0.1257577548957938</v>
      </c>
      <c r="F7053" s="2">
        <v>40.379193279245065</v>
      </c>
      <c r="G7053" s="2">
        <v>100</v>
      </c>
    </row>
    <row r="7054" spans="1:7">
      <c r="A7054" s="2">
        <v>7019</v>
      </c>
      <c r="B7054" s="2">
        <v>55.503140229725624</v>
      </c>
      <c r="C7054" s="2">
        <v>-44.503140229725624</v>
      </c>
      <c r="D7054" s="2">
        <v>-0.3138427767611815</v>
      </c>
      <c r="F7054" s="2">
        <v>40.3849473502503</v>
      </c>
      <c r="G7054" s="2">
        <v>100</v>
      </c>
    </row>
    <row r="7055" spans="1:7">
      <c r="A7055" s="2">
        <v>7020</v>
      </c>
      <c r="B7055" s="2">
        <v>48.157519495679843</v>
      </c>
      <c r="C7055" s="2">
        <v>-43.157519495679843</v>
      </c>
      <c r="D7055" s="2">
        <v>-0.30435325882019215</v>
      </c>
      <c r="F7055" s="2">
        <v>40.390701421255535</v>
      </c>
      <c r="G7055" s="2">
        <v>100</v>
      </c>
    </row>
    <row r="7056" spans="1:7">
      <c r="A7056" s="2">
        <v>7021</v>
      </c>
      <c r="B7056" s="2">
        <v>35.253006141726814</v>
      </c>
      <c r="C7056" s="2">
        <v>-31.253006141726814</v>
      </c>
      <c r="D7056" s="2">
        <v>-0.22040085663667955</v>
      </c>
      <c r="F7056" s="2">
        <v>40.396455492260777</v>
      </c>
      <c r="G7056" s="2">
        <v>100</v>
      </c>
    </row>
    <row r="7057" spans="1:7">
      <c r="A7057" s="2">
        <v>7022</v>
      </c>
      <c r="B7057" s="2">
        <v>43.398827774004324</v>
      </c>
      <c r="C7057" s="2">
        <v>-38.398827774004324</v>
      </c>
      <c r="D7057" s="2">
        <v>-0.27079425565835391</v>
      </c>
      <c r="F7057" s="2">
        <v>40.402209563266013</v>
      </c>
      <c r="G7057" s="2">
        <v>100</v>
      </c>
    </row>
    <row r="7058" spans="1:7">
      <c r="A7058" s="2">
        <v>7023</v>
      </c>
      <c r="B7058" s="2">
        <v>51.069424400657873</v>
      </c>
      <c r="C7058" s="2">
        <v>-27.069424400657873</v>
      </c>
      <c r="D7058" s="2">
        <v>-0.19089761476100955</v>
      </c>
      <c r="F7058" s="2">
        <v>40.407963634271248</v>
      </c>
      <c r="G7058" s="2">
        <v>100</v>
      </c>
    </row>
    <row r="7059" spans="1:7">
      <c r="A7059" s="2">
        <v>7024</v>
      </c>
      <c r="B7059" s="2">
        <v>67.410611668159504</v>
      </c>
      <c r="C7059" s="2">
        <v>30.589388331840496</v>
      </c>
      <c r="D7059" s="2">
        <v>0.21572092494898748</v>
      </c>
      <c r="F7059" s="2">
        <v>40.413717705276483</v>
      </c>
      <c r="G7059" s="2">
        <v>100</v>
      </c>
    </row>
    <row r="7060" spans="1:7">
      <c r="A7060" s="2">
        <v>7025</v>
      </c>
      <c r="B7060" s="2">
        <v>95.79935917499148</v>
      </c>
      <c r="C7060" s="2">
        <v>218.20064082500852</v>
      </c>
      <c r="D7060" s="2">
        <v>1.5387834353731424</v>
      </c>
      <c r="F7060" s="2">
        <v>40.419471776281718</v>
      </c>
      <c r="G7060" s="2">
        <v>100</v>
      </c>
    </row>
    <row r="7061" spans="1:7">
      <c r="A7061" s="2">
        <v>7026</v>
      </c>
      <c r="B7061" s="2">
        <v>113.52434232532565</v>
      </c>
      <c r="C7061" s="2">
        <v>294.47565767467438</v>
      </c>
      <c r="D7061" s="2">
        <v>2.0766862207054806</v>
      </c>
      <c r="F7061" s="2">
        <v>40.425225847286953</v>
      </c>
      <c r="G7061" s="2">
        <v>100</v>
      </c>
    </row>
    <row r="7062" spans="1:7">
      <c r="A7062" s="2">
        <v>7027</v>
      </c>
      <c r="B7062" s="2">
        <v>174.383437179439</v>
      </c>
      <c r="C7062" s="2">
        <v>48.616562820561001</v>
      </c>
      <c r="D7062" s="2">
        <v>0.34285124585428278</v>
      </c>
      <c r="F7062" s="2">
        <v>40.430979918292195</v>
      </c>
      <c r="G7062" s="2">
        <v>100</v>
      </c>
    </row>
    <row r="7063" spans="1:7">
      <c r="A7063" s="2">
        <v>7028</v>
      </c>
      <c r="B7063" s="2">
        <v>196.3037320473413</v>
      </c>
      <c r="C7063" s="2">
        <v>-68.303732047341299</v>
      </c>
      <c r="D7063" s="2">
        <v>-0.48168809702491094</v>
      </c>
      <c r="F7063" s="2">
        <v>40.43673398929743</v>
      </c>
      <c r="G7063" s="2">
        <v>100</v>
      </c>
    </row>
    <row r="7064" spans="1:7">
      <c r="A7064" s="2">
        <v>7029</v>
      </c>
      <c r="B7064" s="2">
        <v>216.26965233791657</v>
      </c>
      <c r="C7064" s="2">
        <v>-50.269652337916568</v>
      </c>
      <c r="D7064" s="2">
        <v>-0.35450907947419297</v>
      </c>
      <c r="F7064" s="2">
        <v>40.442488060302665</v>
      </c>
      <c r="G7064" s="2">
        <v>100</v>
      </c>
    </row>
    <row r="7065" spans="1:7">
      <c r="A7065" s="2">
        <v>7030</v>
      </c>
      <c r="B7065" s="2">
        <v>249.98461856893996</v>
      </c>
      <c r="C7065" s="2">
        <v>-49.984618568939965</v>
      </c>
      <c r="D7065" s="2">
        <v>-0.35249897885961723</v>
      </c>
      <c r="F7065" s="2">
        <v>40.4482421313079</v>
      </c>
      <c r="G7065" s="2">
        <v>100</v>
      </c>
    </row>
    <row r="7066" spans="1:7">
      <c r="A7066" s="2">
        <v>7031</v>
      </c>
      <c r="B7066" s="2">
        <v>267.94537634323848</v>
      </c>
      <c r="C7066" s="2">
        <v>-69.945376343238479</v>
      </c>
      <c r="D7066" s="2">
        <v>-0.49326521723752886</v>
      </c>
      <c r="F7066" s="2">
        <v>40.453996202313135</v>
      </c>
      <c r="G7066" s="2">
        <v>100</v>
      </c>
    </row>
    <row r="7067" spans="1:7">
      <c r="A7067" s="2">
        <v>7032</v>
      </c>
      <c r="B7067" s="2">
        <v>264.08406769717249</v>
      </c>
      <c r="C7067" s="2">
        <v>-64.084067697172486</v>
      </c>
      <c r="D7067" s="2">
        <v>-0.45193039521283568</v>
      </c>
      <c r="F7067" s="2">
        <v>40.45975027331837</v>
      </c>
      <c r="G7067" s="2">
        <v>100</v>
      </c>
    </row>
    <row r="7068" spans="1:7">
      <c r="A7068" s="2">
        <v>7033</v>
      </c>
      <c r="B7068" s="2">
        <v>271.4986747193683</v>
      </c>
      <c r="C7068" s="2">
        <v>-37.498674719368296</v>
      </c>
      <c r="D7068" s="2">
        <v>-0.26444624217618773</v>
      </c>
      <c r="F7068" s="2">
        <v>40.465504344323612</v>
      </c>
      <c r="G7068" s="2">
        <v>100</v>
      </c>
    </row>
    <row r="7069" spans="1:7">
      <c r="A7069" s="2">
        <v>7034</v>
      </c>
      <c r="B7069" s="2">
        <v>282.88935805796609</v>
      </c>
      <c r="C7069" s="2">
        <v>2.110641942033908</v>
      </c>
      <c r="D7069" s="2">
        <v>1.4884561503237057E-2</v>
      </c>
      <c r="F7069" s="2">
        <v>40.471258415328847</v>
      </c>
      <c r="G7069" s="2">
        <v>100</v>
      </c>
    </row>
    <row r="7070" spans="1:7">
      <c r="A7070" s="2">
        <v>7035</v>
      </c>
      <c r="B7070" s="2">
        <v>286.83986797267545</v>
      </c>
      <c r="C7070" s="2">
        <v>298.16013202732455</v>
      </c>
      <c r="D7070" s="2">
        <v>2.1026696829010025</v>
      </c>
      <c r="F7070" s="2">
        <v>40.477012486334083</v>
      </c>
      <c r="G7070" s="2">
        <v>100</v>
      </c>
    </row>
    <row r="7071" spans="1:7">
      <c r="A7071" s="2">
        <v>7036</v>
      </c>
      <c r="B7071" s="2">
        <v>274.41057962434638</v>
      </c>
      <c r="C7071" s="2">
        <v>243.58942037565362</v>
      </c>
      <c r="D7071" s="2">
        <v>1.7178288922020455</v>
      </c>
      <c r="F7071" s="2">
        <v>40.482766557339318</v>
      </c>
      <c r="G7071" s="2">
        <v>101</v>
      </c>
    </row>
    <row r="7072" spans="1:7">
      <c r="A7072" s="2">
        <v>7037</v>
      </c>
      <c r="B7072" s="2">
        <v>226.06444183726495</v>
      </c>
      <c r="C7072" s="2">
        <v>111.93555816273505</v>
      </c>
      <c r="D7072" s="2">
        <v>0.78938623680853215</v>
      </c>
      <c r="F7072" s="2">
        <v>40.488520628344553</v>
      </c>
      <c r="G7072" s="2">
        <v>101</v>
      </c>
    </row>
    <row r="7073" spans="1:7">
      <c r="A7073" s="2">
        <v>7038</v>
      </c>
      <c r="B7073" s="2">
        <v>224.90796842894912</v>
      </c>
      <c r="C7073" s="2">
        <v>23.092031571050882</v>
      </c>
      <c r="D7073" s="2">
        <v>0.16284844781525565</v>
      </c>
      <c r="F7073" s="2">
        <v>40.494274699349788</v>
      </c>
      <c r="G7073" s="2">
        <v>101</v>
      </c>
    </row>
    <row r="7074" spans="1:7">
      <c r="A7074" s="2">
        <v>7039</v>
      </c>
      <c r="B7074" s="2">
        <v>218.82430680047139</v>
      </c>
      <c r="C7074" s="2">
        <v>-17.82430680047139</v>
      </c>
      <c r="D7074" s="2">
        <v>-0.12569966773640506</v>
      </c>
      <c r="F7074" s="2">
        <v>40.500028770355023</v>
      </c>
      <c r="G7074" s="2">
        <v>101</v>
      </c>
    </row>
    <row r="7075" spans="1:7">
      <c r="A7075" s="2">
        <v>7040</v>
      </c>
      <c r="B7075" s="2">
        <v>243.96924839420046</v>
      </c>
      <c r="C7075" s="2">
        <v>-73.969248394200463</v>
      </c>
      <c r="D7075" s="2">
        <v>-0.52164216257861507</v>
      </c>
      <c r="F7075" s="2">
        <v>40.505782841360265</v>
      </c>
      <c r="G7075" s="2">
        <v>101</v>
      </c>
    </row>
    <row r="7076" spans="1:7">
      <c r="A7076" s="2">
        <v>7041</v>
      </c>
      <c r="B7076" s="2">
        <v>234.1655000537786</v>
      </c>
      <c r="C7076" s="2">
        <v>-140.1655000537786</v>
      </c>
      <c r="D7076" s="2">
        <v>-0.98846799385214135</v>
      </c>
      <c r="F7076" s="2">
        <v>40.5115369123655</v>
      </c>
      <c r="G7076" s="2">
        <v>101</v>
      </c>
    </row>
    <row r="7077" spans="1:7">
      <c r="A7077" s="2">
        <v>7042</v>
      </c>
      <c r="B7077" s="2">
        <v>62.101575088659189</v>
      </c>
      <c r="C7077" s="2">
        <v>-30.101575088659189</v>
      </c>
      <c r="D7077" s="2">
        <v>-0.21228079326410834</v>
      </c>
      <c r="F7077" s="2">
        <v>40.517290983370735</v>
      </c>
      <c r="G7077" s="2">
        <v>101</v>
      </c>
    </row>
    <row r="7078" spans="1:7">
      <c r="A7078" s="2">
        <v>7043</v>
      </c>
      <c r="B7078" s="2">
        <v>82.16284906810499</v>
      </c>
      <c r="C7078" s="2">
        <v>-70.16284906810499</v>
      </c>
      <c r="D7078" s="2">
        <v>-0.49479886730108857</v>
      </c>
      <c r="F7078" s="2">
        <v>40.52304505437597</v>
      </c>
      <c r="G7078" s="2">
        <v>101</v>
      </c>
    </row>
    <row r="7079" spans="1:7">
      <c r="A7079" s="2">
        <v>7044</v>
      </c>
      <c r="B7079" s="2">
        <v>86.113358982814376</v>
      </c>
      <c r="C7079" s="2">
        <v>-83.113358982814376</v>
      </c>
      <c r="D7079" s="2">
        <v>-0.58612779310553764</v>
      </c>
      <c r="F7079" s="2">
        <v>40.528799125381205</v>
      </c>
      <c r="G7079" s="2">
        <v>101</v>
      </c>
    </row>
    <row r="7080" spans="1:7">
      <c r="A7080" s="2">
        <v>7045</v>
      </c>
      <c r="B7080" s="2">
        <v>96.265398924586023</v>
      </c>
      <c r="C7080" s="2">
        <v>-93.265398924586023</v>
      </c>
      <c r="D7080" s="2">
        <v>-0.65772149163263327</v>
      </c>
      <c r="F7080" s="2">
        <v>40.53455319638644</v>
      </c>
      <c r="G7080" s="2">
        <v>101</v>
      </c>
    </row>
    <row r="7081" spans="1:7">
      <c r="A7081" s="2">
        <v>7046</v>
      </c>
      <c r="B7081" s="2">
        <v>92.140268394901184</v>
      </c>
      <c r="C7081" s="2">
        <v>-87.140268394901184</v>
      </c>
      <c r="D7081" s="2">
        <v>-0.61452615836990399</v>
      </c>
      <c r="F7081" s="2">
        <v>40.540307267391682</v>
      </c>
      <c r="G7081" s="2">
        <v>101</v>
      </c>
    </row>
    <row r="7082" spans="1:7">
      <c r="A7082" s="2">
        <v>7047</v>
      </c>
      <c r="B7082" s="2">
        <v>98.572221624728641</v>
      </c>
      <c r="C7082" s="2">
        <v>-77.572221624728641</v>
      </c>
      <c r="D7082" s="2">
        <v>-0.54705086671562964</v>
      </c>
      <c r="F7082" s="2">
        <v>40.546061338396918</v>
      </c>
      <c r="G7082" s="2">
        <v>101</v>
      </c>
    </row>
    <row r="7083" spans="1:7">
      <c r="A7083" s="2">
        <v>7048</v>
      </c>
      <c r="B7083" s="2">
        <v>106.24281825138225</v>
      </c>
      <c r="C7083" s="2">
        <v>-14.242818251382246</v>
      </c>
      <c r="D7083" s="2">
        <v>-0.10044247677454735</v>
      </c>
      <c r="F7083" s="2">
        <v>40.551815409402153</v>
      </c>
      <c r="G7083" s="2">
        <v>101</v>
      </c>
    </row>
    <row r="7084" spans="1:7">
      <c r="A7084" s="2">
        <v>7049</v>
      </c>
      <c r="B7084" s="2">
        <v>111.43197156291772</v>
      </c>
      <c r="C7084" s="2">
        <v>187.56802843708226</v>
      </c>
      <c r="D7084" s="2">
        <v>1.3227576879393863</v>
      </c>
      <c r="F7084" s="2">
        <v>40.557569480407388</v>
      </c>
      <c r="G7084" s="2">
        <v>101</v>
      </c>
    </row>
    <row r="7085" spans="1:7">
      <c r="A7085" s="2">
        <v>7050</v>
      </c>
      <c r="B7085" s="2">
        <v>129.94348457759193</v>
      </c>
      <c r="C7085" s="2">
        <v>334.0565154224081</v>
      </c>
      <c r="D7085" s="2">
        <v>2.3558163278847659</v>
      </c>
      <c r="F7085" s="2">
        <v>40.563323551412623</v>
      </c>
      <c r="G7085" s="2">
        <v>101</v>
      </c>
    </row>
    <row r="7086" spans="1:7">
      <c r="A7086" s="2">
        <v>7051</v>
      </c>
      <c r="B7086" s="2">
        <v>156.97491928998531</v>
      </c>
      <c r="C7086" s="2">
        <v>83.025080710014691</v>
      </c>
      <c r="D7086" s="2">
        <v>0.58550524157051975</v>
      </c>
      <c r="F7086" s="2">
        <v>40.569077622417858</v>
      </c>
      <c r="G7086" s="2">
        <v>101</v>
      </c>
    </row>
    <row r="7087" spans="1:7">
      <c r="A7087" s="2">
        <v>7052</v>
      </c>
      <c r="B7087" s="2">
        <v>178.05665705830839</v>
      </c>
      <c r="C7087" s="2">
        <v>-47.056657058308389</v>
      </c>
      <c r="D7087" s="2">
        <v>-0.33185055796160851</v>
      </c>
      <c r="F7087" s="2">
        <v>40.5748316934231</v>
      </c>
      <c r="G7087" s="2">
        <v>101</v>
      </c>
    </row>
    <row r="7088" spans="1:7">
      <c r="A7088" s="2">
        <v>7053</v>
      </c>
      <c r="B7088" s="2">
        <v>198.2098132045335</v>
      </c>
      <c r="C7088" s="2">
        <v>-43.209813204533503</v>
      </c>
      <c r="D7088" s="2">
        <v>-0.30472204184784041</v>
      </c>
      <c r="F7088" s="2">
        <v>40.580585764428335</v>
      </c>
      <c r="G7088" s="2">
        <v>101</v>
      </c>
    </row>
    <row r="7089" spans="1:7">
      <c r="A7089" s="2">
        <v>7054</v>
      </c>
      <c r="B7089" s="2">
        <v>221.86136488096665</v>
      </c>
      <c r="C7089" s="2">
        <v>-27.861364880966647</v>
      </c>
      <c r="D7089" s="2">
        <v>-0.19648249704317433</v>
      </c>
      <c r="F7089" s="2">
        <v>40.58633983543357</v>
      </c>
      <c r="G7089" s="2">
        <v>101</v>
      </c>
    </row>
    <row r="7090" spans="1:7">
      <c r="A7090" s="2">
        <v>7055</v>
      </c>
      <c r="B7090" s="2">
        <v>205.58916390161505</v>
      </c>
      <c r="C7090" s="2">
        <v>-123.58916390161505</v>
      </c>
      <c r="D7090" s="2">
        <v>-0.87156920110027891</v>
      </c>
      <c r="F7090" s="2">
        <v>40.592093906438805</v>
      </c>
      <c r="G7090" s="2">
        <v>101</v>
      </c>
    </row>
    <row r="7091" spans="1:7">
      <c r="A7091" s="2">
        <v>7056</v>
      </c>
      <c r="B7091" s="2">
        <v>168.46624649301495</v>
      </c>
      <c r="C7091" s="2">
        <v>-102.46624649301495</v>
      </c>
      <c r="D7091" s="2">
        <v>-0.72260723979616015</v>
      </c>
      <c r="F7091" s="2">
        <v>40.59784797744404</v>
      </c>
      <c r="G7091" s="2">
        <v>101</v>
      </c>
    </row>
    <row r="7092" spans="1:7">
      <c r="A7092" s="2">
        <v>7057</v>
      </c>
      <c r="B7092" s="2">
        <v>176.13684311966855</v>
      </c>
      <c r="C7092" s="2">
        <v>-106.13684311966855</v>
      </c>
      <c r="D7092" s="2">
        <v>-0.74849283419989465</v>
      </c>
      <c r="F7092" s="2">
        <v>40.603602048449275</v>
      </c>
      <c r="G7092" s="2">
        <v>101</v>
      </c>
    </row>
    <row r="7093" spans="1:7">
      <c r="A7093" s="2">
        <v>7058</v>
      </c>
      <c r="B7093" s="2">
        <v>187.53168297973221</v>
      </c>
      <c r="C7093" s="2">
        <v>25.46831702026779</v>
      </c>
      <c r="D7093" s="2">
        <v>0.17960636691736176</v>
      </c>
      <c r="F7093" s="2">
        <v>40.609356119454517</v>
      </c>
      <c r="G7093" s="2">
        <v>101</v>
      </c>
    </row>
    <row r="7094" spans="1:7">
      <c r="A7094" s="2">
        <v>7059</v>
      </c>
      <c r="B7094" s="2">
        <v>195.8216013047988</v>
      </c>
      <c r="C7094" s="2">
        <v>258.17839869520117</v>
      </c>
      <c r="D7094" s="2">
        <v>1.8207125413620928</v>
      </c>
      <c r="F7094" s="2">
        <v>40.615110190459752</v>
      </c>
      <c r="G7094" s="2">
        <v>101</v>
      </c>
    </row>
    <row r="7095" spans="1:7">
      <c r="A7095" s="2">
        <v>7060</v>
      </c>
      <c r="B7095" s="2">
        <v>209.40573880854049</v>
      </c>
      <c r="C7095" s="2">
        <v>243.59426119145951</v>
      </c>
      <c r="D7095" s="2">
        <v>1.7178630303564875</v>
      </c>
      <c r="F7095" s="2">
        <v>40.620864261464988</v>
      </c>
      <c r="G7095" s="2">
        <v>101</v>
      </c>
    </row>
    <row r="7096" spans="1:7">
      <c r="A7096" s="2">
        <v>7061</v>
      </c>
      <c r="B7096" s="2">
        <v>195.23510982755357</v>
      </c>
      <c r="C7096" s="2">
        <v>135.76489017244643</v>
      </c>
      <c r="D7096" s="2">
        <v>0.95743423718978593</v>
      </c>
      <c r="F7096" s="2">
        <v>40.626618332470223</v>
      </c>
      <c r="G7096" s="2">
        <v>101</v>
      </c>
    </row>
    <row r="7097" spans="1:7">
      <c r="A7097" s="2">
        <v>7062</v>
      </c>
      <c r="B7097" s="2">
        <v>191.01462560899822</v>
      </c>
      <c r="C7097" s="2">
        <v>15.985374391001784</v>
      </c>
      <c r="D7097" s="2">
        <v>0.11273124234698553</v>
      </c>
      <c r="F7097" s="2">
        <v>40.632372403475458</v>
      </c>
      <c r="G7097" s="2">
        <v>101</v>
      </c>
    </row>
    <row r="7098" spans="1:7">
      <c r="A7098" s="2">
        <v>7063</v>
      </c>
      <c r="B7098" s="2">
        <v>222.16042287959002</v>
      </c>
      <c r="C7098" s="2">
        <v>-65.160422879590016</v>
      </c>
      <c r="D7098" s="2">
        <v>-0.45952101235777076</v>
      </c>
      <c r="F7098" s="2">
        <v>40.638126474480693</v>
      </c>
      <c r="G7098" s="2">
        <v>101</v>
      </c>
    </row>
    <row r="7099" spans="1:7">
      <c r="A7099" s="2">
        <v>7064</v>
      </c>
      <c r="B7099" s="2">
        <v>201.56429691946207</v>
      </c>
      <c r="C7099" s="2">
        <v>-66.564296919462066</v>
      </c>
      <c r="D7099" s="2">
        <v>-0.4694213412923588</v>
      </c>
      <c r="F7099" s="2">
        <v>40.643880545485928</v>
      </c>
      <c r="G7099" s="2">
        <v>101</v>
      </c>
    </row>
    <row r="7100" spans="1:7">
      <c r="A7100" s="2">
        <v>7065</v>
      </c>
      <c r="B7100" s="2">
        <v>209.23489354611567</v>
      </c>
      <c r="C7100" s="2">
        <v>-134.23489354611567</v>
      </c>
      <c r="D7100" s="2">
        <v>-0.94664447298069421</v>
      </c>
      <c r="F7100" s="2">
        <v>40.64963461649117</v>
      </c>
      <c r="G7100" s="2">
        <v>101</v>
      </c>
    </row>
    <row r="7101" spans="1:7">
      <c r="A7101" s="2">
        <v>7066</v>
      </c>
      <c r="B7101" s="2">
        <v>17.399315426204026</v>
      </c>
      <c r="C7101" s="2">
        <v>8.6006845737959736</v>
      </c>
      <c r="D7101" s="2">
        <v>6.0653309289042702E-2</v>
      </c>
      <c r="F7101" s="2">
        <v>40.655388687496405</v>
      </c>
      <c r="G7101" s="2">
        <v>101</v>
      </c>
    </row>
    <row r="7102" spans="1:7">
      <c r="A7102" s="2">
        <v>7067</v>
      </c>
      <c r="B7102" s="2">
        <v>25.069912052857575</v>
      </c>
      <c r="C7102" s="2">
        <v>-14.069912052857575</v>
      </c>
      <c r="D7102" s="2">
        <v>-9.9223116496057237E-2</v>
      </c>
      <c r="F7102" s="2">
        <v>40.66114275850164</v>
      </c>
      <c r="G7102" s="2">
        <v>101</v>
      </c>
    </row>
    <row r="7103" spans="1:7">
      <c r="A7103" s="2">
        <v>7068</v>
      </c>
      <c r="B7103" s="2">
        <v>25.876313555571102</v>
      </c>
      <c r="C7103" s="2">
        <v>-17.876313555571102</v>
      </c>
      <c r="D7103" s="2">
        <v>-0.12606642712341862</v>
      </c>
      <c r="F7103" s="2">
        <v>40.666896829506875</v>
      </c>
      <c r="G7103" s="2">
        <v>101</v>
      </c>
    </row>
    <row r="7104" spans="1:7">
      <c r="A7104" s="2">
        <v>7069</v>
      </c>
      <c r="B7104" s="2">
        <v>33.546910182224707</v>
      </c>
      <c r="C7104" s="2">
        <v>-29.546910182224707</v>
      </c>
      <c r="D7104" s="2">
        <v>-0.20836921368772815</v>
      </c>
      <c r="F7104" s="2">
        <v>40.67265090051211</v>
      </c>
      <c r="G7104" s="2">
        <v>101</v>
      </c>
    </row>
    <row r="7105" spans="1:7">
      <c r="A7105" s="2">
        <v>7070</v>
      </c>
      <c r="B7105" s="2">
        <v>58.215570977112435</v>
      </c>
      <c r="C7105" s="2">
        <v>-54.215570977112435</v>
      </c>
      <c r="D7105" s="2">
        <v>-0.38233628573888151</v>
      </c>
      <c r="F7105" s="2">
        <v>40.678404971517345</v>
      </c>
      <c r="G7105" s="2">
        <v>101</v>
      </c>
    </row>
    <row r="7106" spans="1:7">
      <c r="A7106" s="2">
        <v>7071</v>
      </c>
      <c r="B7106" s="2">
        <v>69.61041083717609</v>
      </c>
      <c r="C7106" s="2">
        <v>-54.61041083717609</v>
      </c>
      <c r="D7106" s="2">
        <v>-0.38512075527111472</v>
      </c>
      <c r="F7106" s="2">
        <v>40.684159042522587</v>
      </c>
      <c r="G7106" s="2">
        <v>101</v>
      </c>
    </row>
    <row r="7107" spans="1:7">
      <c r="A7107" s="2">
        <v>7072</v>
      </c>
      <c r="B7107" s="2">
        <v>90.531512689911864</v>
      </c>
      <c r="C7107" s="2">
        <v>-44.531512689911864</v>
      </c>
      <c r="D7107" s="2">
        <v>-0.31404286357848094</v>
      </c>
      <c r="F7107" s="2">
        <v>40.689913113527822</v>
      </c>
      <c r="G7107" s="2">
        <v>101</v>
      </c>
    </row>
    <row r="7108" spans="1:7">
      <c r="A7108" s="2">
        <v>7073</v>
      </c>
      <c r="B7108" s="2">
        <v>71.385637484219075</v>
      </c>
      <c r="C7108" s="2">
        <v>65.614362515780925</v>
      </c>
      <c r="D7108" s="2">
        <v>0.46272226231830627</v>
      </c>
      <c r="F7108" s="2">
        <v>40.695667184533058</v>
      </c>
      <c r="G7108" s="2">
        <v>101</v>
      </c>
    </row>
    <row r="7109" spans="1:7">
      <c r="A7109" s="2">
        <v>7074</v>
      </c>
      <c r="B7109" s="2">
        <v>96.961609127494086</v>
      </c>
      <c r="C7109" s="2">
        <v>219.03839087250591</v>
      </c>
      <c r="D7109" s="2">
        <v>1.5446913735496663</v>
      </c>
      <c r="F7109" s="2">
        <v>40.701421255538293</v>
      </c>
      <c r="G7109" s="2">
        <v>101</v>
      </c>
    </row>
    <row r="7110" spans="1:7">
      <c r="A7110" s="2">
        <v>7075</v>
      </c>
      <c r="B7110" s="2">
        <v>123.80040837878379</v>
      </c>
      <c r="C7110" s="2">
        <v>47.199591621216214</v>
      </c>
      <c r="D7110" s="2">
        <v>0.33285855379935336</v>
      </c>
      <c r="F7110" s="2">
        <v>40.707175326543528</v>
      </c>
      <c r="G7110" s="2">
        <v>101</v>
      </c>
    </row>
    <row r="7111" spans="1:7">
      <c r="A7111" s="2">
        <v>7076</v>
      </c>
      <c r="B7111" s="2">
        <v>117.38646999508452</v>
      </c>
      <c r="C7111" s="2">
        <v>-55.386469995084525</v>
      </c>
      <c r="D7111" s="2">
        <v>-0.3905936401010765</v>
      </c>
      <c r="F7111" s="2">
        <v>40.712929397548763</v>
      </c>
      <c r="G7111" s="2">
        <v>102</v>
      </c>
    </row>
    <row r="7112" spans="1:7">
      <c r="A7112" s="2">
        <v>7077</v>
      </c>
      <c r="B7112" s="2">
        <v>122.57562330662</v>
      </c>
      <c r="C7112" s="2">
        <v>-70.575623306620002</v>
      </c>
      <c r="D7112" s="2">
        <v>-0.49770981274274317</v>
      </c>
      <c r="F7112" s="2">
        <v>40.718683468554005</v>
      </c>
      <c r="G7112" s="2">
        <v>102</v>
      </c>
    </row>
    <row r="7113" spans="1:7">
      <c r="A7113" s="2">
        <v>7078</v>
      </c>
      <c r="B7113" s="2">
        <v>130.24621993327361</v>
      </c>
      <c r="C7113" s="2">
        <v>-77.246219933273608</v>
      </c>
      <c r="D7113" s="2">
        <v>-0.54475185420669325</v>
      </c>
      <c r="F7113" s="2">
        <v>40.72443753955924</v>
      </c>
      <c r="G7113" s="2">
        <v>102</v>
      </c>
    </row>
    <row r="7114" spans="1:7">
      <c r="A7114" s="2">
        <v>7079</v>
      </c>
      <c r="B7114" s="2">
        <v>142.59171404018923</v>
      </c>
      <c r="C7114" s="2">
        <v>-68.591714040189231</v>
      </c>
      <c r="D7114" s="2">
        <v>-0.48371898895357185</v>
      </c>
      <c r="F7114" s="2">
        <v>40.730191610564475</v>
      </c>
      <c r="G7114" s="2">
        <v>102</v>
      </c>
    </row>
    <row r="7115" spans="1:7">
      <c r="A7115" s="2">
        <v>7080</v>
      </c>
      <c r="B7115" s="2">
        <v>158.45351978060094</v>
      </c>
      <c r="C7115" s="2">
        <v>-66.453519780600942</v>
      </c>
      <c r="D7115" s="2">
        <v>-0.46864012440109293</v>
      </c>
      <c r="F7115" s="2">
        <v>40.73594568156971</v>
      </c>
      <c r="G7115" s="2">
        <v>102</v>
      </c>
    </row>
    <row r="7116" spans="1:7">
      <c r="A7116" s="2">
        <v>7081</v>
      </c>
      <c r="B7116" s="2">
        <v>170.46768133907764</v>
      </c>
      <c r="C7116" s="2">
        <v>-63.467681339077643</v>
      </c>
      <c r="D7116" s="2">
        <v>-0.44758354676161144</v>
      </c>
      <c r="F7116" s="2">
        <v>40.741699752574945</v>
      </c>
      <c r="G7116" s="2">
        <v>102</v>
      </c>
    </row>
    <row r="7117" spans="1:7">
      <c r="A7117" s="2">
        <v>7082</v>
      </c>
      <c r="B7117" s="2">
        <v>210.6288402935061</v>
      </c>
      <c r="C7117" s="2">
        <v>-3.6288402935061015</v>
      </c>
      <c r="D7117" s="2">
        <v>-2.5591122519846448E-2</v>
      </c>
      <c r="F7117" s="2">
        <v>40.74745382358018</v>
      </c>
      <c r="G7117" s="2">
        <v>102</v>
      </c>
    </row>
    <row r="7118" spans="1:7">
      <c r="A7118" s="2">
        <v>7083</v>
      </c>
      <c r="B7118" s="2">
        <v>217.39086604295116</v>
      </c>
      <c r="C7118" s="2">
        <v>104.60913395704884</v>
      </c>
      <c r="D7118" s="2">
        <v>0.73771920152577108</v>
      </c>
      <c r="F7118" s="2">
        <v>40.753207894585422</v>
      </c>
      <c r="G7118" s="2">
        <v>102</v>
      </c>
    </row>
    <row r="7119" spans="1:7">
      <c r="A7119" s="2">
        <v>7084</v>
      </c>
      <c r="B7119" s="2">
        <v>229.88702909299553</v>
      </c>
      <c r="C7119" s="2">
        <v>10.112970907004467</v>
      </c>
      <c r="D7119" s="2">
        <v>7.1318177871847091E-2</v>
      </c>
      <c r="F7119" s="2">
        <v>40.758961965590657</v>
      </c>
      <c r="G7119" s="2">
        <v>102</v>
      </c>
    </row>
    <row r="7120" spans="1:7">
      <c r="A7120" s="2">
        <v>7085</v>
      </c>
      <c r="B7120" s="2">
        <v>227.36697478234055</v>
      </c>
      <c r="C7120" s="2">
        <v>-8.3669747823405487</v>
      </c>
      <c r="D7120" s="2">
        <v>-5.9005153012249123E-2</v>
      </c>
      <c r="F7120" s="2">
        <v>40.764716036595892</v>
      </c>
      <c r="G7120" s="2">
        <v>102</v>
      </c>
    </row>
    <row r="7121" spans="1:7">
      <c r="A7121" s="2">
        <v>7086</v>
      </c>
      <c r="B7121" s="2">
        <v>234.60132904476507</v>
      </c>
      <c r="C7121" s="2">
        <v>-52.601329044765066</v>
      </c>
      <c r="D7121" s="2">
        <v>-0.37095241107751903</v>
      </c>
      <c r="F7121" s="2">
        <v>40.770470107601128</v>
      </c>
      <c r="G7121" s="2">
        <v>102</v>
      </c>
    </row>
    <row r="7122" spans="1:7">
      <c r="A7122" s="2">
        <v>7087</v>
      </c>
      <c r="B7122" s="2">
        <v>248.34029201310145</v>
      </c>
      <c r="C7122" s="2">
        <v>-116.34029201310145</v>
      </c>
      <c r="D7122" s="2">
        <v>-0.82044907631507102</v>
      </c>
      <c r="F7122" s="2">
        <v>40.776224178606363</v>
      </c>
      <c r="G7122" s="2">
        <v>102</v>
      </c>
    </row>
    <row r="7123" spans="1:7">
      <c r="A7123" s="2">
        <v>7088</v>
      </c>
      <c r="B7123" s="2">
        <v>222.52073105637541</v>
      </c>
      <c r="C7123" s="2">
        <v>-111.52073105637541</v>
      </c>
      <c r="D7123" s="2">
        <v>-0.78646081423691871</v>
      </c>
      <c r="F7123" s="2">
        <v>40.781978249611598</v>
      </c>
      <c r="G7123" s="2">
        <v>102</v>
      </c>
    </row>
    <row r="7124" spans="1:7">
      <c r="A7124" s="2">
        <v>7089</v>
      </c>
      <c r="B7124" s="2">
        <v>231.89281338414679</v>
      </c>
      <c r="C7124" s="2">
        <v>-163.89281338414679</v>
      </c>
      <c r="D7124" s="2">
        <v>-1.155796543303836</v>
      </c>
      <c r="F7124" s="2">
        <v>40.78773232061684</v>
      </c>
      <c r="G7124" s="2">
        <v>102</v>
      </c>
    </row>
    <row r="7125" spans="1:7">
      <c r="A7125" s="2">
        <v>7090</v>
      </c>
      <c r="B7125" s="2">
        <v>44.157190548074944</v>
      </c>
      <c r="C7125" s="2">
        <v>-0.15719054807494359</v>
      </c>
      <c r="D7125" s="2">
        <v>-1.108531169571277E-3</v>
      </c>
      <c r="F7125" s="2">
        <v>40.793486391622075</v>
      </c>
      <c r="G7125" s="2">
        <v>102</v>
      </c>
    </row>
    <row r="7126" spans="1:7">
      <c r="A7126" s="2">
        <v>7091</v>
      </c>
      <c r="B7126" s="2">
        <v>46.720803851703245</v>
      </c>
      <c r="C7126" s="2">
        <v>-30.720803851703245</v>
      </c>
      <c r="D7126" s="2">
        <v>-0.21664768677860982</v>
      </c>
      <c r="F7126" s="2">
        <v>40.79924046262731</v>
      </c>
      <c r="G7126" s="2">
        <v>102</v>
      </c>
    </row>
    <row r="7127" spans="1:7">
      <c r="A7127" s="2">
        <v>7092</v>
      </c>
      <c r="B7127" s="2">
        <v>55.634200396648822</v>
      </c>
      <c r="C7127" s="2">
        <v>-51.634200396648822</v>
      </c>
      <c r="D7127" s="2">
        <v>-0.36413207572942263</v>
      </c>
      <c r="F7127" s="2">
        <v>40.804994533632545</v>
      </c>
      <c r="G7127" s="2">
        <v>102</v>
      </c>
    </row>
    <row r="7128" spans="1:7">
      <c r="A7128" s="2">
        <v>7093</v>
      </c>
      <c r="B7128" s="2">
        <v>50.293742178879825</v>
      </c>
      <c r="C7128" s="2">
        <v>-42.293742178879825</v>
      </c>
      <c r="D7128" s="2">
        <v>-0.29826177246196056</v>
      </c>
      <c r="F7128" s="2">
        <v>40.81074860463778</v>
      </c>
      <c r="G7128" s="2">
        <v>102</v>
      </c>
    </row>
    <row r="7129" spans="1:7">
      <c r="A7129" s="2">
        <v>7094</v>
      </c>
      <c r="B7129" s="2">
        <v>67.873572843207512</v>
      </c>
      <c r="C7129" s="2">
        <v>-57.873572843207512</v>
      </c>
      <c r="D7129" s="2">
        <v>-0.40813306001428507</v>
      </c>
      <c r="F7129" s="2">
        <v>40.816502675643015</v>
      </c>
      <c r="G7129" s="2">
        <v>102</v>
      </c>
    </row>
    <row r="7130" spans="1:7">
      <c r="A7130" s="2">
        <v>7095</v>
      </c>
      <c r="B7130" s="2">
        <v>78.796659219738402</v>
      </c>
      <c r="C7130" s="2">
        <v>-53.796659219738402</v>
      </c>
      <c r="D7130" s="2">
        <v>-0.37938205759961963</v>
      </c>
      <c r="F7130" s="2">
        <v>40.82225674664825</v>
      </c>
      <c r="G7130" s="2">
        <v>102</v>
      </c>
    </row>
    <row r="7131" spans="1:7">
      <c r="A7131" s="2">
        <v>7096</v>
      </c>
      <c r="B7131" s="2">
        <v>76.864982855197454</v>
      </c>
      <c r="C7131" s="2">
        <v>-1.8649828551974537</v>
      </c>
      <c r="D7131" s="2">
        <v>-1.3152137014731599E-2</v>
      </c>
      <c r="F7131" s="2">
        <v>40.828010817653492</v>
      </c>
      <c r="G7131" s="2">
        <v>102</v>
      </c>
    </row>
    <row r="7132" spans="1:7">
      <c r="A7132" s="2">
        <v>7097</v>
      </c>
      <c r="B7132" s="2">
        <v>84.53557948185103</v>
      </c>
      <c r="C7132" s="2">
        <v>120.46442051814897</v>
      </c>
      <c r="D7132" s="2">
        <v>0.84953304511059247</v>
      </c>
      <c r="F7132" s="2">
        <v>40.833764888658727</v>
      </c>
      <c r="G7132" s="2">
        <v>102</v>
      </c>
    </row>
    <row r="7133" spans="1:7">
      <c r="A7133" s="2">
        <v>7098</v>
      </c>
      <c r="B7133" s="2">
        <v>106.48334657996116</v>
      </c>
      <c r="C7133" s="2">
        <v>267.51665342003884</v>
      </c>
      <c r="D7133" s="2">
        <v>1.8865673052690386</v>
      </c>
      <c r="F7133" s="2">
        <v>40.839518959663963</v>
      </c>
      <c r="G7133" s="2">
        <v>102</v>
      </c>
    </row>
    <row r="7134" spans="1:7">
      <c r="A7134" s="2">
        <v>7099</v>
      </c>
      <c r="B7134" s="2">
        <v>124.68355473591924</v>
      </c>
      <c r="C7134" s="2">
        <v>104.31644526408076</v>
      </c>
      <c r="D7134" s="2">
        <v>0.73565511724647015</v>
      </c>
      <c r="F7134" s="2">
        <v>40.845273030669198</v>
      </c>
      <c r="G7134" s="2">
        <v>102</v>
      </c>
    </row>
    <row r="7135" spans="1:7">
      <c r="A7135" s="2">
        <v>7100</v>
      </c>
      <c r="B7135" s="2">
        <v>137.46113468559807</v>
      </c>
      <c r="C7135" s="2">
        <v>-7.4611346855980685</v>
      </c>
      <c r="D7135" s="2">
        <v>-5.2617033661664814E-2</v>
      </c>
      <c r="F7135" s="2">
        <v>40.851027101674433</v>
      </c>
      <c r="G7135" s="2">
        <v>102</v>
      </c>
    </row>
    <row r="7136" spans="1:7">
      <c r="A7136" s="2">
        <v>7101</v>
      </c>
      <c r="B7136" s="2">
        <v>167.63231430805962</v>
      </c>
      <c r="C7136" s="2">
        <v>0.36768569194038037</v>
      </c>
      <c r="D7136" s="2">
        <v>2.5929742921118083E-3</v>
      </c>
      <c r="F7136" s="2">
        <v>40.856781172679668</v>
      </c>
      <c r="G7136" s="2">
        <v>102</v>
      </c>
    </row>
    <row r="7137" spans="1:7">
      <c r="A7137" s="2">
        <v>7102</v>
      </c>
      <c r="B7137" s="2">
        <v>201.3561654960765</v>
      </c>
      <c r="C7137" s="2">
        <v>11.6438345039235</v>
      </c>
      <c r="D7137" s="2">
        <v>8.2114056086723383E-2</v>
      </c>
      <c r="F7137" s="2">
        <v>40.86253524368491</v>
      </c>
      <c r="G7137" s="2">
        <v>102</v>
      </c>
    </row>
    <row r="7138" spans="1:7">
      <c r="A7138" s="2">
        <v>7103</v>
      </c>
      <c r="B7138" s="2">
        <v>207.54451182277856</v>
      </c>
      <c r="C7138" s="2">
        <v>20.45548817722144</v>
      </c>
      <c r="D7138" s="2">
        <v>0.14425515090408433</v>
      </c>
      <c r="F7138" s="2">
        <v>40.868289314690145</v>
      </c>
      <c r="G7138" s="2">
        <v>102</v>
      </c>
    </row>
    <row r="7139" spans="1:7">
      <c r="A7139" s="2">
        <v>7104</v>
      </c>
      <c r="B7139" s="2">
        <v>193.89659393789765</v>
      </c>
      <c r="C7139" s="2">
        <v>-8.8965939378976486</v>
      </c>
      <c r="D7139" s="2">
        <v>-6.274010622112243E-2</v>
      </c>
      <c r="F7139" s="2">
        <v>40.87404338569538</v>
      </c>
      <c r="G7139" s="2">
        <v>102</v>
      </c>
    </row>
    <row r="7140" spans="1:7">
      <c r="A7140" s="2">
        <v>7105</v>
      </c>
      <c r="B7140" s="2">
        <v>206.45018657349286</v>
      </c>
      <c r="C7140" s="2">
        <v>8.5498134265071428</v>
      </c>
      <c r="D7140" s="2">
        <v>6.0294558377539845E-2</v>
      </c>
      <c r="F7140" s="2">
        <v>40.879797456700615</v>
      </c>
      <c r="G7140" s="2">
        <v>102</v>
      </c>
    </row>
    <row r="7141" spans="1:7">
      <c r="A7141" s="2">
        <v>7106</v>
      </c>
      <c r="B7141" s="2">
        <v>207.99914379437874</v>
      </c>
      <c r="C7141" s="2">
        <v>100.00085620562126</v>
      </c>
      <c r="D7141" s="2">
        <v>0.70522094009682201</v>
      </c>
      <c r="F7141" s="2">
        <v>40.88555152770585</v>
      </c>
      <c r="G7141" s="2">
        <v>102</v>
      </c>
    </row>
    <row r="7142" spans="1:7">
      <c r="A7142" s="2">
        <v>7107</v>
      </c>
      <c r="B7142" s="2">
        <v>206.49955327260102</v>
      </c>
      <c r="C7142" s="2">
        <v>239.50044672739898</v>
      </c>
      <c r="D7142" s="2">
        <v>1.6889928406954069</v>
      </c>
      <c r="F7142" s="2">
        <v>40.891305598711085</v>
      </c>
      <c r="G7142" s="2">
        <v>102</v>
      </c>
    </row>
    <row r="7143" spans="1:7">
      <c r="A7143" s="2">
        <v>7108</v>
      </c>
      <c r="B7143" s="2">
        <v>209.46740939494211</v>
      </c>
      <c r="C7143" s="2">
        <v>158.53259060505789</v>
      </c>
      <c r="D7143" s="2">
        <v>1.1179954534849172</v>
      </c>
      <c r="F7143" s="2">
        <v>40.897059669716327</v>
      </c>
      <c r="G7143" s="2">
        <v>102</v>
      </c>
    </row>
    <row r="7144" spans="1:7">
      <c r="A7144" s="2">
        <v>7109</v>
      </c>
      <c r="B7144" s="2">
        <v>221.84074652590817</v>
      </c>
      <c r="C7144" s="2">
        <v>-17.840746525908173</v>
      </c>
      <c r="D7144" s="2">
        <v>-0.12581560313003431</v>
      </c>
      <c r="F7144" s="2">
        <v>40.902813740721562</v>
      </c>
      <c r="G7144" s="2">
        <v>102</v>
      </c>
    </row>
    <row r="7145" spans="1:7">
      <c r="A7145" s="2">
        <v>7110</v>
      </c>
      <c r="B7145" s="2">
        <v>199.3755185980545</v>
      </c>
      <c r="C7145" s="2">
        <v>-56.375518598054498</v>
      </c>
      <c r="D7145" s="2">
        <v>-0.39756855823731468</v>
      </c>
      <c r="F7145" s="2">
        <v>40.908567811726797</v>
      </c>
      <c r="G7145" s="2">
        <v>102</v>
      </c>
    </row>
    <row r="7146" spans="1:7">
      <c r="A7146" s="2">
        <v>7111</v>
      </c>
      <c r="B7146" s="2">
        <v>185.16505504753223</v>
      </c>
      <c r="C7146" s="2">
        <v>-111.16505504753223</v>
      </c>
      <c r="D7146" s="2">
        <v>-0.78395253401969223</v>
      </c>
      <c r="F7146" s="2">
        <v>40.914321882732033</v>
      </c>
      <c r="G7146" s="2">
        <v>102</v>
      </c>
    </row>
    <row r="7147" spans="1:7">
      <c r="A7147" s="2">
        <v>7112</v>
      </c>
      <c r="B7147" s="2">
        <v>179.26164892368365</v>
      </c>
      <c r="C7147" s="2">
        <v>-143.26164892368365</v>
      </c>
      <c r="D7147" s="2">
        <v>-1.010302497071039</v>
      </c>
      <c r="F7147" s="2">
        <v>40.920075953737268</v>
      </c>
      <c r="G7147" s="2">
        <v>102</v>
      </c>
    </row>
    <row r="7148" spans="1:7">
      <c r="A7148" s="2">
        <v>7113</v>
      </c>
      <c r="B7148" s="2">
        <v>173.35929859305242</v>
      </c>
      <c r="C7148" s="2">
        <v>-134.35929859305242</v>
      </c>
      <c r="D7148" s="2">
        <v>-0.9475217959105412</v>
      </c>
      <c r="F7148" s="2">
        <v>40.925830024742503</v>
      </c>
      <c r="G7148" s="2">
        <v>102</v>
      </c>
    </row>
    <row r="7149" spans="1:7">
      <c r="A7149" s="2">
        <v>7114</v>
      </c>
      <c r="B7149" s="2">
        <v>-23.34284344487326</v>
      </c>
      <c r="C7149" s="2">
        <v>42.34284344487326</v>
      </c>
      <c r="D7149" s="2">
        <v>0.29860804190682044</v>
      </c>
      <c r="F7149" s="2">
        <v>40.931584095747745</v>
      </c>
      <c r="G7149" s="2">
        <v>102</v>
      </c>
    </row>
    <row r="7150" spans="1:7">
      <c r="A7150" s="2">
        <v>7115</v>
      </c>
      <c r="B7150" s="2">
        <v>-10.588579203936426</v>
      </c>
      <c r="C7150" s="2">
        <v>28.588579203936426</v>
      </c>
      <c r="D7150" s="2">
        <v>0.20161092081828791</v>
      </c>
      <c r="F7150" s="2">
        <v>40.93733816675298</v>
      </c>
      <c r="G7150" s="2">
        <v>102</v>
      </c>
    </row>
    <row r="7151" spans="1:7">
      <c r="A7151" s="2">
        <v>7116</v>
      </c>
      <c r="B7151" s="2">
        <v>-2.917982577282821</v>
      </c>
      <c r="C7151" s="2">
        <v>19.917982577282821</v>
      </c>
      <c r="D7151" s="2">
        <v>0.14046458131419404</v>
      </c>
      <c r="F7151" s="2">
        <v>40.943092237758215</v>
      </c>
      <c r="G7151" s="2">
        <v>102</v>
      </c>
    </row>
    <row r="7152" spans="1:7">
      <c r="A7152" s="2">
        <v>7117</v>
      </c>
      <c r="B7152" s="2">
        <v>21.606581524815844</v>
      </c>
      <c r="C7152" s="2">
        <v>-13.606581524815844</v>
      </c>
      <c r="D7152" s="2">
        <v>-9.5955640566758357E-2</v>
      </c>
      <c r="F7152" s="2">
        <v>40.94884630876345</v>
      </c>
      <c r="G7152" s="2">
        <v>102</v>
      </c>
    </row>
    <row r="7153" spans="1:7">
      <c r="A7153" s="2">
        <v>7118</v>
      </c>
      <c r="B7153" s="2">
        <v>29.27717815146945</v>
      </c>
      <c r="C7153" s="2">
        <v>-28.27717815146945</v>
      </c>
      <c r="D7153" s="2">
        <v>-0.19941487419128356</v>
      </c>
      <c r="F7153" s="2">
        <v>40.954600379768685</v>
      </c>
      <c r="G7153" s="2">
        <v>102</v>
      </c>
    </row>
    <row r="7154" spans="1:7">
      <c r="A7154" s="2">
        <v>7119</v>
      </c>
      <c r="B7154" s="2">
        <v>-3.0271531847604773</v>
      </c>
      <c r="C7154" s="2">
        <v>4.0271531847604773</v>
      </c>
      <c r="D7154" s="2">
        <v>2.8400084385587995E-2</v>
      </c>
      <c r="F7154" s="2">
        <v>40.96035445077392</v>
      </c>
      <c r="G7154" s="2">
        <v>103</v>
      </c>
    </row>
    <row r="7155" spans="1:7">
      <c r="A7155" s="2">
        <v>7120</v>
      </c>
      <c r="B7155" s="2">
        <v>16.534524287102087</v>
      </c>
      <c r="C7155" s="2">
        <v>-11.534524287102087</v>
      </c>
      <c r="D7155" s="2">
        <v>-8.1343184148282413E-2</v>
      </c>
      <c r="F7155" s="2">
        <v>40.966108521779155</v>
      </c>
      <c r="G7155" s="2">
        <v>103</v>
      </c>
    </row>
    <row r="7156" spans="1:7">
      <c r="A7156" s="2">
        <v>7121</v>
      </c>
      <c r="B7156" s="2">
        <v>24.205120913755664</v>
      </c>
      <c r="C7156" s="2">
        <v>-17.205120913755664</v>
      </c>
      <c r="D7156" s="2">
        <v>-0.1213330765921604</v>
      </c>
      <c r="F7156" s="2">
        <v>40.971862592784397</v>
      </c>
      <c r="G7156" s="2">
        <v>103</v>
      </c>
    </row>
    <row r="7157" spans="1:7">
      <c r="A7157" s="2">
        <v>7122</v>
      </c>
      <c r="B7157" s="2">
        <v>40.503372883473432</v>
      </c>
      <c r="C7157" s="2">
        <v>-20.503372883473432</v>
      </c>
      <c r="D7157" s="2">
        <v>-0.14459284098835573</v>
      </c>
      <c r="F7157" s="2">
        <v>40.977616663789632</v>
      </c>
      <c r="G7157" s="2">
        <v>103</v>
      </c>
    </row>
    <row r="7158" spans="1:7">
      <c r="A7158" s="2">
        <v>7123</v>
      </c>
      <c r="B7158" s="2">
        <v>48.173969510127037</v>
      </c>
      <c r="C7158" s="2">
        <v>-28.173969510127037</v>
      </c>
      <c r="D7158" s="2">
        <v>-0.19868703147237771</v>
      </c>
      <c r="F7158" s="2">
        <v>40.983370734794867</v>
      </c>
      <c r="G7158" s="2">
        <v>103</v>
      </c>
    </row>
    <row r="7159" spans="1:7">
      <c r="A7159" s="2">
        <v>7124</v>
      </c>
      <c r="B7159" s="2">
        <v>34.087186551681327</v>
      </c>
      <c r="C7159" s="2">
        <v>-22.087186551681327</v>
      </c>
      <c r="D7159" s="2">
        <v>-0.15576213099658451</v>
      </c>
      <c r="F7159" s="2">
        <v>40.989124805800103</v>
      </c>
      <c r="G7159" s="2">
        <v>103</v>
      </c>
    </row>
    <row r="7160" spans="1:7">
      <c r="A7160" s="2">
        <v>7125</v>
      </c>
      <c r="B7160" s="2">
        <v>44.239226493452975</v>
      </c>
      <c r="C7160" s="2">
        <v>-17.239226493452975</v>
      </c>
      <c r="D7160" s="2">
        <v>-0.12157359422260178</v>
      </c>
      <c r="F7160" s="2">
        <v>40.994878876805338</v>
      </c>
      <c r="G7160" s="2">
        <v>103</v>
      </c>
    </row>
    <row r="7161" spans="1:7">
      <c r="A7161" s="2">
        <v>7126</v>
      </c>
      <c r="B7161" s="2">
        <v>59.512657032608544</v>
      </c>
      <c r="C7161" s="2">
        <v>-9.5126570326085442</v>
      </c>
      <c r="D7161" s="2">
        <v>-6.708467497079032E-2</v>
      </c>
      <c r="F7161" s="2">
        <v>41.000632947810573</v>
      </c>
      <c r="G7161" s="2">
        <v>103</v>
      </c>
    </row>
    <row r="7162" spans="1:7">
      <c r="A7162" s="2">
        <v>7127</v>
      </c>
      <c r="B7162" s="2">
        <v>68.426053577554114</v>
      </c>
      <c r="C7162" s="2">
        <v>-38.426053577554114</v>
      </c>
      <c r="D7162" s="2">
        <v>-0.27098625608217825</v>
      </c>
      <c r="F7162" s="2">
        <v>41.006387018815815</v>
      </c>
      <c r="G7162" s="2">
        <v>103</v>
      </c>
    </row>
    <row r="7163" spans="1:7">
      <c r="A7163" s="2">
        <v>7128</v>
      </c>
      <c r="B7163" s="2">
        <v>72.995885190676532</v>
      </c>
      <c r="C7163" s="2">
        <v>-43.995885190676532</v>
      </c>
      <c r="D7163" s="2">
        <v>-0.31026553863462492</v>
      </c>
      <c r="F7163" s="2">
        <v>41.01214108982105</v>
      </c>
      <c r="G7163" s="2">
        <v>103</v>
      </c>
    </row>
    <row r="7164" spans="1:7">
      <c r="A7164" s="2">
        <v>7129</v>
      </c>
      <c r="B7164" s="2">
        <v>62.665269232682654</v>
      </c>
      <c r="C7164" s="2">
        <v>-21.665269232682654</v>
      </c>
      <c r="D7164" s="2">
        <v>-0.15278670718885667</v>
      </c>
      <c r="F7164" s="2">
        <v>41.017895160826285</v>
      </c>
      <c r="G7164" s="2">
        <v>103</v>
      </c>
    </row>
    <row r="7165" spans="1:7">
      <c r="A7165" s="2">
        <v>7130</v>
      </c>
      <c r="B7165" s="2">
        <v>69.920115374294284</v>
      </c>
      <c r="C7165" s="2">
        <v>-47.920115374294284</v>
      </c>
      <c r="D7165" s="2">
        <v>-0.33793979467856139</v>
      </c>
      <c r="F7165" s="2">
        <v>41.02364923183152</v>
      </c>
      <c r="G7165" s="2">
        <v>103</v>
      </c>
    </row>
    <row r="7166" spans="1:7">
      <c r="A7166" s="2">
        <v>7131</v>
      </c>
      <c r="B7166" s="2">
        <v>77.59071200094786</v>
      </c>
      <c r="C7166" s="2">
        <v>-46.59071200094786</v>
      </c>
      <c r="D7166" s="2">
        <v>-0.32856464398193613</v>
      </c>
      <c r="F7166" s="2">
        <v>41.029403302836755</v>
      </c>
      <c r="G7166" s="2">
        <v>103</v>
      </c>
    </row>
    <row r="7167" spans="1:7">
      <c r="A7167" s="2">
        <v>7132</v>
      </c>
      <c r="B7167" s="2">
        <v>85.261308627601466</v>
      </c>
      <c r="C7167" s="2">
        <v>-42.261308627601466</v>
      </c>
      <c r="D7167" s="2">
        <v>-0.29803304622509541</v>
      </c>
      <c r="F7167" s="2">
        <v>41.03515737384199</v>
      </c>
      <c r="G7167" s="2">
        <v>103</v>
      </c>
    </row>
    <row r="7168" spans="1:7">
      <c r="A7168" s="2">
        <v>7133</v>
      </c>
      <c r="B7168" s="2">
        <v>118.00949223451344</v>
      </c>
      <c r="C7168" s="2">
        <v>-79.009492234513445</v>
      </c>
      <c r="D7168" s="2">
        <v>-0.55718671323800162</v>
      </c>
      <c r="F7168" s="2">
        <v>41.040911444847232</v>
      </c>
      <c r="G7168" s="2">
        <v>103</v>
      </c>
    </row>
    <row r="7169" spans="1:7">
      <c r="A7169" s="2">
        <v>7134</v>
      </c>
      <c r="B7169" s="2">
        <v>125.68008886116705</v>
      </c>
      <c r="C7169" s="2">
        <v>-78.68008886116705</v>
      </c>
      <c r="D7169" s="2">
        <v>-0.55486371156144854</v>
      </c>
      <c r="F7169" s="2">
        <v>41.046665515852467</v>
      </c>
      <c r="G7169" s="2">
        <v>103</v>
      </c>
    </row>
    <row r="7170" spans="1:7">
      <c r="A7170" s="2">
        <v>7135</v>
      </c>
      <c r="B7170" s="2">
        <v>133.35068548782061</v>
      </c>
      <c r="C7170" s="2">
        <v>-83.350685487820613</v>
      </c>
      <c r="D7170" s="2">
        <v>-0.58780145498525449</v>
      </c>
      <c r="F7170" s="2">
        <v>41.052419586857702</v>
      </c>
      <c r="G7170" s="2">
        <v>103</v>
      </c>
    </row>
    <row r="7171" spans="1:7">
      <c r="A7171" s="2">
        <v>7136</v>
      </c>
      <c r="B7171" s="2">
        <v>133.87607819158066</v>
      </c>
      <c r="C7171" s="2">
        <v>-79.87607819158066</v>
      </c>
      <c r="D7171" s="2">
        <v>-0.56329800654594131</v>
      </c>
      <c r="F7171" s="2">
        <v>41.058173657862937</v>
      </c>
      <c r="G7171" s="2">
        <v>103</v>
      </c>
    </row>
    <row r="7172" spans="1:7">
      <c r="A7172" s="2">
        <v>7137</v>
      </c>
      <c r="B7172" s="2">
        <v>143.84786262872325</v>
      </c>
      <c r="C7172" s="2">
        <v>-107.84786262872325</v>
      </c>
      <c r="D7172" s="2">
        <v>-0.76055919875399858</v>
      </c>
      <c r="F7172" s="2">
        <v>41.063927728868173</v>
      </c>
      <c r="G7172" s="2">
        <v>103</v>
      </c>
    </row>
    <row r="7173" spans="1:7">
      <c r="A7173" s="2">
        <v>7138</v>
      </c>
      <c r="B7173" s="2">
        <v>-46.147172391567842</v>
      </c>
      <c r="C7173" s="2">
        <v>100.14717239156784</v>
      </c>
      <c r="D7173" s="2">
        <v>0.70625278364416588</v>
      </c>
      <c r="F7173" s="2">
        <v>41.069681799873408</v>
      </c>
      <c r="G7173" s="2">
        <v>103</v>
      </c>
    </row>
    <row r="7174" spans="1:7">
      <c r="A7174" s="2">
        <v>7139</v>
      </c>
      <c r="B7174" s="2">
        <v>-37.237932368088131</v>
      </c>
      <c r="C7174" s="2">
        <v>80.237932368088138</v>
      </c>
      <c r="D7174" s="2">
        <v>0.5658498561222074</v>
      </c>
      <c r="F7174" s="2">
        <v>41.07543587087865</v>
      </c>
      <c r="G7174" s="2">
        <v>103</v>
      </c>
    </row>
    <row r="7175" spans="1:7">
      <c r="A7175" s="2">
        <v>7140</v>
      </c>
      <c r="B7175" s="2">
        <v>-28.324535823142583</v>
      </c>
      <c r="C7175" s="2">
        <v>78.324535823142583</v>
      </c>
      <c r="D7175" s="2">
        <v>0.55235629855276069</v>
      </c>
      <c r="F7175" s="2">
        <v>41.081189941883885</v>
      </c>
      <c r="G7175" s="2">
        <v>103</v>
      </c>
    </row>
    <row r="7176" spans="1:7">
      <c r="A7176" s="2">
        <v>7141</v>
      </c>
      <c r="B7176" s="2">
        <v>7.7919831017043624</v>
      </c>
      <c r="C7176" s="2">
        <v>25.208016898295639</v>
      </c>
      <c r="D7176" s="2">
        <v>0.17777069166727125</v>
      </c>
      <c r="F7176" s="2">
        <v>41.08694401288912</v>
      </c>
      <c r="G7176" s="2">
        <v>103</v>
      </c>
    </row>
    <row r="7177" spans="1:7">
      <c r="A7177" s="2">
        <v>7142</v>
      </c>
      <c r="B7177" s="2">
        <v>-0.76896532042556665</v>
      </c>
      <c r="C7177" s="2">
        <v>11.768965320425567</v>
      </c>
      <c r="D7177" s="2">
        <v>8.2996497251699233E-2</v>
      </c>
      <c r="F7177" s="2">
        <v>41.092698083894355</v>
      </c>
      <c r="G7177" s="2">
        <v>103</v>
      </c>
    </row>
    <row r="7178" spans="1:7">
      <c r="A7178" s="2">
        <v>7143</v>
      </c>
      <c r="B7178" s="2">
        <v>20.651733039893436</v>
      </c>
      <c r="C7178" s="2">
        <v>-16.651733039893436</v>
      </c>
      <c r="D7178" s="2">
        <v>-0.11743050283978322</v>
      </c>
      <c r="F7178" s="2">
        <v>41.09845215489959</v>
      </c>
      <c r="G7178" s="2">
        <v>103</v>
      </c>
    </row>
    <row r="7179" spans="1:7">
      <c r="A7179" s="2">
        <v>7144</v>
      </c>
      <c r="B7179" s="2">
        <v>30.004195778622922</v>
      </c>
      <c r="C7179" s="2">
        <v>-20.004195778622922</v>
      </c>
      <c r="D7179" s="2">
        <v>-0.14107256965754189</v>
      </c>
      <c r="F7179" s="2">
        <v>41.104206225904825</v>
      </c>
      <c r="G7179" s="2">
        <v>103</v>
      </c>
    </row>
    <row r="7180" spans="1:7">
      <c r="A7180" s="2">
        <v>7145</v>
      </c>
      <c r="B7180" s="2">
        <v>41.259016944030918</v>
      </c>
      <c r="C7180" s="2">
        <v>-19.259016944030918</v>
      </c>
      <c r="D7180" s="2">
        <v>-0.13581745746939558</v>
      </c>
      <c r="F7180" s="2">
        <v>41.109960296910067</v>
      </c>
      <c r="G7180" s="2">
        <v>103</v>
      </c>
    </row>
    <row r="7181" spans="1:7">
      <c r="A7181" s="2">
        <v>7146</v>
      </c>
      <c r="B7181" s="2">
        <v>62.643635015842328</v>
      </c>
      <c r="C7181" s="2">
        <v>17.356364984157672</v>
      </c>
      <c r="D7181" s="2">
        <v>0.12239967231503761</v>
      </c>
      <c r="F7181" s="2">
        <v>41.115714367915302</v>
      </c>
      <c r="G7181" s="2">
        <v>103</v>
      </c>
    </row>
    <row r="7182" spans="1:7">
      <c r="A7182" s="2">
        <v>7147</v>
      </c>
      <c r="B7182" s="2">
        <v>91.652760014304661</v>
      </c>
      <c r="C7182" s="2">
        <v>55.347239985695339</v>
      </c>
      <c r="D7182" s="2">
        <v>0.39031698422880517</v>
      </c>
      <c r="F7182" s="2">
        <v>41.121468438920537</v>
      </c>
      <c r="G7182" s="2">
        <v>103</v>
      </c>
    </row>
    <row r="7183" spans="1:7">
      <c r="A7183" s="2">
        <v>7148</v>
      </c>
      <c r="B7183" s="2">
        <v>112.57821950872543</v>
      </c>
      <c r="C7183" s="2">
        <v>65.421780491274575</v>
      </c>
      <c r="D7183" s="2">
        <v>0.46136414518290036</v>
      </c>
      <c r="F7183" s="2">
        <v>41.127222509925772</v>
      </c>
      <c r="G7183" s="2">
        <v>103</v>
      </c>
    </row>
    <row r="7184" spans="1:7">
      <c r="A7184" s="2">
        <v>7149</v>
      </c>
      <c r="B7184" s="2">
        <v>148.35577784157638</v>
      </c>
      <c r="C7184" s="2">
        <v>91.644222158423617</v>
      </c>
      <c r="D7184" s="2">
        <v>0.64628871148977773</v>
      </c>
      <c r="F7184" s="2">
        <v>41.132976580931008</v>
      </c>
      <c r="G7184" s="2">
        <v>103</v>
      </c>
    </row>
    <row r="7185" spans="1:7">
      <c r="A7185" s="2">
        <v>7150</v>
      </c>
      <c r="B7185" s="2">
        <v>172.87744233564561</v>
      </c>
      <c r="C7185" s="2">
        <v>141.12255766435439</v>
      </c>
      <c r="D7185" s="2">
        <v>0.99521730674271569</v>
      </c>
      <c r="F7185" s="2">
        <v>41.138730651936243</v>
      </c>
      <c r="G7185" s="2">
        <v>103</v>
      </c>
    </row>
    <row r="7186" spans="1:7">
      <c r="A7186" s="2">
        <v>7151</v>
      </c>
      <c r="B7186" s="2">
        <v>200.77074985636025</v>
      </c>
      <c r="C7186" s="2">
        <v>144.22925014363975</v>
      </c>
      <c r="D7186" s="2">
        <v>1.0171261650661727</v>
      </c>
      <c r="F7186" s="2">
        <v>41.144484722941478</v>
      </c>
      <c r="G7186" s="2">
        <v>103</v>
      </c>
    </row>
    <row r="7187" spans="1:7">
      <c r="A7187" s="2">
        <v>7152</v>
      </c>
      <c r="B7187" s="2">
        <v>222.19144821667925</v>
      </c>
      <c r="C7187" s="2">
        <v>77.808551783320752</v>
      </c>
      <c r="D7187" s="2">
        <v>0.54871750221195836</v>
      </c>
      <c r="F7187" s="2">
        <v>41.15023879394672</v>
      </c>
      <c r="G7187" s="2">
        <v>103</v>
      </c>
    </row>
    <row r="7188" spans="1:7">
      <c r="A7188" s="2">
        <v>7153</v>
      </c>
      <c r="B7188" s="2">
        <v>234.56894186911123</v>
      </c>
      <c r="C7188" s="2">
        <v>55.431058130888772</v>
      </c>
      <c r="D7188" s="2">
        <v>0.39090808227929524</v>
      </c>
      <c r="F7188" s="2">
        <v>41.155992864951955</v>
      </c>
      <c r="G7188" s="2">
        <v>103</v>
      </c>
    </row>
    <row r="7189" spans="1:7">
      <c r="A7189" s="2">
        <v>7154</v>
      </c>
      <c r="B7189" s="2">
        <v>246.94227900007729</v>
      </c>
      <c r="C7189" s="2">
        <v>73.057720999922708</v>
      </c>
      <c r="D7189" s="2">
        <v>0.51521393555829054</v>
      </c>
      <c r="F7189" s="2">
        <v>41.16174693595719</v>
      </c>
      <c r="G7189" s="2">
        <v>103</v>
      </c>
    </row>
    <row r="7190" spans="1:7">
      <c r="A7190" s="2">
        <v>7155</v>
      </c>
      <c r="B7190" s="2">
        <v>242.34502419301703</v>
      </c>
      <c r="C7190" s="2">
        <v>2.654975806982975</v>
      </c>
      <c r="D7190" s="2">
        <v>1.8723285035529565E-2</v>
      </c>
      <c r="F7190" s="2">
        <v>41.167501006962425</v>
      </c>
      <c r="G7190" s="2">
        <v>103</v>
      </c>
    </row>
    <row r="7191" spans="1:7">
      <c r="A7191" s="2">
        <v>7156</v>
      </c>
      <c r="B7191" s="2">
        <v>224.08971949269417</v>
      </c>
      <c r="C7191" s="2">
        <v>-11.089719492694172</v>
      </c>
      <c r="D7191" s="2">
        <v>-7.8206354453275354E-2</v>
      </c>
      <c r="F7191" s="2">
        <v>41.17325507796766</v>
      </c>
      <c r="G7191" s="2">
        <v>104</v>
      </c>
    </row>
    <row r="7192" spans="1:7">
      <c r="A7192" s="2">
        <v>7157</v>
      </c>
      <c r="B7192" s="2">
        <v>278.76661753383803</v>
      </c>
      <c r="C7192" s="2">
        <v>-125.76661753383803</v>
      </c>
      <c r="D7192" s="2">
        <v>-0.88692492859901217</v>
      </c>
      <c r="F7192" s="2">
        <v>41.179009148972895</v>
      </c>
      <c r="G7192" s="2">
        <v>104</v>
      </c>
    </row>
    <row r="7193" spans="1:7">
      <c r="A7193" s="2">
        <v>7158</v>
      </c>
      <c r="B7193" s="2">
        <v>202.11498511505471</v>
      </c>
      <c r="C7193" s="2">
        <v>-110.11498511505471</v>
      </c>
      <c r="D7193" s="2">
        <v>-0.77654728437436393</v>
      </c>
      <c r="F7193" s="2">
        <v>41.184763219978137</v>
      </c>
      <c r="G7193" s="2">
        <v>104</v>
      </c>
    </row>
    <row r="7194" spans="1:7">
      <c r="A7194" s="2">
        <v>7159</v>
      </c>
      <c r="B7194" s="2">
        <v>186.86529285961151</v>
      </c>
      <c r="C7194" s="2">
        <v>-107.86529285961151</v>
      </c>
      <c r="D7194" s="2">
        <v>-0.76068211933967689</v>
      </c>
      <c r="F7194" s="2">
        <v>41.190517290983372</v>
      </c>
      <c r="G7194" s="2">
        <v>104</v>
      </c>
    </row>
    <row r="7195" spans="1:7">
      <c r="A7195" s="2">
        <v>7160</v>
      </c>
      <c r="B7195" s="2">
        <v>171.59228489542647</v>
      </c>
      <c r="C7195" s="2">
        <v>-100.59228489542647</v>
      </c>
      <c r="D7195" s="2">
        <v>-0.70939178335207431</v>
      </c>
      <c r="F7195" s="2">
        <v>41.196271361988607</v>
      </c>
      <c r="G7195" s="2">
        <v>104</v>
      </c>
    </row>
    <row r="7196" spans="1:7">
      <c r="A7196" s="2">
        <v>7161</v>
      </c>
      <c r="B7196" s="2">
        <v>145.29006889435362</v>
      </c>
      <c r="C7196" s="2">
        <v>-108.29006889435362</v>
      </c>
      <c r="D7196" s="2">
        <v>-0.76367770323683348</v>
      </c>
      <c r="F7196" s="2">
        <v>41.202025432993842</v>
      </c>
      <c r="G7196" s="2">
        <v>104</v>
      </c>
    </row>
    <row r="7197" spans="1:7">
      <c r="A7197" s="2">
        <v>7162</v>
      </c>
      <c r="B7197" s="2">
        <v>-25.316074005979772</v>
      </c>
      <c r="C7197" s="2">
        <v>48.316074005979772</v>
      </c>
      <c r="D7197" s="2">
        <v>0.34073215395499118</v>
      </c>
      <c r="F7197" s="2">
        <v>41.207779503999078</v>
      </c>
      <c r="G7197" s="2">
        <v>104</v>
      </c>
    </row>
    <row r="7198" spans="1:7">
      <c r="A7198" s="2">
        <v>7163</v>
      </c>
      <c r="B7198" s="2">
        <v>-5.7543965341172623</v>
      </c>
      <c r="C7198" s="2">
        <v>18.754396534117262</v>
      </c>
      <c r="D7198" s="2">
        <v>0.13225879914011471</v>
      </c>
      <c r="F7198" s="2">
        <v>41.213533575004313</v>
      </c>
      <c r="G7198" s="2">
        <v>104</v>
      </c>
    </row>
    <row r="7199" spans="1:7">
      <c r="A7199" s="2">
        <v>7164</v>
      </c>
      <c r="B7199" s="2">
        <v>-15.058548366955904</v>
      </c>
      <c r="C7199" s="2">
        <v>18.058548366955904</v>
      </c>
      <c r="D7199" s="2">
        <v>0.12735157416994891</v>
      </c>
      <c r="F7199" s="2">
        <v>41.219287646009555</v>
      </c>
      <c r="G7199" s="2">
        <v>104</v>
      </c>
    </row>
    <row r="7200" spans="1:7">
      <c r="A7200" s="2">
        <v>7165</v>
      </c>
      <c r="B7200" s="2">
        <v>-10.109046557299104</v>
      </c>
      <c r="C7200" s="2">
        <v>13.109046557299104</v>
      </c>
      <c r="D7200" s="2">
        <v>9.2446949833133674E-2</v>
      </c>
      <c r="F7200" s="2">
        <v>41.22504171701479</v>
      </c>
      <c r="G7200" s="2">
        <v>104</v>
      </c>
    </row>
    <row r="7201" spans="1:7">
      <c r="A7201" s="2">
        <v>7166</v>
      </c>
      <c r="B7201" s="2">
        <v>0.28264488635124962</v>
      </c>
      <c r="C7201" s="2">
        <v>5.7173551136487504</v>
      </c>
      <c r="D7201" s="2">
        <v>4.0319640262121051E-2</v>
      </c>
      <c r="F7201" s="2">
        <v>41.230795788020025</v>
      </c>
      <c r="G7201" s="2">
        <v>104</v>
      </c>
    </row>
    <row r="7202" spans="1:7">
      <c r="A7202" s="2">
        <v>7167</v>
      </c>
      <c r="B7202" s="2">
        <v>-9.0448226552293818</v>
      </c>
      <c r="C7202" s="2">
        <v>27.044822655229382</v>
      </c>
      <c r="D7202" s="2">
        <v>0.19072411958609395</v>
      </c>
      <c r="F7202" s="2">
        <v>41.23654985902526</v>
      </c>
      <c r="G7202" s="2">
        <v>104</v>
      </c>
    </row>
    <row r="7203" spans="1:7">
      <c r="A7203" s="2">
        <v>7168</v>
      </c>
      <c r="B7203" s="2">
        <v>15.623838139658403</v>
      </c>
      <c r="C7203" s="2">
        <v>70.376161860341597</v>
      </c>
      <c r="D7203" s="2">
        <v>0.49630318089982878</v>
      </c>
      <c r="F7203" s="2">
        <v>41.242303930030495</v>
      </c>
      <c r="G7203" s="2">
        <v>104</v>
      </c>
    </row>
    <row r="7204" spans="1:7">
      <c r="A7204" s="2">
        <v>7169</v>
      </c>
      <c r="B7204" s="2">
        <v>11.403353921103047</v>
      </c>
      <c r="C7204" s="2">
        <v>215.59664607889695</v>
      </c>
      <c r="D7204" s="2">
        <v>1.5204196763760793</v>
      </c>
      <c r="F7204" s="2">
        <v>41.24805800103573</v>
      </c>
      <c r="G7204" s="2">
        <v>104</v>
      </c>
    </row>
    <row r="7205" spans="1:7">
      <c r="A7205" s="2">
        <v>7170</v>
      </c>
      <c r="B7205" s="2">
        <v>37.723584768304079</v>
      </c>
      <c r="C7205" s="2">
        <v>334.27641523169592</v>
      </c>
      <c r="D7205" s="2">
        <v>2.3573670941093487</v>
      </c>
      <c r="F7205" s="2">
        <v>41.253812072040972</v>
      </c>
      <c r="G7205" s="2">
        <v>104</v>
      </c>
    </row>
    <row r="7206" spans="1:7">
      <c r="A7206" s="2">
        <v>7171</v>
      </c>
      <c r="B7206" s="2">
        <v>77.145495713270563</v>
      </c>
      <c r="C7206" s="2">
        <v>133.85450428672942</v>
      </c>
      <c r="D7206" s="2">
        <v>0.94396191123786766</v>
      </c>
      <c r="F7206" s="2">
        <v>41.259566143046207</v>
      </c>
      <c r="G7206" s="2">
        <v>104</v>
      </c>
    </row>
    <row r="7207" spans="1:7">
      <c r="A7207" s="2">
        <v>7172</v>
      </c>
      <c r="B7207" s="2">
        <v>132.66183262039439</v>
      </c>
      <c r="C7207" s="2">
        <v>-27.661832620394392</v>
      </c>
      <c r="D7207" s="2">
        <v>-0.19507536580730697</v>
      </c>
      <c r="F7207" s="2">
        <v>41.265320214051442</v>
      </c>
      <c r="G7207" s="2">
        <v>104</v>
      </c>
    </row>
    <row r="7208" spans="1:7">
      <c r="A7208" s="2">
        <v>7173</v>
      </c>
      <c r="B7208" s="2">
        <v>173.64996522959825</v>
      </c>
      <c r="C7208" s="2">
        <v>-45.649965229598251</v>
      </c>
      <c r="D7208" s="2">
        <v>-0.3219303575602272</v>
      </c>
      <c r="F7208" s="2">
        <v>41.271074285056677</v>
      </c>
      <c r="G7208" s="2">
        <v>104</v>
      </c>
    </row>
    <row r="7209" spans="1:7">
      <c r="A7209" s="2">
        <v>7174</v>
      </c>
      <c r="B7209" s="2">
        <v>202.0195535491541</v>
      </c>
      <c r="C7209" s="2">
        <v>-32.019553549154097</v>
      </c>
      <c r="D7209" s="2">
        <v>-0.22580666318480649</v>
      </c>
      <c r="F7209" s="2">
        <v>41.276828356061912</v>
      </c>
      <c r="G7209" s="2">
        <v>104</v>
      </c>
    </row>
    <row r="7210" spans="1:7">
      <c r="A7210" s="2">
        <v>7175</v>
      </c>
      <c r="B7210" s="2">
        <v>211.36503593686294</v>
      </c>
      <c r="C7210" s="2">
        <v>-59.365035936862938</v>
      </c>
      <c r="D7210" s="2">
        <v>-0.41865108000868057</v>
      </c>
      <c r="F7210" s="2">
        <v>41.282582427067148</v>
      </c>
      <c r="G7210" s="2">
        <v>104</v>
      </c>
    </row>
    <row r="7211" spans="1:7">
      <c r="A7211" s="2">
        <v>7176</v>
      </c>
      <c r="B7211" s="2">
        <v>213.09009214091193</v>
      </c>
      <c r="C7211" s="2">
        <v>-72.090092140911935</v>
      </c>
      <c r="D7211" s="2">
        <v>-0.5083900726484244</v>
      </c>
      <c r="F7211" s="2">
        <v>41.28833649807239</v>
      </c>
      <c r="G7211" s="2">
        <v>104</v>
      </c>
    </row>
    <row r="7212" spans="1:7">
      <c r="A7212" s="2">
        <v>7177</v>
      </c>
      <c r="B7212" s="2">
        <v>221.71134301441751</v>
      </c>
      <c r="C7212" s="2">
        <v>-53.711343014417508</v>
      </c>
      <c r="D7212" s="2">
        <v>-0.37878039500586963</v>
      </c>
      <c r="F7212" s="2">
        <v>41.294090569077625</v>
      </c>
      <c r="G7212" s="2">
        <v>104</v>
      </c>
    </row>
    <row r="7213" spans="1:7">
      <c r="A7213" s="2">
        <v>7178</v>
      </c>
      <c r="B7213" s="2">
        <v>210.40202866530208</v>
      </c>
      <c r="C7213" s="2">
        <v>61.597971334697917</v>
      </c>
      <c r="D7213" s="2">
        <v>0.43439807318640633</v>
      </c>
      <c r="F7213" s="2">
        <v>41.29984464008286</v>
      </c>
      <c r="G7213" s="2">
        <v>104</v>
      </c>
    </row>
    <row r="7214" spans="1:7">
      <c r="A7214" s="2">
        <v>7179</v>
      </c>
      <c r="B7214" s="2">
        <v>216.82982537366368</v>
      </c>
      <c r="C7214" s="2">
        <v>269.17017462633635</v>
      </c>
      <c r="D7214" s="2">
        <v>1.8982281832236976</v>
      </c>
      <c r="F7214" s="2">
        <v>41.305598711088095</v>
      </c>
      <c r="G7214" s="2">
        <v>104</v>
      </c>
    </row>
    <row r="7215" spans="1:7">
      <c r="A7215" s="2">
        <v>7180</v>
      </c>
      <c r="B7215" s="2">
        <v>193.776627600377</v>
      </c>
      <c r="C7215" s="2">
        <v>228.223372399623</v>
      </c>
      <c r="D7215" s="2">
        <v>1.6094652320255036</v>
      </c>
      <c r="F7215" s="2">
        <v>41.31135278209333</v>
      </c>
      <c r="G7215" s="2">
        <v>104</v>
      </c>
    </row>
    <row r="7216" spans="1:7">
      <c r="A7216" s="2">
        <v>7181</v>
      </c>
      <c r="B7216" s="2">
        <v>201.44722422703049</v>
      </c>
      <c r="C7216" s="2">
        <v>36.552775772969511</v>
      </c>
      <c r="D7216" s="2">
        <v>0.25777562184825448</v>
      </c>
      <c r="F7216" s="2">
        <v>41.317106853098565</v>
      </c>
      <c r="G7216" s="2">
        <v>104</v>
      </c>
    </row>
    <row r="7217" spans="1:7">
      <c r="A7217" s="2">
        <v>7182</v>
      </c>
      <c r="B7217" s="2">
        <v>209.11782085368409</v>
      </c>
      <c r="C7217" s="2">
        <v>-37.117820853684094</v>
      </c>
      <c r="D7217" s="2">
        <v>-0.26176040396051226</v>
      </c>
      <c r="F7217" s="2">
        <v>41.3228609241038</v>
      </c>
      <c r="G7217" s="2">
        <v>104</v>
      </c>
    </row>
    <row r="7218" spans="1:7">
      <c r="A7218" s="2">
        <v>7183</v>
      </c>
      <c r="B7218" s="2">
        <v>180.62194956724818</v>
      </c>
      <c r="C7218" s="2">
        <v>-64.62194956724818</v>
      </c>
      <c r="D7218" s="2">
        <v>-0.45572361831580438</v>
      </c>
      <c r="F7218" s="2">
        <v>41.328614995109042</v>
      </c>
      <c r="G7218" s="2">
        <v>104</v>
      </c>
    </row>
    <row r="7219" spans="1:7">
      <c r="A7219" s="2">
        <v>7184</v>
      </c>
      <c r="B7219" s="2">
        <v>188.29254619390179</v>
      </c>
      <c r="C7219" s="2">
        <v>-103.29254619390179</v>
      </c>
      <c r="D7219" s="2">
        <v>-0.72843442842205497</v>
      </c>
      <c r="F7219" s="2">
        <v>41.334369066114277</v>
      </c>
      <c r="G7219" s="2">
        <v>104</v>
      </c>
    </row>
    <row r="7220" spans="1:7">
      <c r="A7220" s="2">
        <v>7185</v>
      </c>
      <c r="B7220" s="2">
        <v>195.96314282055533</v>
      </c>
      <c r="C7220" s="2">
        <v>-143.96314282055533</v>
      </c>
      <c r="D7220" s="2">
        <v>-1.0152495365684491</v>
      </c>
      <c r="F7220" s="2">
        <v>41.340123137119512</v>
      </c>
      <c r="G7220" s="2">
        <v>104</v>
      </c>
    </row>
    <row r="7221" spans="1:7">
      <c r="A7221" s="2">
        <v>7186</v>
      </c>
      <c r="B7221" s="2">
        <v>-1.6298319725623438</v>
      </c>
      <c r="C7221" s="2">
        <v>22.629831972562343</v>
      </c>
      <c r="D7221" s="2">
        <v>0.15958894736969706</v>
      </c>
      <c r="F7221" s="2">
        <v>41.345877208124747</v>
      </c>
      <c r="G7221" s="2">
        <v>104</v>
      </c>
    </row>
    <row r="7222" spans="1:7">
      <c r="A7222" s="2">
        <v>7187</v>
      </c>
      <c r="B7222" s="2">
        <v>20.121143142978262</v>
      </c>
      <c r="C7222" s="2">
        <v>-9.1211431429782621</v>
      </c>
      <c r="D7222" s="2">
        <v>-6.4323660677689604E-2</v>
      </c>
      <c r="F7222" s="2">
        <v>41.351631279129982</v>
      </c>
      <c r="G7222" s="2">
        <v>104</v>
      </c>
    </row>
    <row r="7223" spans="1:7">
      <c r="A7223" s="2">
        <v>7188</v>
      </c>
      <c r="B7223" s="2">
        <v>25.602442125953772</v>
      </c>
      <c r="C7223" s="2">
        <v>-21.602442125953772</v>
      </c>
      <c r="D7223" s="2">
        <v>-0.15234364106970463</v>
      </c>
      <c r="F7223" s="2">
        <v>41.357385350135218</v>
      </c>
      <c r="G7223" s="2">
        <v>104</v>
      </c>
    </row>
    <row r="7224" spans="1:7">
      <c r="A7224" s="2">
        <v>7189</v>
      </c>
      <c r="B7224" s="2">
        <v>32.030238834315405</v>
      </c>
      <c r="C7224" s="2">
        <v>-26.030238834315405</v>
      </c>
      <c r="D7224" s="2">
        <v>-0.18356912328765465</v>
      </c>
      <c r="F7224" s="2">
        <v>41.36313942114046</v>
      </c>
      <c r="G7224" s="2">
        <v>104</v>
      </c>
    </row>
    <row r="7225" spans="1:7">
      <c r="A7225" s="2">
        <v>7190</v>
      </c>
      <c r="B7225" s="2">
        <v>38.22952091328488</v>
      </c>
      <c r="C7225" s="2">
        <v>-30.22952091328488</v>
      </c>
      <c r="D7225" s="2">
        <v>-0.21318308628586469</v>
      </c>
      <c r="F7225" s="2">
        <v>41.368893492145695</v>
      </c>
      <c r="G7225" s="2">
        <v>104</v>
      </c>
    </row>
    <row r="7226" spans="1:7">
      <c r="A7226" s="2">
        <v>7191</v>
      </c>
      <c r="B7226" s="2">
        <v>43.094322027402171</v>
      </c>
      <c r="C7226" s="2">
        <v>-25.094322027402171</v>
      </c>
      <c r="D7226" s="2">
        <v>-0.17696889849491268</v>
      </c>
      <c r="F7226" s="2">
        <v>41.37464756315093</v>
      </c>
      <c r="G7226" s="2">
        <v>104</v>
      </c>
    </row>
    <row r="7227" spans="1:7">
      <c r="A7227" s="2">
        <v>7192</v>
      </c>
      <c r="B7227" s="2">
        <v>50.76491865405572</v>
      </c>
      <c r="C7227" s="2">
        <v>42.23508134594428</v>
      </c>
      <c r="D7227" s="2">
        <v>0.29784808752645753</v>
      </c>
      <c r="F7227" s="2">
        <v>41.380401634156165</v>
      </c>
      <c r="G7227" s="2">
        <v>104</v>
      </c>
    </row>
    <row r="7228" spans="1:7">
      <c r="A7228" s="2">
        <v>7193</v>
      </c>
      <c r="B7228" s="2">
        <v>73.428416932666664</v>
      </c>
      <c r="C7228" s="2">
        <v>180.57158306733334</v>
      </c>
      <c r="D7228" s="2">
        <v>1.2734177125811248</v>
      </c>
      <c r="F7228" s="2">
        <v>41.3861557051614</v>
      </c>
      <c r="G7228" s="2">
        <v>104</v>
      </c>
    </row>
    <row r="7229" spans="1:7">
      <c r="A7229" s="2">
        <v>7194</v>
      </c>
      <c r="B7229" s="2">
        <v>95.052686506356835</v>
      </c>
      <c r="C7229" s="2">
        <v>323.94731349364315</v>
      </c>
      <c r="D7229" s="2">
        <v>2.2845247294091173</v>
      </c>
      <c r="F7229" s="2">
        <v>41.391909776166635</v>
      </c>
      <c r="G7229" s="2">
        <v>104</v>
      </c>
    </row>
    <row r="7230" spans="1:7">
      <c r="A7230" s="2">
        <v>7195</v>
      </c>
      <c r="B7230" s="2">
        <v>129.71172887364972</v>
      </c>
      <c r="C7230" s="2">
        <v>92.288271126350281</v>
      </c>
      <c r="D7230" s="2">
        <v>0.65083064078782016</v>
      </c>
      <c r="F7230" s="2">
        <v>41.397663847171877</v>
      </c>
      <c r="G7230" s="2">
        <v>105</v>
      </c>
    </row>
    <row r="7231" spans="1:7">
      <c r="A7231" s="2">
        <v>7196</v>
      </c>
      <c r="B7231" s="2">
        <v>154.25756374945919</v>
      </c>
      <c r="C7231" s="2">
        <v>-19.257563749459194</v>
      </c>
      <c r="D7231" s="2">
        <v>-0.13580720932472062</v>
      </c>
      <c r="F7231" s="2">
        <v>41.403417918177112</v>
      </c>
      <c r="G7231" s="2">
        <v>105</v>
      </c>
    </row>
    <row r="7232" spans="1:7">
      <c r="A7232" s="2">
        <v>7197</v>
      </c>
      <c r="B7232" s="2">
        <v>163.79133778603506</v>
      </c>
      <c r="C7232" s="2">
        <v>-46.791337786035058</v>
      </c>
      <c r="D7232" s="2">
        <v>-0.32997948691564</v>
      </c>
      <c r="F7232" s="2">
        <v>41.409171989182347</v>
      </c>
      <c r="G7232" s="2">
        <v>105</v>
      </c>
    </row>
    <row r="7233" spans="1:7">
      <c r="A7233" s="2">
        <v>7198</v>
      </c>
      <c r="B7233" s="2">
        <v>210.76096576460657</v>
      </c>
      <c r="C7233" s="2">
        <v>-34.760965764606567</v>
      </c>
      <c r="D7233" s="2">
        <v>-0.24513951065362274</v>
      </c>
      <c r="F7233" s="2">
        <v>41.414926060187582</v>
      </c>
      <c r="G7233" s="2">
        <v>105</v>
      </c>
    </row>
    <row r="7234" spans="1:7">
      <c r="A7234" s="2">
        <v>7199</v>
      </c>
      <c r="B7234" s="2">
        <v>203.81437553459025</v>
      </c>
      <c r="C7234" s="2">
        <v>-36.814375534590255</v>
      </c>
      <c r="D7234" s="2">
        <v>-0.25962046235081926</v>
      </c>
      <c r="F7234" s="2">
        <v>41.420680131192817</v>
      </c>
      <c r="G7234" s="2">
        <v>105</v>
      </c>
    </row>
    <row r="7235" spans="1:7">
      <c r="A7235" s="2">
        <v>7200</v>
      </c>
      <c r="B7235" s="2">
        <v>232.92301074338903</v>
      </c>
      <c r="C7235" s="2">
        <v>-82.923010743389028</v>
      </c>
      <c r="D7235" s="2">
        <v>-0.58478542895540186</v>
      </c>
      <c r="F7235" s="2">
        <v>41.426434202198053</v>
      </c>
      <c r="G7235" s="2">
        <v>105</v>
      </c>
    </row>
    <row r="7236" spans="1:7">
      <c r="A7236" s="2">
        <v>7201</v>
      </c>
      <c r="B7236" s="2">
        <v>241.57626116241093</v>
      </c>
      <c r="C7236" s="2">
        <v>-55.57626116241093</v>
      </c>
      <c r="D7236" s="2">
        <v>-0.39193207569575572</v>
      </c>
      <c r="F7236" s="2">
        <v>41.432188273203295</v>
      </c>
      <c r="G7236" s="2">
        <v>105</v>
      </c>
    </row>
    <row r="7237" spans="1:7">
      <c r="A7237" s="2">
        <v>7202</v>
      </c>
      <c r="B7237" s="2">
        <v>247.38783690060799</v>
      </c>
      <c r="C7237" s="2">
        <v>50.612163099392006</v>
      </c>
      <c r="D7237" s="2">
        <v>0.35692451640509604</v>
      </c>
      <c r="F7237" s="2">
        <v>41.43794234420853</v>
      </c>
      <c r="G7237" s="2">
        <v>105</v>
      </c>
    </row>
    <row r="7238" spans="1:7">
      <c r="A7238" s="2">
        <v>7203</v>
      </c>
      <c r="B7238" s="2">
        <v>225.04931451460473</v>
      </c>
      <c r="C7238" s="2">
        <v>280.9506854853953</v>
      </c>
      <c r="D7238" s="2">
        <v>1.9813061013343565</v>
      </c>
      <c r="F7238" s="2">
        <v>41.443696415213765</v>
      </c>
      <c r="G7238" s="2">
        <v>105</v>
      </c>
    </row>
    <row r="7239" spans="1:7">
      <c r="A7239" s="2">
        <v>7204</v>
      </c>
      <c r="B7239" s="2">
        <v>217.20409727297573</v>
      </c>
      <c r="C7239" s="2">
        <v>242.79590272702427</v>
      </c>
      <c r="D7239" s="2">
        <v>1.7122328874938544</v>
      </c>
      <c r="F7239" s="2">
        <v>41.449450486219</v>
      </c>
      <c r="G7239" s="2">
        <v>105</v>
      </c>
    </row>
    <row r="7240" spans="1:7">
      <c r="A7240" s="2">
        <v>7205</v>
      </c>
      <c r="B7240" s="2">
        <v>224.25537220121629</v>
      </c>
      <c r="C7240" s="2">
        <v>88.744627798783711</v>
      </c>
      <c r="D7240" s="2">
        <v>0.62584033996783728</v>
      </c>
      <c r="F7240" s="2">
        <v>41.455204557224235</v>
      </c>
      <c r="G7240" s="2">
        <v>105</v>
      </c>
    </row>
    <row r="7241" spans="1:7">
      <c r="A7241" s="2">
        <v>7206</v>
      </c>
      <c r="B7241" s="2">
        <v>197.35404948222384</v>
      </c>
      <c r="C7241" s="2">
        <v>11.645950517776157</v>
      </c>
      <c r="D7241" s="2">
        <v>8.2128978531740851E-2</v>
      </c>
      <c r="F7241" s="2">
        <v>41.46095862822947</v>
      </c>
      <c r="G7241" s="2">
        <v>105</v>
      </c>
    </row>
    <row r="7242" spans="1:7">
      <c r="A7242" s="2">
        <v>7207</v>
      </c>
      <c r="B7242" s="2">
        <v>175.01552709622061</v>
      </c>
      <c r="C7242" s="2">
        <v>-48.015527096220609</v>
      </c>
      <c r="D7242" s="2">
        <v>-0.3386126523598475</v>
      </c>
      <c r="F7242" s="2">
        <v>41.466712699234705</v>
      </c>
      <c r="G7242" s="2">
        <v>105</v>
      </c>
    </row>
    <row r="7243" spans="1:7">
      <c r="A7243" s="2">
        <v>7208</v>
      </c>
      <c r="B7243" s="2">
        <v>182.68612372287416</v>
      </c>
      <c r="C7243" s="2">
        <v>-86.686123722874157</v>
      </c>
      <c r="D7243" s="2">
        <v>-0.6113234624660977</v>
      </c>
      <c r="F7243" s="2">
        <v>41.472466770239947</v>
      </c>
      <c r="G7243" s="2">
        <v>105</v>
      </c>
    </row>
    <row r="7244" spans="1:7">
      <c r="A7244" s="2">
        <v>7209</v>
      </c>
      <c r="B7244" s="2">
        <v>173.35865618129355</v>
      </c>
      <c r="C7244" s="2">
        <v>-101.35865618129355</v>
      </c>
      <c r="D7244" s="2">
        <v>-0.71479634786471302</v>
      </c>
      <c r="F7244" s="2">
        <v>41.478220841245182</v>
      </c>
      <c r="G7244" s="2">
        <v>105</v>
      </c>
    </row>
    <row r="7245" spans="1:7">
      <c r="A7245" s="2">
        <v>7210</v>
      </c>
      <c r="B7245" s="2">
        <v>-6.2703797132271575</v>
      </c>
      <c r="C7245" s="2">
        <v>25.270379713227157</v>
      </c>
      <c r="D7245" s="2">
        <v>0.1782104835314795</v>
      </c>
      <c r="F7245" s="2">
        <v>41.483974912250417</v>
      </c>
      <c r="G7245" s="2">
        <v>105</v>
      </c>
    </row>
    <row r="7246" spans="1:7">
      <c r="A7246" s="2">
        <v>7211</v>
      </c>
      <c r="B7246" s="2">
        <v>-3.7067664095988562</v>
      </c>
      <c r="C7246" s="2">
        <v>13.706766409598856</v>
      </c>
      <c r="D7246" s="2">
        <v>9.666215930380688E-2</v>
      </c>
      <c r="F7246" s="2">
        <v>41.489728983255652</v>
      </c>
      <c r="G7246" s="2">
        <v>105</v>
      </c>
    </row>
    <row r="7247" spans="1:7">
      <c r="A7247" s="2">
        <v>7212</v>
      </c>
      <c r="B7247" s="2">
        <v>3.9638302170547206</v>
      </c>
      <c r="C7247" s="2">
        <v>-1.9638302170547206</v>
      </c>
      <c r="D7247" s="2">
        <v>-1.3849223340790017E-2</v>
      </c>
      <c r="F7247" s="2">
        <v>41.495483054260887</v>
      </c>
      <c r="G7247" s="2">
        <v>105</v>
      </c>
    </row>
    <row r="7248" spans="1:7">
      <c r="A7248" s="2">
        <v>7213</v>
      </c>
      <c r="B7248" s="2">
        <v>35.41658853412622</v>
      </c>
      <c r="C7248" s="2">
        <v>-33.41658853412622</v>
      </c>
      <c r="D7248" s="2">
        <v>-0.23565876208508379</v>
      </c>
      <c r="F7248" s="2">
        <v>41.501237125266123</v>
      </c>
      <c r="G7248" s="2">
        <v>105</v>
      </c>
    </row>
    <row r="7249" spans="1:7">
      <c r="A7249" s="2">
        <v>7214</v>
      </c>
      <c r="B7249" s="2">
        <v>19.305023470361903</v>
      </c>
      <c r="C7249" s="2">
        <v>-15.305023470361903</v>
      </c>
      <c r="D7249" s="2">
        <v>-0.10793330626868998</v>
      </c>
      <c r="F7249" s="2">
        <v>41.506991196271365</v>
      </c>
      <c r="G7249" s="2">
        <v>105</v>
      </c>
    </row>
    <row r="7250" spans="1:7">
      <c r="A7250" s="2">
        <v>7215</v>
      </c>
      <c r="B7250" s="2">
        <v>38.866700942224412</v>
      </c>
      <c r="C7250" s="2">
        <v>-11.866700942224412</v>
      </c>
      <c r="D7250" s="2">
        <v>-8.3685743421194073E-2</v>
      </c>
      <c r="F7250" s="2">
        <v>41.5127452672766</v>
      </c>
      <c r="G7250" s="2">
        <v>105</v>
      </c>
    </row>
    <row r="7251" spans="1:7">
      <c r="A7251" s="2">
        <v>7216</v>
      </c>
      <c r="B7251" s="2">
        <v>46.537297568878017</v>
      </c>
      <c r="C7251" s="2">
        <v>45.462702431121983</v>
      </c>
      <c r="D7251" s="2">
        <v>0.32060975239945688</v>
      </c>
      <c r="F7251" s="2">
        <v>41.518499338281835</v>
      </c>
      <c r="G7251" s="2">
        <v>105</v>
      </c>
    </row>
    <row r="7252" spans="1:7">
      <c r="A7252" s="2">
        <v>7217</v>
      </c>
      <c r="B7252" s="2">
        <v>54.207894195531566</v>
      </c>
      <c r="C7252" s="2">
        <v>196.79210580446843</v>
      </c>
      <c r="D7252" s="2">
        <v>1.3878072561068659</v>
      </c>
      <c r="F7252" s="2">
        <v>41.52425340928707</v>
      </c>
      <c r="G7252" s="2">
        <v>105</v>
      </c>
    </row>
    <row r="7253" spans="1:7">
      <c r="A7253" s="2">
        <v>7218</v>
      </c>
      <c r="B7253" s="2">
        <v>55.094393300001457</v>
      </c>
      <c r="C7253" s="2">
        <v>416.90560669999854</v>
      </c>
      <c r="D7253" s="2">
        <v>2.9400804657518718</v>
      </c>
      <c r="F7253" s="2">
        <v>41.530007480292305</v>
      </c>
      <c r="G7253" s="2">
        <v>105</v>
      </c>
    </row>
    <row r="7254" spans="1:7">
      <c r="A7254" s="2">
        <v>7219</v>
      </c>
      <c r="B7254" s="2">
        <v>67.848657540938348</v>
      </c>
      <c r="C7254" s="2">
        <v>160.15134245906165</v>
      </c>
      <c r="D7254" s="2">
        <v>1.1294111327858694</v>
      </c>
      <c r="F7254" s="2">
        <v>41.53576155129754</v>
      </c>
      <c r="G7254" s="2">
        <v>105</v>
      </c>
    </row>
    <row r="7255" spans="1:7">
      <c r="A7255" s="2">
        <v>7220</v>
      </c>
      <c r="B7255" s="2">
        <v>126.25068058189299</v>
      </c>
      <c r="C7255" s="2">
        <v>6.7493194181070066</v>
      </c>
      <c r="D7255" s="2">
        <v>4.7597206320555509E-2</v>
      </c>
      <c r="F7255" s="2">
        <v>41.541515622302782</v>
      </c>
      <c r="G7255" s="2">
        <v>105</v>
      </c>
    </row>
    <row r="7256" spans="1:7">
      <c r="A7256" s="2">
        <v>7221</v>
      </c>
      <c r="B7256" s="2">
        <v>140.86290991806905</v>
      </c>
      <c r="C7256" s="2">
        <v>3.1370900819309497</v>
      </c>
      <c r="D7256" s="2">
        <v>2.2123226747166595E-2</v>
      </c>
      <c r="F7256" s="2">
        <v>41.547269693308017</v>
      </c>
      <c r="G7256" s="2">
        <v>105</v>
      </c>
    </row>
    <row r="7257" spans="1:7">
      <c r="A7257" s="2">
        <v>7222</v>
      </c>
      <c r="B7257" s="2">
        <v>191.67650632088026</v>
      </c>
      <c r="C7257" s="2">
        <v>-2.6765063208802644</v>
      </c>
      <c r="D7257" s="2">
        <v>-1.8875121428011978E-2</v>
      </c>
      <c r="F7257" s="2">
        <v>41.553023764313252</v>
      </c>
      <c r="G7257" s="2">
        <v>105</v>
      </c>
    </row>
    <row r="7258" spans="1:7">
      <c r="A7258" s="2">
        <v>7223</v>
      </c>
      <c r="B7258" s="2">
        <v>218.32701392330293</v>
      </c>
      <c r="C7258" s="2">
        <v>-57.327013923302928</v>
      </c>
      <c r="D7258" s="2">
        <v>-0.40427864506286837</v>
      </c>
      <c r="F7258" s="2">
        <v>41.558777835318487</v>
      </c>
      <c r="G7258" s="2">
        <v>105</v>
      </c>
    </row>
    <row r="7259" spans="1:7">
      <c r="A7259" s="2">
        <v>7224</v>
      </c>
      <c r="B7259" s="2">
        <v>237.0268185868442</v>
      </c>
      <c r="C7259" s="2">
        <v>-65.0268185868442</v>
      </c>
      <c r="D7259" s="2">
        <v>-0.45857881497560593</v>
      </c>
      <c r="F7259" s="2">
        <v>41.564531906323722</v>
      </c>
      <c r="G7259" s="2">
        <v>105</v>
      </c>
    </row>
    <row r="7260" spans="1:7">
      <c r="A7260" s="2">
        <v>7225</v>
      </c>
      <c r="B7260" s="2">
        <v>227.72266675400559</v>
      </c>
      <c r="C7260" s="2">
        <v>-40.722666754005587</v>
      </c>
      <c r="D7260" s="2">
        <v>-0.28718231444397468</v>
      </c>
      <c r="F7260" s="2">
        <v>41.570285977328957</v>
      </c>
      <c r="G7260" s="2">
        <v>105</v>
      </c>
    </row>
    <row r="7261" spans="1:7">
      <c r="A7261" s="2">
        <v>7226</v>
      </c>
      <c r="B7261" s="2">
        <v>232.91182006554112</v>
      </c>
      <c r="C7261" s="2">
        <v>33.088179934458879</v>
      </c>
      <c r="D7261" s="2">
        <v>0.23334277570075659</v>
      </c>
      <c r="F7261" s="2">
        <v>41.5760400483342</v>
      </c>
      <c r="G7261" s="2">
        <v>105</v>
      </c>
    </row>
    <row r="7262" spans="1:7">
      <c r="A7262" s="2">
        <v>7227</v>
      </c>
      <c r="B7262" s="2">
        <v>212.31153758394731</v>
      </c>
      <c r="C7262" s="2">
        <v>340.68846241605269</v>
      </c>
      <c r="D7262" s="2">
        <v>2.4025858063771652</v>
      </c>
      <c r="F7262" s="2">
        <v>41.581794119339435</v>
      </c>
      <c r="G7262" s="2">
        <v>105</v>
      </c>
    </row>
    <row r="7263" spans="1:7">
      <c r="A7263" s="2">
        <v>7228</v>
      </c>
      <c r="B7263" s="2">
        <v>195.79988622293607</v>
      </c>
      <c r="C7263" s="2">
        <v>283.20011377706396</v>
      </c>
      <c r="D7263" s="2">
        <v>1.9971694048571695</v>
      </c>
      <c r="F7263" s="2">
        <v>41.58754819034467</v>
      </c>
      <c r="G7263" s="2">
        <v>105</v>
      </c>
    </row>
    <row r="7264" spans="1:7">
      <c r="A7264" s="2">
        <v>7229</v>
      </c>
      <c r="B7264" s="2">
        <v>187.23478127934024</v>
      </c>
      <c r="C7264" s="2">
        <v>94.76521872065976</v>
      </c>
      <c r="D7264" s="2">
        <v>0.66829844433779917</v>
      </c>
      <c r="F7264" s="2">
        <v>41.593302261349905</v>
      </c>
      <c r="G7264" s="2">
        <v>105</v>
      </c>
    </row>
    <row r="7265" spans="1:7">
      <c r="A7265" s="2">
        <v>7230</v>
      </c>
      <c r="B7265" s="2">
        <v>214.72384598134209</v>
      </c>
      <c r="C7265" s="2">
        <v>-32.723845981342095</v>
      </c>
      <c r="D7265" s="2">
        <v>-0.23077343837030515</v>
      </c>
      <c r="F7265" s="2">
        <v>41.59905633235514</v>
      </c>
      <c r="G7265" s="2">
        <v>105</v>
      </c>
    </row>
    <row r="7266" spans="1:7">
      <c r="A7266" s="2">
        <v>7231</v>
      </c>
      <c r="B7266" s="2">
        <v>207.37822524729629</v>
      </c>
      <c r="C7266" s="2">
        <v>-39.378225247296285</v>
      </c>
      <c r="D7266" s="2">
        <v>-0.27770111258989066</v>
      </c>
      <c r="F7266" s="2">
        <v>41.604810403360375</v>
      </c>
      <c r="G7266" s="2">
        <v>105</v>
      </c>
    </row>
    <row r="7267" spans="1:7">
      <c r="A7267" s="2">
        <v>7232</v>
      </c>
      <c r="B7267" s="2">
        <v>202.90049451084664</v>
      </c>
      <c r="C7267" s="2">
        <v>-96.900494510846642</v>
      </c>
      <c r="D7267" s="2">
        <v>-0.68335672740914877</v>
      </c>
      <c r="F7267" s="2">
        <v>41.610564474365617</v>
      </c>
      <c r="G7267" s="2">
        <v>106</v>
      </c>
    </row>
    <row r="7268" spans="1:7">
      <c r="A7268" s="2">
        <v>7233</v>
      </c>
      <c r="B7268" s="2">
        <v>202.32456402462589</v>
      </c>
      <c r="C7268" s="2">
        <v>-145.32456402462589</v>
      </c>
      <c r="D7268" s="2">
        <v>-1.0248504817786401</v>
      </c>
      <c r="F7268" s="2">
        <v>41.616318545370852</v>
      </c>
      <c r="G7268" s="2">
        <v>106</v>
      </c>
    </row>
    <row r="7269" spans="1:7">
      <c r="A7269" s="2">
        <v>7234</v>
      </c>
      <c r="B7269" s="2">
        <v>27.779195744388513</v>
      </c>
      <c r="C7269" s="2">
        <v>3.2208042556114869</v>
      </c>
      <c r="D7269" s="2">
        <v>2.2713591575053923E-2</v>
      </c>
      <c r="F7269" s="2">
        <v>41.622072616376087</v>
      </c>
      <c r="G7269" s="2">
        <v>106</v>
      </c>
    </row>
    <row r="7270" spans="1:7">
      <c r="A7270" s="2">
        <v>7235</v>
      </c>
      <c r="B7270" s="2">
        <v>18.770868085542922</v>
      </c>
      <c r="C7270" s="2">
        <v>-3.7708680855429222</v>
      </c>
      <c r="D7270" s="2">
        <v>-2.6592723674281886E-2</v>
      </c>
      <c r="F7270" s="2">
        <v>41.627826687381322</v>
      </c>
      <c r="G7270" s="2">
        <v>106</v>
      </c>
    </row>
    <row r="7271" spans="1:7">
      <c r="A7271" s="2">
        <v>7236</v>
      </c>
      <c r="B7271" s="2">
        <v>36.35069874987061</v>
      </c>
      <c r="C7271" s="2">
        <v>-29.35069874987061</v>
      </c>
      <c r="D7271" s="2">
        <v>-0.2069855014273253</v>
      </c>
      <c r="F7271" s="2">
        <v>41.633580758386557</v>
      </c>
      <c r="G7271" s="2">
        <v>106</v>
      </c>
    </row>
    <row r="7272" spans="1:7">
      <c r="A7272" s="2">
        <v>7237</v>
      </c>
      <c r="B7272" s="2">
        <v>34.112061338850076</v>
      </c>
      <c r="C7272" s="2">
        <v>-29.112061338850076</v>
      </c>
      <c r="D7272" s="2">
        <v>-0.20530259484304433</v>
      </c>
      <c r="F7272" s="2">
        <v>41.639334829391792</v>
      </c>
      <c r="G7272" s="2">
        <v>106</v>
      </c>
    </row>
    <row r="7273" spans="1:7">
      <c r="A7273" s="2">
        <v>7238</v>
      </c>
      <c r="B7273" s="2">
        <v>38.36169727602018</v>
      </c>
      <c r="C7273" s="2">
        <v>-34.36169727602018</v>
      </c>
      <c r="D7273" s="2">
        <v>-0.24232380977309267</v>
      </c>
      <c r="F7273" s="2">
        <v>41.645088900397027</v>
      </c>
      <c r="G7273" s="2">
        <v>106</v>
      </c>
    </row>
    <row r="7274" spans="1:7">
      <c r="A7274" s="2">
        <v>7239</v>
      </c>
      <c r="B7274" s="2">
        <v>47.890258997912916</v>
      </c>
      <c r="C7274" s="2">
        <v>-19.890258997912916</v>
      </c>
      <c r="D7274" s="2">
        <v>-0.14026907050110768</v>
      </c>
      <c r="F7274" s="2">
        <v>41.65084297140227</v>
      </c>
      <c r="G7274" s="2">
        <v>106</v>
      </c>
    </row>
    <row r="7275" spans="1:7">
      <c r="A7275" s="2">
        <v>7240</v>
      </c>
      <c r="B7275" s="2">
        <v>69.514528571603023</v>
      </c>
      <c r="C7275" s="2">
        <v>29.485471428396977</v>
      </c>
      <c r="D7275" s="2">
        <v>0.20793593844012748</v>
      </c>
      <c r="F7275" s="2">
        <v>41.656597042407505</v>
      </c>
      <c r="G7275" s="2">
        <v>106</v>
      </c>
    </row>
    <row r="7276" spans="1:7">
      <c r="A7276" s="2">
        <v>7241</v>
      </c>
      <c r="B7276" s="2">
        <v>57.941389594010872</v>
      </c>
      <c r="C7276" s="2">
        <v>234.05861040598913</v>
      </c>
      <c r="D7276" s="2">
        <v>1.6506162000139848</v>
      </c>
      <c r="F7276" s="2">
        <v>41.66235111341274</v>
      </c>
      <c r="G7276" s="2">
        <v>106</v>
      </c>
    </row>
    <row r="7277" spans="1:7">
      <c r="A7277" s="2">
        <v>7242</v>
      </c>
      <c r="B7277" s="2">
        <v>70.718969543689724</v>
      </c>
      <c r="C7277" s="2">
        <v>331.2810304563103</v>
      </c>
      <c r="D7277" s="2">
        <v>2.336243194300875</v>
      </c>
      <c r="F7277" s="2">
        <v>41.668105184417975</v>
      </c>
      <c r="G7277" s="2">
        <v>106</v>
      </c>
    </row>
    <row r="7278" spans="1:7">
      <c r="A7278" s="2">
        <v>7243</v>
      </c>
      <c r="B7278" s="2">
        <v>84.291970174944851</v>
      </c>
      <c r="C7278" s="2">
        <v>79.708029825055149</v>
      </c>
      <c r="D7278" s="2">
        <v>0.56211290442262374</v>
      </c>
      <c r="F7278" s="2">
        <v>41.67385925542321</v>
      </c>
      <c r="G7278" s="2">
        <v>106</v>
      </c>
    </row>
    <row r="7279" spans="1:7">
      <c r="A7279" s="2">
        <v>7244</v>
      </c>
      <c r="B7279" s="2">
        <v>119.12711152540106</v>
      </c>
      <c r="C7279" s="2">
        <v>-9.1271115254010624</v>
      </c>
      <c r="D7279" s="2">
        <v>-6.4365750599943969E-2</v>
      </c>
      <c r="F7279" s="2">
        <v>41.679613326428445</v>
      </c>
      <c r="G7279" s="2">
        <v>106</v>
      </c>
    </row>
    <row r="7280" spans="1:7">
      <c r="A7280" s="2">
        <v>7245</v>
      </c>
      <c r="B7280" s="2">
        <v>158.25707791914658</v>
      </c>
      <c r="C7280" s="2">
        <v>-38.257077919146582</v>
      </c>
      <c r="D7280" s="2">
        <v>-0.26979461455832354</v>
      </c>
      <c r="F7280" s="2">
        <v>41.685367397433687</v>
      </c>
      <c r="G7280" s="2">
        <v>106</v>
      </c>
    </row>
    <row r="7281" spans="1:7">
      <c r="A7281" s="2">
        <v>7246</v>
      </c>
      <c r="B7281" s="2">
        <v>212.91154201794922</v>
      </c>
      <c r="C7281" s="2">
        <v>-33.911542017949216</v>
      </c>
      <c r="D7281" s="2">
        <v>-0.23914924781100733</v>
      </c>
      <c r="F7281" s="2">
        <v>41.691121468438922</v>
      </c>
      <c r="G7281" s="2">
        <v>106</v>
      </c>
    </row>
    <row r="7282" spans="1:7">
      <c r="A7282" s="2">
        <v>7247</v>
      </c>
      <c r="B7282" s="2">
        <v>230.68400814338057</v>
      </c>
      <c r="C7282" s="2">
        <v>-61.684008143380566</v>
      </c>
      <c r="D7282" s="2">
        <v>-0.4350048175824478</v>
      </c>
      <c r="F7282" s="2">
        <v>41.696875539444157</v>
      </c>
      <c r="G7282" s="2">
        <v>106</v>
      </c>
    </row>
    <row r="7283" spans="1:7">
      <c r="A7283" s="2">
        <v>7248</v>
      </c>
      <c r="B7283" s="2">
        <v>230.13922838992065</v>
      </c>
      <c r="C7283" s="2">
        <v>-78.139228389920646</v>
      </c>
      <c r="D7283" s="2">
        <v>-0.55104948291915257</v>
      </c>
      <c r="F7283" s="2">
        <v>41.702629610449392</v>
      </c>
      <c r="G7283" s="2">
        <v>106</v>
      </c>
    </row>
    <row r="7284" spans="1:7">
      <c r="A7284" s="2">
        <v>7249</v>
      </c>
      <c r="B7284" s="2">
        <v>237.80982501657425</v>
      </c>
      <c r="C7284" s="2">
        <v>-75.809825016574251</v>
      </c>
      <c r="D7284" s="2">
        <v>-0.53462218320245558</v>
      </c>
      <c r="F7284" s="2">
        <v>41.708383681454627</v>
      </c>
      <c r="G7284" s="2">
        <v>106</v>
      </c>
    </row>
    <row r="7285" spans="1:7">
      <c r="A7285" s="2">
        <v>7250</v>
      </c>
      <c r="B7285" s="2">
        <v>254.64645227019327</v>
      </c>
      <c r="C7285" s="2">
        <v>12.353547729806735</v>
      </c>
      <c r="D7285" s="2">
        <v>8.7119059517167891E-2</v>
      </c>
      <c r="F7285" s="2">
        <v>41.714137752459862</v>
      </c>
      <c r="G7285" s="2">
        <v>106</v>
      </c>
    </row>
    <row r="7286" spans="1:7">
      <c r="A7286" s="2">
        <v>7251</v>
      </c>
      <c r="B7286" s="2">
        <v>233.91406189643729</v>
      </c>
      <c r="C7286" s="2">
        <v>264.08593810356274</v>
      </c>
      <c r="D7286" s="2">
        <v>1.862373389611806</v>
      </c>
      <c r="F7286" s="2">
        <v>41.719891823465105</v>
      </c>
      <c r="G7286" s="2">
        <v>106</v>
      </c>
    </row>
    <row r="7287" spans="1:7">
      <c r="A7287" s="2">
        <v>7252</v>
      </c>
      <c r="B7287" s="2">
        <v>222.48086583502615</v>
      </c>
      <c r="C7287" s="2">
        <v>210.51913416497385</v>
      </c>
      <c r="D7287" s="2">
        <v>1.4846123057079033</v>
      </c>
      <c r="F7287" s="2">
        <v>41.72564589447034</v>
      </c>
      <c r="G7287" s="2">
        <v>106</v>
      </c>
    </row>
    <row r="7288" spans="1:7">
      <c r="A7288" s="2">
        <v>7253</v>
      </c>
      <c r="B7288" s="2">
        <v>215.28244252201796</v>
      </c>
      <c r="C7288" s="2">
        <v>36.717557477982041</v>
      </c>
      <c r="D7288" s="2">
        <v>0.25893768698778435</v>
      </c>
      <c r="F7288" s="2">
        <v>41.731399965475575</v>
      </c>
      <c r="G7288" s="2">
        <v>106</v>
      </c>
    </row>
    <row r="7289" spans="1:7">
      <c r="A7289" s="2">
        <v>7254</v>
      </c>
      <c r="B7289" s="2">
        <v>210.53799029392007</v>
      </c>
      <c r="C7289" s="2">
        <v>-1.5379902939200747</v>
      </c>
      <c r="D7289" s="2">
        <v>-1.0846136744148534E-2</v>
      </c>
      <c r="F7289" s="2">
        <v>41.73715403648081</v>
      </c>
      <c r="G7289" s="2">
        <v>106</v>
      </c>
    </row>
    <row r="7290" spans="1:7">
      <c r="A7290" s="2">
        <v>7255</v>
      </c>
      <c r="B7290" s="2">
        <v>204.45432866544238</v>
      </c>
      <c r="C7290" s="2">
        <v>-60.454328665442375</v>
      </c>
      <c r="D7290" s="2">
        <v>-0.42633293465710348</v>
      </c>
      <c r="F7290" s="2">
        <v>41.742908107486045</v>
      </c>
      <c r="G7290" s="2">
        <v>106</v>
      </c>
    </row>
    <row r="7291" spans="1:7">
      <c r="A7291" s="2">
        <v>7256</v>
      </c>
      <c r="B7291" s="2">
        <v>194.65163611823778</v>
      </c>
      <c r="C7291" s="2">
        <v>-57.651636118237775</v>
      </c>
      <c r="D7291" s="2">
        <v>-0.40656792915677176</v>
      </c>
      <c r="F7291" s="2">
        <v>41.74866217849128</v>
      </c>
      <c r="G7291" s="2">
        <v>106</v>
      </c>
    </row>
    <row r="7292" spans="1:7">
      <c r="A7292" s="2">
        <v>7257</v>
      </c>
      <c r="B7292" s="2">
        <v>206.04647597830143</v>
      </c>
      <c r="C7292" s="2">
        <v>-111.04647597830143</v>
      </c>
      <c r="D7292" s="2">
        <v>-0.78311629675281524</v>
      </c>
      <c r="F7292" s="2">
        <v>41.754416249496522</v>
      </c>
      <c r="G7292" s="2">
        <v>106</v>
      </c>
    </row>
    <row r="7293" spans="1:7">
      <c r="A7293" s="2">
        <v>7258</v>
      </c>
      <c r="B7293" s="2">
        <v>24.344766902683943</v>
      </c>
      <c r="C7293" s="2">
        <v>18.655233097316057</v>
      </c>
      <c r="D7293" s="2">
        <v>0.13155948380645013</v>
      </c>
      <c r="F7293" s="2">
        <v>41.760170320501757</v>
      </c>
      <c r="G7293" s="2">
        <v>106</v>
      </c>
    </row>
    <row r="7294" spans="1:7">
      <c r="A7294" s="2">
        <v>7259</v>
      </c>
      <c r="B7294" s="2">
        <v>32.015363529337492</v>
      </c>
      <c r="C7294" s="2">
        <v>-15.015363529337492</v>
      </c>
      <c r="D7294" s="2">
        <v>-0.1058905811994406</v>
      </c>
      <c r="F7294" s="2">
        <v>41.765924391506992</v>
      </c>
      <c r="G7294" s="2">
        <v>106</v>
      </c>
    </row>
    <row r="7295" spans="1:7">
      <c r="A7295" s="2">
        <v>7260</v>
      </c>
      <c r="B7295" s="2">
        <v>51.57704100120003</v>
      </c>
      <c r="C7295" s="2">
        <v>-41.57704100120003</v>
      </c>
      <c r="D7295" s="2">
        <v>-0.29320748895410159</v>
      </c>
      <c r="F7295" s="2">
        <v>41.771678462512227</v>
      </c>
      <c r="G7295" s="2">
        <v>106</v>
      </c>
    </row>
    <row r="7296" spans="1:7">
      <c r="A7296" s="2">
        <v>7261</v>
      </c>
      <c r="B7296" s="2">
        <v>39.16534766888644</v>
      </c>
      <c r="C7296" s="2">
        <v>-31.16534766888644</v>
      </c>
      <c r="D7296" s="2">
        <v>-0.21978267602333729</v>
      </c>
      <c r="F7296" s="2">
        <v>41.777432533517462</v>
      </c>
      <c r="G7296" s="2">
        <v>106</v>
      </c>
    </row>
    <row r="7297" spans="1:7">
      <c r="A7297" s="2">
        <v>7262</v>
      </c>
      <c r="B7297" s="2">
        <v>43.735179282008886</v>
      </c>
      <c r="C7297" s="2">
        <v>-36.735179282008886</v>
      </c>
      <c r="D7297" s="2">
        <v>-0.25906195857578418</v>
      </c>
      <c r="F7297" s="2">
        <v>41.783186604522697</v>
      </c>
      <c r="G7297" s="2">
        <v>106</v>
      </c>
    </row>
    <row r="7298" spans="1:7">
      <c r="A7298" s="2">
        <v>7263</v>
      </c>
      <c r="B7298" s="2">
        <v>47.681532675252413</v>
      </c>
      <c r="C7298" s="2">
        <v>-24.681532675252413</v>
      </c>
      <c r="D7298" s="2">
        <v>-0.17405784646965367</v>
      </c>
      <c r="F7298" s="2">
        <v>41.788940675527932</v>
      </c>
      <c r="G7298" s="2">
        <v>106</v>
      </c>
    </row>
    <row r="7299" spans="1:7">
      <c r="A7299" s="2">
        <v>7264</v>
      </c>
      <c r="B7299" s="2">
        <v>59.076372535316068</v>
      </c>
      <c r="C7299" s="2">
        <v>6.923627464683932</v>
      </c>
      <c r="D7299" s="2">
        <v>4.8826452640413624E-2</v>
      </c>
      <c r="F7299" s="2">
        <v>41.794694746533175</v>
      </c>
      <c r="G7299" s="2">
        <v>106</v>
      </c>
    </row>
    <row r="7300" spans="1:7">
      <c r="A7300" s="2">
        <v>7265</v>
      </c>
      <c r="B7300" s="2">
        <v>79.418007621178916</v>
      </c>
      <c r="C7300" s="2">
        <v>165.5819923788211</v>
      </c>
      <c r="D7300" s="2">
        <v>1.1677088852958546</v>
      </c>
      <c r="F7300" s="2">
        <v>41.80044881753841</v>
      </c>
      <c r="G7300" s="2">
        <v>106</v>
      </c>
    </row>
    <row r="7301" spans="1:7">
      <c r="A7301" s="2">
        <v>7266</v>
      </c>
      <c r="B7301" s="2">
        <v>90.688965768946915</v>
      </c>
      <c r="C7301" s="2">
        <v>304.3110342310531</v>
      </c>
      <c r="D7301" s="2">
        <v>2.1460467618495849</v>
      </c>
      <c r="F7301" s="2">
        <v>41.806202888543645</v>
      </c>
      <c r="G7301" s="2">
        <v>106</v>
      </c>
    </row>
    <row r="7302" spans="1:7">
      <c r="A7302" s="2">
        <v>7267</v>
      </c>
      <c r="B7302" s="2">
        <v>139.4963438622641</v>
      </c>
      <c r="C7302" s="2">
        <v>114.5036561377359</v>
      </c>
      <c r="D7302" s="2">
        <v>0.80749684642638297</v>
      </c>
      <c r="F7302" s="2">
        <v>41.81195695954888</v>
      </c>
      <c r="G7302" s="2">
        <v>106</v>
      </c>
    </row>
    <row r="7303" spans="1:7">
      <c r="A7303" s="2">
        <v>7268</v>
      </c>
      <c r="B7303" s="2">
        <v>141.58473216026843</v>
      </c>
      <c r="C7303" s="2">
        <v>-7.5847321602684303</v>
      </c>
      <c r="D7303" s="2">
        <v>-5.3488661471544768E-2</v>
      </c>
      <c r="F7303" s="2">
        <v>41.817711030554115</v>
      </c>
      <c r="G7303" s="2">
        <v>106</v>
      </c>
    </row>
    <row r="7304" spans="1:7">
      <c r="A7304" s="2">
        <v>7269</v>
      </c>
      <c r="B7304" s="2">
        <v>167.25258597032266</v>
      </c>
      <c r="C7304" s="2">
        <v>-5.2525859703226558</v>
      </c>
      <c r="D7304" s="2">
        <v>-3.7042019003454281E-2</v>
      </c>
      <c r="F7304" s="2">
        <v>41.82346510155935</v>
      </c>
      <c r="G7304" s="2">
        <v>106</v>
      </c>
    </row>
    <row r="7305" spans="1:7">
      <c r="A7305" s="2">
        <v>7270</v>
      </c>
      <c r="B7305" s="2">
        <v>210.75396031994185</v>
      </c>
      <c r="C7305" s="2">
        <v>-13.753960319941854</v>
      </c>
      <c r="D7305" s="2">
        <v>-9.6994977792385612E-2</v>
      </c>
      <c r="F7305" s="2">
        <v>41.829219172564592</v>
      </c>
      <c r="G7305" s="2">
        <v>106</v>
      </c>
    </row>
    <row r="7306" spans="1:7">
      <c r="A7306" s="2">
        <v>7271</v>
      </c>
      <c r="B7306" s="2">
        <v>216.49262578786519</v>
      </c>
      <c r="C7306" s="2">
        <v>-22.492625787865194</v>
      </c>
      <c r="D7306" s="2">
        <v>-0.15862134890873728</v>
      </c>
      <c r="F7306" s="2">
        <v>41.834973243569827</v>
      </c>
      <c r="G7306" s="2">
        <v>106</v>
      </c>
    </row>
    <row r="7307" spans="1:7">
      <c r="A7307" s="2">
        <v>7272</v>
      </c>
      <c r="B7307" s="2">
        <v>227.1277230144218</v>
      </c>
      <c r="C7307" s="2">
        <v>-26.127723014421804</v>
      </c>
      <c r="D7307" s="2">
        <v>-0.1842565962528645</v>
      </c>
      <c r="F7307" s="2">
        <v>41.840727314575062</v>
      </c>
      <c r="G7307" s="2">
        <v>106</v>
      </c>
    </row>
    <row r="7308" spans="1:7">
      <c r="A7308" s="2">
        <v>7273</v>
      </c>
      <c r="B7308" s="2">
        <v>249.5517709113733</v>
      </c>
      <c r="C7308" s="2">
        <v>-12.551770911373296</v>
      </c>
      <c r="D7308" s="2">
        <v>-8.851695893280806E-2</v>
      </c>
      <c r="F7308" s="2">
        <v>41.846481385580297</v>
      </c>
      <c r="G7308" s="2">
        <v>106</v>
      </c>
    </row>
    <row r="7309" spans="1:7">
      <c r="A7309" s="2">
        <v>7274</v>
      </c>
      <c r="B7309" s="2">
        <v>273.07714199830542</v>
      </c>
      <c r="C7309" s="2">
        <v>16.922858001694578</v>
      </c>
      <c r="D7309" s="2">
        <v>0.11934251647346618</v>
      </c>
      <c r="F7309" s="2">
        <v>41.852235456585532</v>
      </c>
      <c r="G7309" s="2">
        <v>106</v>
      </c>
    </row>
    <row r="7310" spans="1:7">
      <c r="A7310" s="2">
        <v>7275</v>
      </c>
      <c r="B7310" s="2">
        <v>265.3505941542889</v>
      </c>
      <c r="C7310" s="2">
        <v>214.6494058457111</v>
      </c>
      <c r="D7310" s="2">
        <v>1.5137395970938452</v>
      </c>
      <c r="F7310" s="2">
        <v>41.857989527590767</v>
      </c>
      <c r="G7310" s="2">
        <v>106</v>
      </c>
    </row>
    <row r="7311" spans="1:7">
      <c r="A7311" s="2">
        <v>7276</v>
      </c>
      <c r="B7311" s="2">
        <v>289.25583655797448</v>
      </c>
      <c r="C7311" s="2">
        <v>84.744163442025524</v>
      </c>
      <c r="D7311" s="2">
        <v>0.59762846917449242</v>
      </c>
      <c r="F7311" s="2">
        <v>41.86374359859601</v>
      </c>
      <c r="G7311" s="2">
        <v>106</v>
      </c>
    </row>
    <row r="7312" spans="1:7">
      <c r="A7312" s="2">
        <v>7277</v>
      </c>
      <c r="B7312" s="2">
        <v>277.58996660084762</v>
      </c>
      <c r="C7312" s="2">
        <v>-81.589966600847617</v>
      </c>
      <c r="D7312" s="2">
        <v>-0.57538460301186578</v>
      </c>
      <c r="F7312" s="2">
        <v>41.869497669601245</v>
      </c>
      <c r="G7312" s="2">
        <v>106</v>
      </c>
    </row>
    <row r="7313" spans="1:7">
      <c r="A7313" s="2">
        <v>7278</v>
      </c>
      <c r="B7313" s="2">
        <v>249.46941895385169</v>
      </c>
      <c r="C7313" s="2">
        <v>-63.469418953851687</v>
      </c>
      <c r="D7313" s="2">
        <v>-0.44759580067993748</v>
      </c>
      <c r="F7313" s="2">
        <v>41.87525174060648</v>
      </c>
      <c r="G7313" s="2">
        <v>106</v>
      </c>
    </row>
    <row r="7314" spans="1:7">
      <c r="A7314" s="2">
        <v>7279</v>
      </c>
      <c r="B7314" s="2">
        <v>244.86800762532553</v>
      </c>
      <c r="C7314" s="2">
        <v>-121.86800762532553</v>
      </c>
      <c r="D7314" s="2">
        <v>-0.8594313505530532</v>
      </c>
      <c r="F7314" s="2">
        <v>41.881005811611715</v>
      </c>
      <c r="G7314" s="2">
        <v>106</v>
      </c>
    </row>
    <row r="7315" spans="1:7">
      <c r="A7315" s="2">
        <v>7280</v>
      </c>
      <c r="B7315" s="2">
        <v>252.09953805819518</v>
      </c>
      <c r="C7315" s="2">
        <v>-137.09953805819518</v>
      </c>
      <c r="D7315" s="2">
        <v>-0.96684637296941001</v>
      </c>
      <c r="F7315" s="2">
        <v>41.88675988261695</v>
      </c>
      <c r="G7315" s="2">
        <v>106</v>
      </c>
    </row>
    <row r="7316" spans="1:7">
      <c r="A7316" s="2">
        <v>7281</v>
      </c>
      <c r="B7316" s="2">
        <v>252.26159866799995</v>
      </c>
      <c r="C7316" s="2">
        <v>-163.26159866799995</v>
      </c>
      <c r="D7316" s="2">
        <v>-1.1513451230619061</v>
      </c>
      <c r="F7316" s="2">
        <v>41.892513953622185</v>
      </c>
      <c r="G7316" s="2">
        <v>106</v>
      </c>
    </row>
    <row r="7317" spans="1:7">
      <c r="A7317" s="2">
        <v>7282</v>
      </c>
      <c r="B7317" s="2">
        <v>79.422363614785013</v>
      </c>
      <c r="C7317" s="2">
        <v>-27.422363614785013</v>
      </c>
      <c r="D7317" s="2">
        <v>-0.19338659469406119</v>
      </c>
      <c r="F7317" s="2">
        <v>41.898268024627427</v>
      </c>
      <c r="G7317" s="2">
        <v>106</v>
      </c>
    </row>
    <row r="7318" spans="1:7">
      <c r="A7318" s="2">
        <v>7283</v>
      </c>
      <c r="B7318" s="2">
        <v>88.132188946359491</v>
      </c>
      <c r="C7318" s="2">
        <v>-26.132188946359491</v>
      </c>
      <c r="D7318" s="2">
        <v>-0.18428809067040258</v>
      </c>
      <c r="F7318" s="2">
        <v>41.904022095632662</v>
      </c>
      <c r="G7318" s="2">
        <v>106</v>
      </c>
    </row>
    <row r="7319" spans="1:7">
      <c r="A7319" s="2">
        <v>7284</v>
      </c>
      <c r="B7319" s="2">
        <v>74.54500249549703</v>
      </c>
      <c r="C7319" s="2">
        <v>-43.54500249549703</v>
      </c>
      <c r="D7319" s="2">
        <v>-0.30708584667764743</v>
      </c>
      <c r="F7319" s="2">
        <v>41.909776166637897</v>
      </c>
      <c r="G7319" s="2">
        <v>107</v>
      </c>
    </row>
    <row r="7320" spans="1:7">
      <c r="A7320" s="2">
        <v>7285</v>
      </c>
      <c r="B7320" s="2">
        <v>80.972799203858614</v>
      </c>
      <c r="C7320" s="2">
        <v>-72.972799203858614</v>
      </c>
      <c r="D7320" s="2">
        <v>-0.51461505439739441</v>
      </c>
      <c r="F7320" s="2">
        <v>41.915530237643132</v>
      </c>
      <c r="G7320" s="2">
        <v>107</v>
      </c>
    </row>
    <row r="7321" spans="1:7">
      <c r="A7321" s="2">
        <v>7286</v>
      </c>
      <c r="B7321" s="2">
        <v>76.875140904381595</v>
      </c>
      <c r="C7321" s="2">
        <v>-68.875140904381595</v>
      </c>
      <c r="D7321" s="2">
        <v>-0.48571775743614809</v>
      </c>
      <c r="F7321" s="2">
        <v>41.921284308648367</v>
      </c>
      <c r="G7321" s="2">
        <v>107</v>
      </c>
    </row>
    <row r="7322" spans="1:7">
      <c r="A7322" s="2">
        <v>7287</v>
      </c>
      <c r="B7322" s="2">
        <v>67.990694957831664</v>
      </c>
      <c r="C7322" s="2">
        <v>-65.990694957831664</v>
      </c>
      <c r="D7322" s="2">
        <v>-0.46537621478073565</v>
      </c>
      <c r="F7322" s="2">
        <v>41.927038379653602</v>
      </c>
      <c r="G7322" s="2">
        <v>107</v>
      </c>
    </row>
    <row r="7323" spans="1:7">
      <c r="A7323" s="2">
        <v>7288</v>
      </c>
      <c r="B7323" s="2">
        <v>76.077042069527195</v>
      </c>
      <c r="C7323" s="2">
        <v>-53.077042069527195</v>
      </c>
      <c r="D7323" s="2">
        <v>-0.37430721021893071</v>
      </c>
      <c r="F7323" s="2">
        <v>41.932792450658845</v>
      </c>
      <c r="G7323" s="2">
        <v>107</v>
      </c>
    </row>
    <row r="7324" spans="1:7">
      <c r="A7324" s="2">
        <v>7289</v>
      </c>
      <c r="B7324" s="2">
        <v>84.990438614472737</v>
      </c>
      <c r="C7324" s="2">
        <v>-50.990438614472737</v>
      </c>
      <c r="D7324" s="2">
        <v>-0.35959217170808982</v>
      </c>
      <c r="F7324" s="2">
        <v>41.93854652166408</v>
      </c>
      <c r="G7324" s="2">
        <v>107</v>
      </c>
    </row>
    <row r="7325" spans="1:7">
      <c r="A7325" s="2">
        <v>7290</v>
      </c>
      <c r="B7325" s="2">
        <v>107.5575274109959</v>
      </c>
      <c r="C7325" s="2">
        <v>-23.557527410995903</v>
      </c>
      <c r="D7325" s="2">
        <v>-0.16613119384677147</v>
      </c>
      <c r="F7325" s="2">
        <v>41.944300592669315</v>
      </c>
      <c r="G7325" s="2">
        <v>107</v>
      </c>
    </row>
    <row r="7326" spans="1:7">
      <c r="A7326" s="2">
        <v>7291</v>
      </c>
      <c r="B7326" s="2">
        <v>119.06899173364079</v>
      </c>
      <c r="C7326" s="2">
        <v>21.931008266359214</v>
      </c>
      <c r="D7326" s="2">
        <v>0.15466073845479367</v>
      </c>
      <c r="F7326" s="2">
        <v>41.95005466367455</v>
      </c>
      <c r="G7326" s="2">
        <v>107</v>
      </c>
    </row>
    <row r="7327" spans="1:7">
      <c r="A7327" s="2">
        <v>7292</v>
      </c>
      <c r="B7327" s="2">
        <v>139.45066250925808</v>
      </c>
      <c r="C7327" s="2">
        <v>87.54933749074192</v>
      </c>
      <c r="D7327" s="2">
        <v>0.61741097459327887</v>
      </c>
      <c r="F7327" s="2">
        <v>41.955808734679785</v>
      </c>
      <c r="G7327" s="2">
        <v>107</v>
      </c>
    </row>
    <row r="7328" spans="1:7">
      <c r="A7328" s="2">
        <v>7293</v>
      </c>
      <c r="B7328" s="2">
        <v>172.04796744772159</v>
      </c>
      <c r="C7328" s="2">
        <v>65.952032552278411</v>
      </c>
      <c r="D7328" s="2">
        <v>0.46510356173529965</v>
      </c>
      <c r="F7328" s="2">
        <v>41.96156280568502</v>
      </c>
      <c r="G7328" s="2">
        <v>107</v>
      </c>
    </row>
    <row r="7329" spans="1:7">
      <c r="A7329" s="2">
        <v>7294</v>
      </c>
      <c r="B7329" s="2">
        <v>178.67933536945426</v>
      </c>
      <c r="C7329" s="2">
        <v>193.32066463054574</v>
      </c>
      <c r="D7329" s="2">
        <v>1.3633261356339497</v>
      </c>
      <c r="F7329" s="2">
        <v>41.967316876690255</v>
      </c>
      <c r="G7329" s="2">
        <v>107</v>
      </c>
    </row>
    <row r="7330" spans="1:7">
      <c r="A7330" s="2">
        <v>7295</v>
      </c>
      <c r="B7330" s="2">
        <v>218.96042063493167</v>
      </c>
      <c r="C7330" s="2">
        <v>136.03957936506833</v>
      </c>
      <c r="D7330" s="2">
        <v>0.9593713863103589</v>
      </c>
      <c r="F7330" s="2">
        <v>41.973070947695497</v>
      </c>
      <c r="G7330" s="2">
        <v>107</v>
      </c>
    </row>
    <row r="7331" spans="1:7">
      <c r="A7331" s="2">
        <v>7296</v>
      </c>
      <c r="B7331" s="2">
        <v>236.91702188776426</v>
      </c>
      <c r="C7331" s="2">
        <v>149.08297811223574</v>
      </c>
      <c r="D7331" s="2">
        <v>1.0513553780036025</v>
      </c>
      <c r="F7331" s="2">
        <v>41.978825018700732</v>
      </c>
      <c r="G7331" s="2">
        <v>107</v>
      </c>
    </row>
    <row r="7332" spans="1:7">
      <c r="A7332" s="2">
        <v>7297</v>
      </c>
      <c r="B7332" s="2">
        <v>238.02170060018301</v>
      </c>
      <c r="C7332" s="2">
        <v>104.97829939981699</v>
      </c>
      <c r="D7332" s="2">
        <v>0.740322611241233</v>
      </c>
      <c r="F7332" s="2">
        <v>41.984579089705967</v>
      </c>
      <c r="G7332" s="2">
        <v>107</v>
      </c>
    </row>
    <row r="7333" spans="1:7">
      <c r="A7333" s="2">
        <v>7298</v>
      </c>
      <c r="B7333" s="2">
        <v>240.9895567225241</v>
      </c>
      <c r="C7333" s="2">
        <v>94.0104432774759</v>
      </c>
      <c r="D7333" s="2">
        <v>0.66297565543577575</v>
      </c>
      <c r="F7333" s="2">
        <v>41.990333160711202</v>
      </c>
      <c r="G7333" s="2">
        <v>107</v>
      </c>
    </row>
    <row r="7334" spans="1:7">
      <c r="A7334" s="2">
        <v>7299</v>
      </c>
      <c r="B7334" s="2">
        <v>241.0717267110343</v>
      </c>
      <c r="C7334" s="2">
        <v>92.928273288965698</v>
      </c>
      <c r="D7334" s="2">
        <v>0.65534403141175235</v>
      </c>
      <c r="F7334" s="2">
        <v>41.996087231716437</v>
      </c>
      <c r="G7334" s="2">
        <v>107</v>
      </c>
    </row>
    <row r="7335" spans="1:7">
      <c r="A7335" s="2">
        <v>7300</v>
      </c>
      <c r="B7335" s="2">
        <v>217.19543490574429</v>
      </c>
      <c r="C7335" s="2">
        <v>19.804565094255707</v>
      </c>
      <c r="D7335" s="2">
        <v>0.13966474432240536</v>
      </c>
      <c r="F7335" s="2">
        <v>42.001841302721672</v>
      </c>
      <c r="G7335" s="2">
        <v>107</v>
      </c>
    </row>
    <row r="7336" spans="1:7">
      <c r="A7336" s="2">
        <v>7301</v>
      </c>
      <c r="B7336" s="2">
        <v>213.63325228213904</v>
      </c>
      <c r="C7336" s="2">
        <v>-9.6332522821390398</v>
      </c>
      <c r="D7336" s="2">
        <v>-6.7935130641592137E-2</v>
      </c>
      <c r="F7336" s="2">
        <v>42.007595373726915</v>
      </c>
      <c r="G7336" s="2">
        <v>107</v>
      </c>
    </row>
    <row r="7337" spans="1:7">
      <c r="A7337" s="2">
        <v>7302</v>
      </c>
      <c r="B7337" s="2">
        <v>190.45617279655656</v>
      </c>
      <c r="C7337" s="2">
        <v>-25.456172796556558</v>
      </c>
      <c r="D7337" s="2">
        <v>-0.17952072404201705</v>
      </c>
      <c r="F7337" s="2">
        <v>42.01334944473215</v>
      </c>
      <c r="G7337" s="2">
        <v>107</v>
      </c>
    </row>
    <row r="7338" spans="1:7">
      <c r="A7338" s="2">
        <v>7303</v>
      </c>
      <c r="B7338" s="2">
        <v>198.12676942321016</v>
      </c>
      <c r="C7338" s="2">
        <v>-80.126769423210163</v>
      </c>
      <c r="D7338" s="2">
        <v>-0.56506591846941789</v>
      </c>
      <c r="F7338" s="2">
        <v>42.019103515737385</v>
      </c>
      <c r="G7338" s="2">
        <v>107</v>
      </c>
    </row>
    <row r="7339" spans="1:7">
      <c r="A7339" s="2">
        <v>7304</v>
      </c>
      <c r="B7339" s="2">
        <v>202.67222953437329</v>
      </c>
      <c r="C7339" s="2">
        <v>-120.67222953437329</v>
      </c>
      <c r="D7339" s="2">
        <v>-0.85099854526072083</v>
      </c>
      <c r="F7339" s="2">
        <v>42.02485758674262</v>
      </c>
      <c r="G7339" s="2">
        <v>107</v>
      </c>
    </row>
    <row r="7340" spans="1:7">
      <c r="A7340" s="2">
        <v>7305</v>
      </c>
      <c r="B7340" s="2">
        <v>195.34992450906955</v>
      </c>
      <c r="C7340" s="2">
        <v>-110.34992450906955</v>
      </c>
      <c r="D7340" s="2">
        <v>-0.77820411199164197</v>
      </c>
      <c r="F7340" s="2">
        <v>42.030611657747855</v>
      </c>
      <c r="G7340" s="2">
        <v>107</v>
      </c>
    </row>
    <row r="7341" spans="1:7">
      <c r="A7341" s="2">
        <v>7306</v>
      </c>
      <c r="B7341" s="2">
        <v>-2.2531567384066591</v>
      </c>
      <c r="C7341" s="2">
        <v>77.253156738406659</v>
      </c>
      <c r="D7341" s="2">
        <v>0.54480077359021473</v>
      </c>
      <c r="F7341" s="2">
        <v>42.03636572875309</v>
      </c>
      <c r="G7341" s="2">
        <v>107</v>
      </c>
    </row>
    <row r="7342" spans="1:7">
      <c r="A7342" s="2">
        <v>7307</v>
      </c>
      <c r="B7342" s="2">
        <v>-11.58062427998729</v>
      </c>
      <c r="C7342" s="2">
        <v>126.58062427998729</v>
      </c>
      <c r="D7342" s="2">
        <v>0.89266542547620054</v>
      </c>
      <c r="F7342" s="2">
        <v>42.042119799758332</v>
      </c>
      <c r="G7342" s="2">
        <v>107</v>
      </c>
    </row>
    <row r="7343" spans="1:7">
      <c r="A7343" s="2">
        <v>7308</v>
      </c>
      <c r="B7343" s="2">
        <v>-3.9100276533337421</v>
      </c>
      <c r="C7343" s="2">
        <v>32.910027653333742</v>
      </c>
      <c r="D7343" s="2">
        <v>0.23208641926599638</v>
      </c>
      <c r="F7343" s="2">
        <v>42.047873870763567</v>
      </c>
      <c r="G7343" s="2">
        <v>107</v>
      </c>
    </row>
    <row r="7344" spans="1:7">
      <c r="A7344" s="2">
        <v>7309</v>
      </c>
      <c r="B7344" s="2">
        <v>-13.214179486172384</v>
      </c>
      <c r="C7344" s="2">
        <v>22.214179486172384</v>
      </c>
      <c r="D7344" s="2">
        <v>0.15665770409511168</v>
      </c>
      <c r="F7344" s="2">
        <v>42.053627941768802</v>
      </c>
      <c r="G7344" s="2">
        <v>107</v>
      </c>
    </row>
    <row r="7345" spans="1:7">
      <c r="A7345" s="2">
        <v>7310</v>
      </c>
      <c r="B7345" s="2">
        <v>-5.543582859518807</v>
      </c>
      <c r="C7345" s="2">
        <v>11.543582859518807</v>
      </c>
      <c r="D7345" s="2">
        <v>8.1407066550874235E-2</v>
      </c>
      <c r="F7345" s="2">
        <v>42.059382012774037</v>
      </c>
      <c r="G7345" s="2">
        <v>107</v>
      </c>
    </row>
    <row r="7346" spans="1:7">
      <c r="A7346" s="2">
        <v>7311</v>
      </c>
      <c r="B7346" s="2">
        <v>-2.8994253818168314</v>
      </c>
      <c r="C7346" s="2">
        <v>7.8994253818168314</v>
      </c>
      <c r="D7346" s="2">
        <v>5.5707924965510587E-2</v>
      </c>
      <c r="F7346" s="2">
        <v>42.065136083779272</v>
      </c>
      <c r="G7346" s="2">
        <v>107</v>
      </c>
    </row>
    <row r="7347" spans="1:7">
      <c r="A7347" s="2">
        <v>7312</v>
      </c>
      <c r="B7347" s="2">
        <v>26.975930066651667</v>
      </c>
      <c r="C7347" s="2">
        <v>-10.975930066651667</v>
      </c>
      <c r="D7347" s="2">
        <v>-7.7403894463915157E-2</v>
      </c>
      <c r="F7347" s="2">
        <v>42.070890154784507</v>
      </c>
      <c r="G7347" s="2">
        <v>107</v>
      </c>
    </row>
    <row r="7348" spans="1:7">
      <c r="A7348" s="2">
        <v>7313</v>
      </c>
      <c r="B7348" s="2">
        <v>19.830779817728406</v>
      </c>
      <c r="C7348" s="2">
        <v>8.1692201822715944</v>
      </c>
      <c r="D7348" s="2">
        <v>5.7610558103158141E-2</v>
      </c>
      <c r="F7348" s="2">
        <v>42.076644225789749</v>
      </c>
      <c r="G7348" s="2">
        <v>107</v>
      </c>
    </row>
    <row r="7349" spans="1:7">
      <c r="A7349" s="2">
        <v>7314</v>
      </c>
      <c r="B7349" s="2">
        <v>32.077612527063138</v>
      </c>
      <c r="C7349" s="2">
        <v>57.922387472936862</v>
      </c>
      <c r="D7349" s="2">
        <v>0.40847730805749605</v>
      </c>
      <c r="F7349" s="2">
        <v>42.082398296794985</v>
      </c>
      <c r="G7349" s="2">
        <v>107</v>
      </c>
    </row>
    <row r="7350" spans="1:7">
      <c r="A7350" s="2">
        <v>7315</v>
      </c>
      <c r="B7350" s="2">
        <v>68.637354167159913</v>
      </c>
      <c r="C7350" s="2">
        <v>101.36264583284009</v>
      </c>
      <c r="D7350" s="2">
        <v>0.71482448348195737</v>
      </c>
      <c r="F7350" s="2">
        <v>42.08815236780022</v>
      </c>
      <c r="G7350" s="2">
        <v>107</v>
      </c>
    </row>
    <row r="7351" spans="1:7">
      <c r="A7351" s="2">
        <v>7316</v>
      </c>
      <c r="B7351" s="2">
        <v>112.85098817518875</v>
      </c>
      <c r="C7351" s="2">
        <v>149.14901182481125</v>
      </c>
      <c r="D7351" s="2">
        <v>1.0518210575850335</v>
      </c>
      <c r="F7351" s="2">
        <v>42.093906438805455</v>
      </c>
      <c r="G7351" s="2">
        <v>107</v>
      </c>
    </row>
    <row r="7352" spans="1:7">
      <c r="A7352" s="2">
        <v>7317</v>
      </c>
      <c r="B7352" s="2">
        <v>155.19466554249368</v>
      </c>
      <c r="C7352" s="2">
        <v>164.80533445750632</v>
      </c>
      <c r="D7352" s="2">
        <v>1.1622317778971234</v>
      </c>
      <c r="F7352" s="2">
        <v>42.09966050981069</v>
      </c>
      <c r="G7352" s="2">
        <v>107</v>
      </c>
    </row>
    <row r="7353" spans="1:7">
      <c r="A7353" s="2">
        <v>7318</v>
      </c>
      <c r="B7353" s="2">
        <v>172.17538948890171</v>
      </c>
      <c r="C7353" s="2">
        <v>173.82461051109829</v>
      </c>
      <c r="D7353" s="2">
        <v>1.2258370566802199</v>
      </c>
      <c r="F7353" s="2">
        <v>42.105414580815925</v>
      </c>
      <c r="G7353" s="2">
        <v>107</v>
      </c>
    </row>
    <row r="7354" spans="1:7">
      <c r="A7354" s="2">
        <v>7319</v>
      </c>
      <c r="B7354" s="2">
        <v>197.70020239938427</v>
      </c>
      <c r="C7354" s="2">
        <v>116.29979760061573</v>
      </c>
      <c r="D7354" s="2">
        <v>0.82016350368374147</v>
      </c>
      <c r="F7354" s="2">
        <v>42.11116865182116</v>
      </c>
      <c r="G7354" s="2">
        <v>107</v>
      </c>
    </row>
    <row r="7355" spans="1:7">
      <c r="A7355" s="2">
        <v>7320</v>
      </c>
      <c r="B7355" s="2">
        <v>198.68205519272468</v>
      </c>
      <c r="C7355" s="2">
        <v>121.31794480727532</v>
      </c>
      <c r="D7355" s="2">
        <v>0.85555222558976241</v>
      </c>
      <c r="F7355" s="2">
        <v>42.116922722826402</v>
      </c>
      <c r="G7355" s="2">
        <v>107</v>
      </c>
    </row>
    <row r="7356" spans="1:7">
      <c r="A7356" s="2">
        <v>7321</v>
      </c>
      <c r="B7356" s="2">
        <v>219.38702237254284</v>
      </c>
      <c r="C7356" s="2">
        <v>86.612977627457155</v>
      </c>
      <c r="D7356" s="2">
        <v>0.61080762530098054</v>
      </c>
      <c r="F7356" s="2">
        <v>42.122676793831637</v>
      </c>
      <c r="G7356" s="2">
        <v>107</v>
      </c>
    </row>
    <row r="7357" spans="1:7">
      <c r="A7357" s="2">
        <v>7322</v>
      </c>
      <c r="B7357" s="2">
        <v>215.26604836432381</v>
      </c>
      <c r="C7357" s="2">
        <v>131.73395163567619</v>
      </c>
      <c r="D7357" s="2">
        <v>0.92900745793773176</v>
      </c>
      <c r="F7357" s="2">
        <v>42.128430864836872</v>
      </c>
      <c r="G7357" s="2">
        <v>107</v>
      </c>
    </row>
    <row r="7358" spans="1:7">
      <c r="A7358" s="2">
        <v>7323</v>
      </c>
      <c r="B7358" s="2">
        <v>201.49860640883222</v>
      </c>
      <c r="C7358" s="2">
        <v>54.501393591167783</v>
      </c>
      <c r="D7358" s="2">
        <v>0.3843519494065063</v>
      </c>
      <c r="F7358" s="2">
        <v>42.134184935842107</v>
      </c>
      <c r="G7358" s="2">
        <v>108</v>
      </c>
    </row>
    <row r="7359" spans="1:7">
      <c r="A7359" s="2">
        <v>7324</v>
      </c>
      <c r="B7359" s="2">
        <v>183.74415512952908</v>
      </c>
      <c r="C7359" s="2">
        <v>1.2558448704709235</v>
      </c>
      <c r="D7359" s="2">
        <v>8.8564051726538334E-3</v>
      </c>
      <c r="F7359" s="2">
        <v>42.139939006847342</v>
      </c>
      <c r="G7359" s="2">
        <v>108</v>
      </c>
    </row>
    <row r="7360" spans="1:7">
      <c r="A7360" s="2">
        <v>7325</v>
      </c>
      <c r="B7360" s="2">
        <v>175.03495349314414</v>
      </c>
      <c r="C7360" s="2">
        <v>-24.034953493144144</v>
      </c>
      <c r="D7360" s="2">
        <v>-0.16949807372414993</v>
      </c>
      <c r="F7360" s="2">
        <v>42.145693077852577</v>
      </c>
      <c r="G7360" s="2">
        <v>108</v>
      </c>
    </row>
    <row r="7361" spans="1:7">
      <c r="A7361" s="2">
        <v>7326</v>
      </c>
      <c r="B7361" s="2">
        <v>160.44857402711526</v>
      </c>
      <c r="C7361" s="2">
        <v>-44.448574027115257</v>
      </c>
      <c r="D7361" s="2">
        <v>-0.31345796776891377</v>
      </c>
      <c r="F7361" s="2">
        <v>42.15144714885782</v>
      </c>
      <c r="G7361" s="2">
        <v>108</v>
      </c>
    </row>
    <row r="7362" spans="1:7">
      <c r="A7362" s="2">
        <v>7327</v>
      </c>
      <c r="B7362" s="2">
        <v>167.49984895535576</v>
      </c>
      <c r="C7362" s="2">
        <v>-79.499848955355759</v>
      </c>
      <c r="D7362" s="2">
        <v>-0.56064478190637546</v>
      </c>
      <c r="F7362" s="2">
        <v>42.157201219863055</v>
      </c>
      <c r="G7362" s="2">
        <v>108</v>
      </c>
    </row>
    <row r="7363" spans="1:7">
      <c r="A7363" s="2">
        <v>7328</v>
      </c>
      <c r="B7363" s="2">
        <v>163.09910923217126</v>
      </c>
      <c r="C7363" s="2">
        <v>-118.09910923217126</v>
      </c>
      <c r="D7363" s="2">
        <v>-0.83285251744301969</v>
      </c>
      <c r="F7363" s="2">
        <v>42.16295529086829</v>
      </c>
      <c r="G7363" s="2">
        <v>108</v>
      </c>
    </row>
    <row r="7364" spans="1:7">
      <c r="A7364" s="2">
        <v>7329</v>
      </c>
      <c r="B7364" s="2">
        <v>165.86629374917067</v>
      </c>
      <c r="C7364" s="2">
        <v>-115.86629374917067</v>
      </c>
      <c r="D7364" s="2">
        <v>-0.81710636992257579</v>
      </c>
      <c r="F7364" s="2">
        <v>42.168709361873525</v>
      </c>
      <c r="G7364" s="2">
        <v>108</v>
      </c>
    </row>
    <row r="7365" spans="1:7">
      <c r="A7365" s="2">
        <v>7330</v>
      </c>
      <c r="B7365" s="2">
        <v>-4.9434203645337789</v>
      </c>
      <c r="C7365" s="2">
        <v>19.943420364533779</v>
      </c>
      <c r="D7365" s="2">
        <v>0.14064397238062867</v>
      </c>
      <c r="F7365" s="2">
        <v>42.17446343287876</v>
      </c>
      <c r="G7365" s="2">
        <v>108</v>
      </c>
    </row>
    <row r="7366" spans="1:7">
      <c r="A7366" s="2">
        <v>7331</v>
      </c>
      <c r="B7366" s="2">
        <v>2.7271762621197979</v>
      </c>
      <c r="C7366" s="2">
        <v>5.2728237378802021</v>
      </c>
      <c r="D7366" s="2">
        <v>3.7184738756103675E-2</v>
      </c>
      <c r="F7366" s="2">
        <v>42.180217503883995</v>
      </c>
      <c r="G7366" s="2">
        <v>108</v>
      </c>
    </row>
    <row r="7367" spans="1:7">
      <c r="A7367" s="2">
        <v>7332</v>
      </c>
      <c r="B7367" s="2">
        <v>-6.5769755707188722</v>
      </c>
      <c r="C7367" s="2">
        <v>8.5769755707188722</v>
      </c>
      <c r="D7367" s="2">
        <v>6.0486109866225643E-2</v>
      </c>
      <c r="F7367" s="2">
        <v>42.185971574889237</v>
      </c>
      <c r="G7367" s="2">
        <v>108</v>
      </c>
    </row>
    <row r="7368" spans="1:7">
      <c r="A7368" s="2">
        <v>7333</v>
      </c>
      <c r="B7368" s="2">
        <v>1.093621055934733</v>
      </c>
      <c r="C7368" s="2">
        <v>1.906378944065267</v>
      </c>
      <c r="D7368" s="2">
        <v>1.3444068402275558E-2</v>
      </c>
      <c r="F7368" s="2">
        <v>42.191725645894472</v>
      </c>
      <c r="G7368" s="2">
        <v>108</v>
      </c>
    </row>
    <row r="7369" spans="1:7">
      <c r="A7369" s="2">
        <v>7334</v>
      </c>
      <c r="B7369" s="2">
        <v>8.7642176825882814</v>
      </c>
      <c r="C7369" s="2">
        <v>-2.7642176825882814</v>
      </c>
      <c r="D7369" s="2">
        <v>-1.9493675021530342E-2</v>
      </c>
      <c r="F7369" s="2">
        <v>42.197479716899707</v>
      </c>
      <c r="G7369" s="2">
        <v>108</v>
      </c>
    </row>
    <row r="7370" spans="1:7">
      <c r="A7370" s="2">
        <v>7335</v>
      </c>
      <c r="B7370" s="2">
        <v>11.327830986216611</v>
      </c>
      <c r="C7370" s="2">
        <v>14.672169013783389</v>
      </c>
      <c r="D7370" s="2">
        <v>0.10347032233288168</v>
      </c>
      <c r="F7370" s="2">
        <v>42.203233787904942</v>
      </c>
      <c r="G7370" s="2">
        <v>108</v>
      </c>
    </row>
    <row r="7371" spans="1:7">
      <c r="A7371" s="2">
        <v>7336</v>
      </c>
      <c r="B7371" s="2">
        <v>10.482662436616891</v>
      </c>
      <c r="C7371" s="2">
        <v>88.517337563383109</v>
      </c>
      <c r="D7371" s="2">
        <v>0.62423745535698494</v>
      </c>
      <c r="F7371" s="2">
        <v>42.208987858910177</v>
      </c>
      <c r="G7371" s="2">
        <v>108</v>
      </c>
    </row>
    <row r="7372" spans="1:7">
      <c r="A7372" s="2">
        <v>7337</v>
      </c>
      <c r="B7372" s="2">
        <v>18.15325906327044</v>
      </c>
      <c r="C7372" s="2">
        <v>292.84674093672959</v>
      </c>
      <c r="D7372" s="2">
        <v>2.0651988571282045</v>
      </c>
      <c r="F7372" s="2">
        <v>42.214741929915412</v>
      </c>
      <c r="G7372" s="2">
        <v>108</v>
      </c>
    </row>
    <row r="7373" spans="1:7">
      <c r="A7373" s="2">
        <v>7338</v>
      </c>
      <c r="B7373" s="2">
        <v>17.238166864834678</v>
      </c>
      <c r="C7373" s="2">
        <v>392.76183313516532</v>
      </c>
      <c r="D7373" s="2">
        <v>2.7698149766657956</v>
      </c>
      <c r="F7373" s="2">
        <v>42.220496000920654</v>
      </c>
      <c r="G7373" s="2">
        <v>108</v>
      </c>
    </row>
    <row r="7374" spans="1:7">
      <c r="A7374" s="2">
        <v>7339</v>
      </c>
      <c r="B7374" s="2">
        <v>33.413391795255016</v>
      </c>
      <c r="C7374" s="2">
        <v>140.58660820474498</v>
      </c>
      <c r="D7374" s="2">
        <v>0.99143771128632319</v>
      </c>
      <c r="F7374" s="2">
        <v>42.22625007192589</v>
      </c>
      <c r="G7374" s="2">
        <v>108</v>
      </c>
    </row>
    <row r="7375" spans="1:7">
      <c r="A7375" s="2">
        <v>7340</v>
      </c>
      <c r="B7375" s="2">
        <v>63.495996959647634</v>
      </c>
      <c r="C7375" s="2">
        <v>59.504003040352366</v>
      </c>
      <c r="D7375" s="2">
        <v>0.41963109673137577</v>
      </c>
      <c r="F7375" s="2">
        <v>42.232004142931125</v>
      </c>
      <c r="G7375" s="2">
        <v>108</v>
      </c>
    </row>
    <row r="7376" spans="1:7">
      <c r="A7376" s="2">
        <v>7341</v>
      </c>
      <c r="B7376" s="2">
        <v>123.97647741044406</v>
      </c>
      <c r="C7376" s="2">
        <v>4.0235225895559381</v>
      </c>
      <c r="D7376" s="2">
        <v>2.8374480887174026E-2</v>
      </c>
      <c r="F7376" s="2">
        <v>42.23775821393636</v>
      </c>
      <c r="G7376" s="2">
        <v>108</v>
      </c>
    </row>
    <row r="7377" spans="1:7">
      <c r="A7377" s="2">
        <v>7342</v>
      </c>
      <c r="B7377" s="2">
        <v>157.3126281179313</v>
      </c>
      <c r="C7377" s="2">
        <v>21.687371882068703</v>
      </c>
      <c r="D7377" s="2">
        <v>0.15294257836606548</v>
      </c>
      <c r="F7377" s="2">
        <v>42.243512284941595</v>
      </c>
      <c r="G7377" s="2">
        <v>108</v>
      </c>
    </row>
    <row r="7378" spans="1:7">
      <c r="A7378" s="2">
        <v>7343</v>
      </c>
      <c r="B7378" s="2">
        <v>224.78532809698083</v>
      </c>
      <c r="C7378" s="2">
        <v>-35.785328096980834</v>
      </c>
      <c r="D7378" s="2">
        <v>-0.25236346647207447</v>
      </c>
      <c r="F7378" s="2">
        <v>42.24926635594683</v>
      </c>
      <c r="G7378" s="2">
        <v>108</v>
      </c>
    </row>
    <row r="7379" spans="1:7">
      <c r="A7379" s="2">
        <v>7344</v>
      </c>
      <c r="B7379" s="2">
        <v>264.42251904186679</v>
      </c>
      <c r="C7379" s="2">
        <v>-119.42251904186679</v>
      </c>
      <c r="D7379" s="2">
        <v>-0.84218540063561764</v>
      </c>
      <c r="F7379" s="2">
        <v>42.255020426952072</v>
      </c>
      <c r="G7379" s="2">
        <v>108</v>
      </c>
    </row>
    <row r="7380" spans="1:7">
      <c r="A7380" s="2">
        <v>7345</v>
      </c>
      <c r="B7380" s="2">
        <v>269.6116723534023</v>
      </c>
      <c r="C7380" s="2">
        <v>-99.611672353402298</v>
      </c>
      <c r="D7380" s="2">
        <v>-0.70247635757476823</v>
      </c>
      <c r="F7380" s="2">
        <v>42.260774497957307</v>
      </c>
      <c r="G7380" s="2">
        <v>108</v>
      </c>
    </row>
    <row r="7381" spans="1:7">
      <c r="A7381" s="2">
        <v>7346</v>
      </c>
      <c r="B7381" s="2">
        <v>246.89327865064558</v>
      </c>
      <c r="C7381" s="2">
        <v>48.106721349354416</v>
      </c>
      <c r="D7381" s="2">
        <v>0.33925576782272127</v>
      </c>
      <c r="F7381" s="2">
        <v>42.266528568962542</v>
      </c>
      <c r="G7381" s="2">
        <v>108</v>
      </c>
    </row>
    <row r="7382" spans="1:7">
      <c r="A7382" s="2">
        <v>7347</v>
      </c>
      <c r="B7382" s="2">
        <v>256.28190020121508</v>
      </c>
      <c r="C7382" s="2">
        <v>271.71809979878492</v>
      </c>
      <c r="D7382" s="2">
        <v>1.9161965312317972</v>
      </c>
      <c r="F7382" s="2">
        <v>42.272282639967777</v>
      </c>
      <c r="G7382" s="2">
        <v>108</v>
      </c>
    </row>
    <row r="7383" spans="1:7">
      <c r="A7383" s="2">
        <v>7348</v>
      </c>
      <c r="B7383" s="2">
        <v>223.53454726995454</v>
      </c>
      <c r="C7383" s="2">
        <v>201.46545273004546</v>
      </c>
      <c r="D7383" s="2">
        <v>1.4207643950485298</v>
      </c>
      <c r="F7383" s="2">
        <v>42.278036710973012</v>
      </c>
      <c r="G7383" s="2">
        <v>108</v>
      </c>
    </row>
    <row r="7384" spans="1:7">
      <c r="A7384" s="2">
        <v>7349</v>
      </c>
      <c r="B7384" s="2">
        <v>226.861578964785</v>
      </c>
      <c r="C7384" s="2">
        <v>73.138421035215003</v>
      </c>
      <c r="D7384" s="2">
        <v>0.51578304423309684</v>
      </c>
      <c r="F7384" s="2">
        <v>42.283790781978247</v>
      </c>
      <c r="G7384" s="2">
        <v>108</v>
      </c>
    </row>
    <row r="7385" spans="1:7">
      <c r="A7385" s="2">
        <v>7350</v>
      </c>
      <c r="B7385" s="2">
        <v>195.47569534942886</v>
      </c>
      <c r="C7385" s="2">
        <v>8.5243046505711391</v>
      </c>
      <c r="D7385" s="2">
        <v>6.0114666688319524E-2</v>
      </c>
      <c r="F7385" s="2">
        <v>42.289544852983482</v>
      </c>
      <c r="G7385" s="2">
        <v>108</v>
      </c>
    </row>
    <row r="7386" spans="1:7">
      <c r="A7386" s="2">
        <v>7351</v>
      </c>
      <c r="B7386" s="2">
        <v>180.58255870199719</v>
      </c>
      <c r="C7386" s="2">
        <v>-41.582558701997186</v>
      </c>
      <c r="D7386" s="2">
        <v>-0.29324640060237134</v>
      </c>
      <c r="F7386" s="2">
        <v>42.295298923988724</v>
      </c>
      <c r="G7386" s="2">
        <v>108</v>
      </c>
    </row>
    <row r="7387" spans="1:7">
      <c r="A7387" s="2">
        <v>7352</v>
      </c>
      <c r="B7387" s="2">
        <v>180.98802509470832</v>
      </c>
      <c r="C7387" s="2">
        <v>-72.98802509470832</v>
      </c>
      <c r="D7387" s="2">
        <v>-0.51472242964862991</v>
      </c>
      <c r="F7387" s="2">
        <v>42.30105299499396</v>
      </c>
      <c r="G7387" s="2">
        <v>108</v>
      </c>
    </row>
    <row r="7388" spans="1:7">
      <c r="A7388" s="2">
        <v>7353</v>
      </c>
      <c r="B7388" s="2">
        <v>176.76754087615296</v>
      </c>
      <c r="C7388" s="2">
        <v>-128.76754087615296</v>
      </c>
      <c r="D7388" s="2">
        <v>-0.90808788720682931</v>
      </c>
      <c r="F7388" s="2">
        <v>42.306807065999195</v>
      </c>
      <c r="G7388" s="2">
        <v>108</v>
      </c>
    </row>
    <row r="7389" spans="1:7">
      <c r="A7389" s="2">
        <v>7354</v>
      </c>
      <c r="B7389" s="2">
        <v>-2.861495018367751</v>
      </c>
      <c r="C7389" s="2">
        <v>20.861495018367751</v>
      </c>
      <c r="D7389" s="2">
        <v>0.14711837165101677</v>
      </c>
      <c r="F7389" s="2">
        <v>42.31256113700443</v>
      </c>
      <c r="G7389" s="2">
        <v>108</v>
      </c>
    </row>
    <row r="7390" spans="1:7">
      <c r="A7390" s="2">
        <v>7355</v>
      </c>
      <c r="B7390" s="2">
        <v>-11.569640861535357</v>
      </c>
      <c r="C7390" s="2">
        <v>22.569640861535355</v>
      </c>
      <c r="D7390" s="2">
        <v>0.15916447068505105</v>
      </c>
      <c r="F7390" s="2">
        <v>42.318315208009665</v>
      </c>
      <c r="G7390" s="2">
        <v>108</v>
      </c>
    </row>
    <row r="7391" spans="1:7">
      <c r="A7391" s="2">
        <v>7356</v>
      </c>
      <c r="B7391" s="2">
        <v>7.1924594072850141</v>
      </c>
      <c r="C7391" s="2">
        <v>-6.1924594072850141</v>
      </c>
      <c r="D7391" s="2">
        <v>-4.3670146540919975E-2</v>
      </c>
      <c r="F7391" s="2">
        <v>42.3240692790149</v>
      </c>
      <c r="G7391" s="2">
        <v>108</v>
      </c>
    </row>
    <row r="7392" spans="1:7">
      <c r="A7392" s="2">
        <v>7357</v>
      </c>
      <c r="B7392" s="2">
        <v>14.863056033938619</v>
      </c>
      <c r="C7392" s="2">
        <v>-11.863056033938619</v>
      </c>
      <c r="D7392" s="2">
        <v>-8.3660038984798166E-2</v>
      </c>
      <c r="F7392" s="2">
        <v>42.329823350020142</v>
      </c>
      <c r="G7392" s="2">
        <v>108</v>
      </c>
    </row>
    <row r="7393" spans="1:7">
      <c r="A7393" s="2">
        <v>7358</v>
      </c>
      <c r="B7393" s="2">
        <v>17.426669337566949</v>
      </c>
      <c r="C7393" s="2">
        <v>-13.426669337566949</v>
      </c>
      <c r="D7393" s="2">
        <v>-9.4686873011752062E-2</v>
      </c>
      <c r="F7393" s="2">
        <v>42.335577421025377</v>
      </c>
      <c r="G7393" s="2">
        <v>108</v>
      </c>
    </row>
    <row r="7394" spans="1:7">
      <c r="A7394" s="2">
        <v>7359</v>
      </c>
      <c r="B7394" s="2">
        <v>25.300837177591628</v>
      </c>
      <c r="C7394" s="2">
        <v>-7.3008371775916281</v>
      </c>
      <c r="D7394" s="2">
        <v>-5.1486591747657226E-2</v>
      </c>
      <c r="F7394" s="2">
        <v>42.341331492030612</v>
      </c>
      <c r="G7394" s="2">
        <v>108</v>
      </c>
    </row>
    <row r="7395" spans="1:7">
      <c r="A7395" s="2">
        <v>7360</v>
      </c>
      <c r="B7395" s="2">
        <v>32.767862590874103</v>
      </c>
      <c r="C7395" s="2">
        <v>66.232137409125897</v>
      </c>
      <c r="D7395" s="2">
        <v>0.46707890292703402</v>
      </c>
      <c r="F7395" s="2">
        <v>42.347085563035847</v>
      </c>
      <c r="G7395" s="2">
        <v>108</v>
      </c>
    </row>
    <row r="7396" spans="1:7">
      <c r="A7396" s="2">
        <v>7361</v>
      </c>
      <c r="B7396" s="2">
        <v>41.261352129311838</v>
      </c>
      <c r="C7396" s="2">
        <v>281.73864787068817</v>
      </c>
      <c r="D7396" s="2">
        <v>1.9868629294976532</v>
      </c>
      <c r="F7396" s="2">
        <v>42.352839634041082</v>
      </c>
      <c r="G7396" s="2">
        <v>108</v>
      </c>
    </row>
    <row r="7397" spans="1:7">
      <c r="A7397" s="2">
        <v>7362</v>
      </c>
      <c r="B7397" s="2">
        <v>42.124535525039711</v>
      </c>
      <c r="C7397" s="2">
        <v>423.87546447496027</v>
      </c>
      <c r="D7397" s="2">
        <v>2.9892329414296088</v>
      </c>
      <c r="F7397" s="2">
        <v>42.358593705046317</v>
      </c>
      <c r="G7397" s="2">
        <v>108</v>
      </c>
    </row>
    <row r="7398" spans="1:7">
      <c r="A7398" s="2">
        <v>7363</v>
      </c>
      <c r="B7398" s="2">
        <v>71.07728673116867</v>
      </c>
      <c r="C7398" s="2">
        <v>119.92271326883133</v>
      </c>
      <c r="D7398" s="2">
        <v>0.84571284486315124</v>
      </c>
      <c r="F7398" s="2">
        <v>42.364347776051559</v>
      </c>
      <c r="G7398" s="2">
        <v>108</v>
      </c>
    </row>
    <row r="7399" spans="1:7">
      <c r="A7399" s="2">
        <v>7364</v>
      </c>
      <c r="B7399" s="2">
        <v>129.45599406338135</v>
      </c>
      <c r="C7399" s="2">
        <v>-0.45599406338135395</v>
      </c>
      <c r="D7399" s="2">
        <v>-3.215738087233415E-3</v>
      </c>
      <c r="F7399" s="2">
        <v>42.370101847056794</v>
      </c>
      <c r="G7399" s="2">
        <v>108</v>
      </c>
    </row>
    <row r="7400" spans="1:7">
      <c r="A7400" s="2">
        <v>7365</v>
      </c>
      <c r="B7400" s="2">
        <v>165.02998118286118</v>
      </c>
      <c r="C7400" s="2">
        <v>-18.029981182861178</v>
      </c>
      <c r="D7400" s="2">
        <v>-0.1271501141306291</v>
      </c>
      <c r="F7400" s="2">
        <v>42.37585591806203</v>
      </c>
      <c r="G7400" s="2">
        <v>108</v>
      </c>
    </row>
    <row r="7401" spans="1:7">
      <c r="A7401" s="2">
        <v>7366</v>
      </c>
      <c r="B7401" s="2">
        <v>209.79852695273163</v>
      </c>
      <c r="C7401" s="2">
        <v>-6.7985269527316348</v>
      </c>
      <c r="D7401" s="2">
        <v>-4.7944225187638738E-2</v>
      </c>
      <c r="F7401" s="2">
        <v>42.381609989067265</v>
      </c>
      <c r="G7401" s="2">
        <v>108</v>
      </c>
    </row>
    <row r="7402" spans="1:7">
      <c r="A7402" s="2">
        <v>7367</v>
      </c>
      <c r="B7402" s="2">
        <v>229.76444724330693</v>
      </c>
      <c r="C7402" s="2">
        <v>-33.764447243306932</v>
      </c>
      <c r="D7402" s="2">
        <v>-0.23811191354015604</v>
      </c>
      <c r="F7402" s="2">
        <v>42.3873640600725</v>
      </c>
      <c r="G7402" s="2">
        <v>108</v>
      </c>
    </row>
    <row r="7403" spans="1:7">
      <c r="A7403" s="2">
        <v>7368</v>
      </c>
      <c r="B7403" s="2">
        <v>245.98280859173019</v>
      </c>
      <c r="C7403" s="2">
        <v>-84.982808591730191</v>
      </c>
      <c r="D7403" s="2">
        <v>-0.59931143033312717</v>
      </c>
      <c r="F7403" s="2">
        <v>42.393118131077735</v>
      </c>
      <c r="G7403" s="2">
        <v>108</v>
      </c>
    </row>
    <row r="7404" spans="1:7">
      <c r="A7404" s="2">
        <v>7369</v>
      </c>
      <c r="B7404" s="2">
        <v>258.76038854140904</v>
      </c>
      <c r="C7404" s="2">
        <v>-70.760388541409043</v>
      </c>
      <c r="D7404" s="2">
        <v>-0.49901280471220405</v>
      </c>
      <c r="F7404" s="2">
        <v>42.398872202082977</v>
      </c>
      <c r="G7404" s="2">
        <v>108</v>
      </c>
    </row>
    <row r="7405" spans="1:7">
      <c r="A7405" s="2">
        <v>7370</v>
      </c>
      <c r="B7405" s="2">
        <v>262.56264524186349</v>
      </c>
      <c r="C7405" s="2">
        <v>26.437354758136507</v>
      </c>
      <c r="D7405" s="2">
        <v>0.18644016545088532</v>
      </c>
      <c r="F7405" s="2">
        <v>42.404626273088212</v>
      </c>
      <c r="G7405" s="2">
        <v>109</v>
      </c>
    </row>
    <row r="7406" spans="1:7">
      <c r="A7406" s="2">
        <v>7371</v>
      </c>
      <c r="B7406" s="2">
        <v>267.23093127210495</v>
      </c>
      <c r="C7406" s="2">
        <v>231.76906872789505</v>
      </c>
      <c r="D7406" s="2">
        <v>1.6344700109123997</v>
      </c>
      <c r="F7406" s="2">
        <v>42.410380344093447</v>
      </c>
      <c r="G7406" s="2">
        <v>109</v>
      </c>
    </row>
    <row r="7407" spans="1:7">
      <c r="A7407" s="2">
        <v>7372</v>
      </c>
      <c r="B7407" s="2">
        <v>239.6859153527401</v>
      </c>
      <c r="C7407" s="2">
        <v>222.3140846472599</v>
      </c>
      <c r="D7407" s="2">
        <v>1.5677920541933534</v>
      </c>
      <c r="F7407" s="2">
        <v>42.416134415098682</v>
      </c>
      <c r="G7407" s="2">
        <v>109</v>
      </c>
    </row>
    <row r="7408" spans="1:7">
      <c r="A7408" s="2">
        <v>7373</v>
      </c>
      <c r="B7408" s="2">
        <v>228.73993309757998</v>
      </c>
      <c r="C7408" s="2">
        <v>49.260066902420022</v>
      </c>
      <c r="D7408" s="2">
        <v>0.34738933253457716</v>
      </c>
      <c r="F7408" s="2">
        <v>42.421888486103917</v>
      </c>
      <c r="G7408" s="2">
        <v>109</v>
      </c>
    </row>
    <row r="7409" spans="1:7">
      <c r="A7409" s="2">
        <v>7374</v>
      </c>
      <c r="B7409" s="2">
        <v>187.4448154445497</v>
      </c>
      <c r="C7409" s="2">
        <v>-6.4448154445497039</v>
      </c>
      <c r="D7409" s="2">
        <v>-4.544979892182538E-2</v>
      </c>
      <c r="F7409" s="2">
        <v>42.427642557109152</v>
      </c>
      <c r="G7409" s="2">
        <v>109</v>
      </c>
    </row>
    <row r="7410" spans="1:7">
      <c r="A7410" s="2">
        <v>7375</v>
      </c>
      <c r="B7410" s="2">
        <v>195.11541207120325</v>
      </c>
      <c r="C7410" s="2">
        <v>-13.115412071203252</v>
      </c>
      <c r="D7410" s="2">
        <v>-9.249184038577507E-2</v>
      </c>
      <c r="F7410" s="2">
        <v>42.433396628114387</v>
      </c>
      <c r="G7410" s="2">
        <v>109</v>
      </c>
    </row>
    <row r="7411" spans="1:7">
      <c r="A7411" s="2">
        <v>7376</v>
      </c>
      <c r="B7411" s="2">
        <v>170.7950428776652</v>
      </c>
      <c r="C7411" s="2">
        <v>-62.795042877665196</v>
      </c>
      <c r="D7411" s="2">
        <v>-0.442840000095099</v>
      </c>
      <c r="F7411" s="2">
        <v>42.439150699119629</v>
      </c>
      <c r="G7411" s="2">
        <v>109</v>
      </c>
    </row>
    <row r="7412" spans="1:7">
      <c r="A7412" s="2">
        <v>7377</v>
      </c>
      <c r="B7412" s="2">
        <v>190.35672034952776</v>
      </c>
      <c r="C7412" s="2">
        <v>-142.35672034952776</v>
      </c>
      <c r="D7412" s="2">
        <v>-1.0039208059135705</v>
      </c>
      <c r="F7412" s="2">
        <v>42.444904770124865</v>
      </c>
      <c r="G7412" s="2">
        <v>109</v>
      </c>
    </row>
    <row r="7413" spans="1:7">
      <c r="A7413" s="2">
        <v>7378</v>
      </c>
      <c r="B7413" s="2">
        <v>3.9202712240813753</v>
      </c>
      <c r="C7413" s="2">
        <v>9.0797287759186247</v>
      </c>
      <c r="D7413" s="2">
        <v>6.4031600389613072E-2</v>
      </c>
      <c r="F7413" s="2">
        <v>42.4506588411301</v>
      </c>
      <c r="G7413" s="2">
        <v>109</v>
      </c>
    </row>
    <row r="7414" spans="1:7">
      <c r="A7414" s="2">
        <v>7379</v>
      </c>
      <c r="B7414" s="2">
        <v>6.4838845277096766</v>
      </c>
      <c r="C7414" s="2">
        <v>3.5161154722903234</v>
      </c>
      <c r="D7414" s="2">
        <v>2.4796170282371816E-2</v>
      </c>
      <c r="F7414" s="2">
        <v>42.456412912135335</v>
      </c>
      <c r="G7414" s="2">
        <v>109</v>
      </c>
    </row>
    <row r="7415" spans="1:7">
      <c r="A7415" s="2">
        <v>7380</v>
      </c>
      <c r="B7415" s="2">
        <v>-2.8202673051289651</v>
      </c>
      <c r="C7415" s="2">
        <v>7.8202673051289651</v>
      </c>
      <c r="D7415" s="2">
        <v>5.5149690412565476E-2</v>
      </c>
      <c r="F7415" s="2">
        <v>42.46216698314057</v>
      </c>
      <c r="G7415" s="2">
        <v>109</v>
      </c>
    </row>
    <row r="7416" spans="1:7">
      <c r="A7416" s="2">
        <v>7381</v>
      </c>
      <c r="B7416" s="2">
        <v>4.8503293215246117</v>
      </c>
      <c r="C7416" s="2">
        <v>-0.85032932152461171</v>
      </c>
      <c r="D7416" s="2">
        <v>-5.9966490915281867E-3</v>
      </c>
      <c r="F7416" s="2">
        <v>42.467921054145805</v>
      </c>
      <c r="G7416" s="2">
        <v>109</v>
      </c>
    </row>
    <row r="7417" spans="1:7">
      <c r="A7417" s="2">
        <v>7382</v>
      </c>
      <c r="B7417" s="2">
        <v>24.41200679338715</v>
      </c>
      <c r="C7417" s="2">
        <v>-20.41200679338715</v>
      </c>
      <c r="D7417" s="2">
        <v>-0.14394851370568595</v>
      </c>
      <c r="F7417" s="2">
        <v>42.473675125151047</v>
      </c>
      <c r="G7417" s="2">
        <v>109</v>
      </c>
    </row>
    <row r="7418" spans="1:7">
      <c r="A7418" s="2">
        <v>7383</v>
      </c>
      <c r="B7418" s="2">
        <v>26.975620097015451</v>
      </c>
      <c r="C7418" s="2">
        <v>1.0243799029845491</v>
      </c>
      <c r="D7418" s="2">
        <v>7.2240797290138263E-3</v>
      </c>
      <c r="F7418" s="2">
        <v>42.479429196156282</v>
      </c>
      <c r="G7418" s="2">
        <v>109</v>
      </c>
    </row>
    <row r="7419" spans="1:7">
      <c r="A7419" s="2">
        <v>7384</v>
      </c>
      <c r="B7419" s="2">
        <v>34.646216723669056</v>
      </c>
      <c r="C7419" s="2">
        <v>63.353783276330944</v>
      </c>
      <c r="D7419" s="2">
        <v>0.44678032065002421</v>
      </c>
      <c r="F7419" s="2">
        <v>42.485183267161517</v>
      </c>
      <c r="G7419" s="2">
        <v>109</v>
      </c>
    </row>
    <row r="7420" spans="1:7">
      <c r="A7420" s="2">
        <v>7385</v>
      </c>
      <c r="B7420" s="2">
        <v>42.316813350322604</v>
      </c>
      <c r="C7420" s="2">
        <v>257.6831866496774</v>
      </c>
      <c r="D7420" s="2">
        <v>1.8172202322205246</v>
      </c>
      <c r="F7420" s="2">
        <v>42.490937338166752</v>
      </c>
      <c r="G7420" s="2">
        <v>109</v>
      </c>
    </row>
    <row r="7421" spans="1:7">
      <c r="A7421" s="2">
        <v>7386</v>
      </c>
      <c r="B7421" s="2">
        <v>43.203312454792496</v>
      </c>
      <c r="C7421" s="2">
        <v>412.79668754520753</v>
      </c>
      <c r="D7421" s="2">
        <v>2.9111037555608577</v>
      </c>
      <c r="F7421" s="2">
        <v>42.496691409171987</v>
      </c>
      <c r="G7421" s="2">
        <v>109</v>
      </c>
    </row>
    <row r="7422" spans="1:7">
      <c r="A7422" s="2">
        <v>7387</v>
      </c>
      <c r="B7422" s="2">
        <v>55.957576695729387</v>
      </c>
      <c r="C7422" s="2">
        <v>163.04242330427061</v>
      </c>
      <c r="D7422" s="2">
        <v>1.1497994657353585</v>
      </c>
      <c r="F7422" s="2">
        <v>42.502445480177222</v>
      </c>
      <c r="G7422" s="2">
        <v>109</v>
      </c>
    </row>
    <row r="7423" spans="1:7">
      <c r="A7423" s="2">
        <v>7388</v>
      </c>
      <c r="B7423" s="2">
        <v>116.9607682426319</v>
      </c>
      <c r="C7423" s="2">
        <v>-11.9607682426319</v>
      </c>
      <c r="D7423" s="2">
        <v>-8.4349120041583542E-2</v>
      </c>
      <c r="F7423" s="2">
        <v>42.508199551182464</v>
      </c>
      <c r="G7423" s="2">
        <v>109</v>
      </c>
    </row>
    <row r="7424" spans="1:7">
      <c r="A7424" s="2">
        <v>7389</v>
      </c>
      <c r="B7424" s="2">
        <v>160.22374800380882</v>
      </c>
      <c r="C7424" s="2">
        <v>-8.2237480038088222</v>
      </c>
      <c r="D7424" s="2">
        <v>-5.7995096426378553E-2</v>
      </c>
      <c r="F7424" s="2">
        <v>42.513953622187699</v>
      </c>
      <c r="G7424" s="2">
        <v>109</v>
      </c>
    </row>
    <row r="7425" spans="1:7">
      <c r="A7425" s="2">
        <v>7390</v>
      </c>
      <c r="B7425" s="2">
        <v>209.79454448832817</v>
      </c>
      <c r="C7425" s="2">
        <v>-29.794544488328171</v>
      </c>
      <c r="D7425" s="2">
        <v>-0.21011556771685186</v>
      </c>
      <c r="F7425" s="2">
        <v>42.519707693192935</v>
      </c>
      <c r="G7425" s="2">
        <v>109</v>
      </c>
    </row>
    <row r="7426" spans="1:7">
      <c r="A7426" s="2">
        <v>7391</v>
      </c>
      <c r="B7426" s="2">
        <v>217.46514111498172</v>
      </c>
      <c r="C7426" s="2">
        <v>-50.465141114981719</v>
      </c>
      <c r="D7426" s="2">
        <v>-0.35588769546180804</v>
      </c>
      <c r="F7426" s="2">
        <v>42.52546176419817</v>
      </c>
      <c r="G7426" s="2">
        <v>109</v>
      </c>
    </row>
    <row r="7427" spans="1:7">
      <c r="A7427" s="2">
        <v>7392</v>
      </c>
      <c r="B7427" s="2">
        <v>236.18826148726501</v>
      </c>
      <c r="C7427" s="2">
        <v>-57.188261487265009</v>
      </c>
      <c r="D7427" s="2">
        <v>-0.40330014220703098</v>
      </c>
      <c r="F7427" s="2">
        <v>42.531215835203405</v>
      </c>
      <c r="G7427" s="2">
        <v>109</v>
      </c>
    </row>
    <row r="7428" spans="1:7">
      <c r="A7428" s="2">
        <v>7393</v>
      </c>
      <c r="B7428" s="2">
        <v>252.28584185164115</v>
      </c>
      <c r="C7428" s="2">
        <v>-101.28584185164115</v>
      </c>
      <c r="D7428" s="2">
        <v>-0.71428285036120764</v>
      </c>
      <c r="F7428" s="2">
        <v>42.53696990620864</v>
      </c>
      <c r="G7428" s="2">
        <v>109</v>
      </c>
    </row>
    <row r="7429" spans="1:7">
      <c r="A7429" s="2">
        <v>7394</v>
      </c>
      <c r="B7429" s="2">
        <v>252.76809813739834</v>
      </c>
      <c r="C7429" s="2">
        <v>28.23190186260166</v>
      </c>
      <c r="D7429" s="2">
        <v>0.19909557905511208</v>
      </c>
      <c r="F7429" s="2">
        <v>42.542723977213882</v>
      </c>
      <c r="G7429" s="2">
        <v>109</v>
      </c>
    </row>
    <row r="7430" spans="1:7">
      <c r="A7430" s="2">
        <v>7395</v>
      </c>
      <c r="B7430" s="2">
        <v>211.6932716787515</v>
      </c>
      <c r="C7430" s="2">
        <v>273.3067283212485</v>
      </c>
      <c r="D7430" s="2">
        <v>1.927399776309747</v>
      </c>
      <c r="F7430" s="2">
        <v>42.548478048219117</v>
      </c>
      <c r="G7430" s="2">
        <v>109</v>
      </c>
    </row>
    <row r="7431" spans="1:7">
      <c r="A7431" s="2">
        <v>7396</v>
      </c>
      <c r="B7431" s="2">
        <v>206.35281346098247</v>
      </c>
      <c r="C7431" s="2">
        <v>201.64718653901753</v>
      </c>
      <c r="D7431" s="2">
        <v>1.4220460089513862</v>
      </c>
      <c r="F7431" s="2">
        <v>42.554232119224352</v>
      </c>
      <c r="G7431" s="2">
        <v>109</v>
      </c>
    </row>
    <row r="7432" spans="1:7">
      <c r="A7432" s="2">
        <v>7397</v>
      </c>
      <c r="B7432" s="2">
        <v>204.11417604996197</v>
      </c>
      <c r="C7432" s="2">
        <v>99.885823950038031</v>
      </c>
      <c r="D7432" s="2">
        <v>0.70440971548833409</v>
      </c>
      <c r="F7432" s="2">
        <v>42.559986190229587</v>
      </c>
      <c r="G7432" s="2">
        <v>109</v>
      </c>
    </row>
    <row r="7433" spans="1:7">
      <c r="A7433" s="2">
        <v>7398</v>
      </c>
      <c r="B7433" s="2">
        <v>197.53197370711834</v>
      </c>
      <c r="C7433" s="2">
        <v>21.46802629288166</v>
      </c>
      <c r="D7433" s="2">
        <v>0.15139572058422299</v>
      </c>
      <c r="F7433" s="2">
        <v>42.565740261234822</v>
      </c>
      <c r="G7433" s="2">
        <v>109</v>
      </c>
    </row>
    <row r="7434" spans="1:7">
      <c r="A7434" s="2">
        <v>7399</v>
      </c>
      <c r="B7434" s="2">
        <v>175.19345132111516</v>
      </c>
      <c r="C7434" s="2">
        <v>-14.193451321115163</v>
      </c>
      <c r="D7434" s="2">
        <v>-0.10009433382564038</v>
      </c>
      <c r="F7434" s="2">
        <v>42.571494332240057</v>
      </c>
      <c r="G7434" s="2">
        <v>109</v>
      </c>
    </row>
    <row r="7435" spans="1:7">
      <c r="A7435" s="2">
        <v>7400</v>
      </c>
      <c r="B7435" s="2">
        <v>182.86404794776871</v>
      </c>
      <c r="C7435" s="2">
        <v>-68.864047947768711</v>
      </c>
      <c r="D7435" s="2">
        <v>-0.4856395282530408</v>
      </c>
      <c r="F7435" s="2">
        <v>42.577248403245299</v>
      </c>
      <c r="G7435" s="2">
        <v>109</v>
      </c>
    </row>
    <row r="7436" spans="1:7">
      <c r="A7436" s="2">
        <v>7401</v>
      </c>
      <c r="B7436" s="2">
        <v>185.42766125139701</v>
      </c>
      <c r="C7436" s="2">
        <v>-119.42766125139701</v>
      </c>
      <c r="D7436" s="2">
        <v>-0.84222166426351719</v>
      </c>
      <c r="F7436" s="2">
        <v>42.583002474250534</v>
      </c>
      <c r="G7436" s="2">
        <v>109</v>
      </c>
    </row>
    <row r="7437" spans="1:7">
      <c r="A7437" s="2">
        <v>7402</v>
      </c>
      <c r="B7437" s="2">
        <v>15.98927629418489</v>
      </c>
      <c r="C7437" s="2">
        <v>8.01072370581511</v>
      </c>
      <c r="D7437" s="2">
        <v>5.6492817332030695E-2</v>
      </c>
      <c r="F7437" s="2">
        <v>42.588756545255769</v>
      </c>
      <c r="G7437" s="2">
        <v>109</v>
      </c>
    </row>
    <row r="7438" spans="1:7">
      <c r="A7438" s="2">
        <v>7403</v>
      </c>
      <c r="B7438" s="2">
        <v>20.227775358868428</v>
      </c>
      <c r="C7438" s="2">
        <v>-9.2277753588684277</v>
      </c>
      <c r="D7438" s="2">
        <v>-6.5075646954487518E-2</v>
      </c>
      <c r="F7438" s="2">
        <v>42.594510616261005</v>
      </c>
      <c r="G7438" s="2">
        <v>109</v>
      </c>
    </row>
    <row r="7439" spans="1:7">
      <c r="A7439" s="2">
        <v>7404</v>
      </c>
      <c r="B7439" s="2">
        <v>8.9184610097529742</v>
      </c>
      <c r="C7439" s="2">
        <v>-3.9184610097529742</v>
      </c>
      <c r="D7439" s="2">
        <v>-2.7633570970119349E-2</v>
      </c>
      <c r="F7439" s="2">
        <v>42.60026468726624</v>
      </c>
      <c r="G7439" s="2">
        <v>109</v>
      </c>
    </row>
    <row r="7440" spans="1:7">
      <c r="A7440" s="2">
        <v>7405</v>
      </c>
      <c r="B7440" s="2">
        <v>23.745398431786636</v>
      </c>
      <c r="C7440" s="2">
        <v>-12.745398431786636</v>
      </c>
      <c r="D7440" s="2">
        <v>-8.9882449061149949E-2</v>
      </c>
      <c r="F7440" s="2">
        <v>42.606018758271475</v>
      </c>
      <c r="G7440" s="2">
        <v>109</v>
      </c>
    </row>
    <row r="7441" spans="1:7">
      <c r="A7441" s="2">
        <v>7406</v>
      </c>
      <c r="B7441" s="2">
        <v>31.415995058440213</v>
      </c>
      <c r="C7441" s="2">
        <v>-28.415995058440213</v>
      </c>
      <c r="D7441" s="2">
        <v>-0.20039383170574684</v>
      </c>
      <c r="F7441" s="2">
        <v>42.61177282927671</v>
      </c>
      <c r="G7441" s="2">
        <v>109</v>
      </c>
    </row>
    <row r="7442" spans="1:7">
      <c r="A7442" s="2">
        <v>7407</v>
      </c>
      <c r="B7442" s="2">
        <v>13.47305101005079</v>
      </c>
      <c r="C7442" s="2">
        <v>9.5269489899492097</v>
      </c>
      <c r="D7442" s="2">
        <v>6.7185463983745211E-2</v>
      </c>
      <c r="F7442" s="2">
        <v>42.617526900281952</v>
      </c>
      <c r="G7442" s="2">
        <v>110</v>
      </c>
    </row>
    <row r="7443" spans="1:7">
      <c r="A7443" s="2">
        <v>7408</v>
      </c>
      <c r="B7443" s="2">
        <v>21.143647636704337</v>
      </c>
      <c r="C7443" s="2">
        <v>92.856352363295656</v>
      </c>
      <c r="D7443" s="2">
        <v>0.65483683432626572</v>
      </c>
      <c r="F7443" s="2">
        <v>42.623280971287187</v>
      </c>
      <c r="G7443" s="2">
        <v>110</v>
      </c>
    </row>
    <row r="7444" spans="1:7">
      <c r="A7444" s="2">
        <v>7409</v>
      </c>
      <c r="B7444" s="2">
        <v>54.096452389962067</v>
      </c>
      <c r="C7444" s="2">
        <v>217.90354761003795</v>
      </c>
      <c r="D7444" s="2">
        <v>1.5366882897483176</v>
      </c>
      <c r="F7444" s="2">
        <v>42.629035042292422</v>
      </c>
      <c r="G7444" s="2">
        <v>110</v>
      </c>
    </row>
    <row r="7445" spans="1:7">
      <c r="A7445" s="2">
        <v>7410</v>
      </c>
      <c r="B7445" s="2">
        <v>63.773267326109789</v>
      </c>
      <c r="C7445" s="2">
        <v>372.22673267389018</v>
      </c>
      <c r="D7445" s="2">
        <v>2.6249983880707362</v>
      </c>
      <c r="F7445" s="2">
        <v>42.634789113297657</v>
      </c>
      <c r="G7445" s="2">
        <v>110</v>
      </c>
    </row>
    <row r="7446" spans="1:7">
      <c r="A7446" s="2">
        <v>7411</v>
      </c>
      <c r="B7446" s="2">
        <v>77.146853265459669</v>
      </c>
      <c r="C7446" s="2">
        <v>133.85314673454033</v>
      </c>
      <c r="D7446" s="2">
        <v>0.94395233757752761</v>
      </c>
      <c r="F7446" s="2">
        <v>42.640543184302892</v>
      </c>
      <c r="G7446" s="2">
        <v>110</v>
      </c>
    </row>
    <row r="7447" spans="1:7">
      <c r="A7447" s="2">
        <v>7412</v>
      </c>
      <c r="B7447" s="2">
        <v>106.77840069058367</v>
      </c>
      <c r="C7447" s="2">
        <v>10.221599309416334</v>
      </c>
      <c r="D7447" s="2">
        <v>7.2084241553467918E-2</v>
      </c>
      <c r="F7447" s="2">
        <v>42.646297255308127</v>
      </c>
      <c r="G7447" s="2">
        <v>110</v>
      </c>
    </row>
    <row r="7448" spans="1:7">
      <c r="A7448" s="2">
        <v>7413</v>
      </c>
      <c r="B7448" s="2">
        <v>167.97645613669295</v>
      </c>
      <c r="C7448" s="2">
        <v>-59.976456136692946</v>
      </c>
      <c r="D7448" s="2">
        <v>-0.42296290637176392</v>
      </c>
      <c r="F7448" s="2">
        <v>42.652051326313369</v>
      </c>
      <c r="G7448" s="2">
        <v>110</v>
      </c>
    </row>
    <row r="7449" spans="1:7">
      <c r="A7449" s="2">
        <v>7414</v>
      </c>
      <c r="B7449" s="2">
        <v>164.21360190774607</v>
      </c>
      <c r="C7449" s="2">
        <v>2.7863980922539326</v>
      </c>
      <c r="D7449" s="2">
        <v>1.9650094575818757E-2</v>
      </c>
      <c r="F7449" s="2">
        <v>42.657805397318604</v>
      </c>
      <c r="G7449" s="2">
        <v>110</v>
      </c>
    </row>
    <row r="7450" spans="1:7">
      <c r="A7450" s="2">
        <v>7415</v>
      </c>
      <c r="B7450" s="2">
        <v>114.82327963774937</v>
      </c>
      <c r="C7450" s="2">
        <v>-18.823279637749366</v>
      </c>
      <c r="D7450" s="2">
        <v>-0.13274457305189336</v>
      </c>
      <c r="F7450" s="2">
        <v>42.663559468323839</v>
      </c>
      <c r="G7450" s="2">
        <v>110</v>
      </c>
    </row>
    <row r="7451" spans="1:7">
      <c r="A7451" s="2">
        <v>7416</v>
      </c>
      <c r="B7451" s="2">
        <v>107.50203040566288</v>
      </c>
      <c r="C7451" s="2">
        <v>-43.502030405662879</v>
      </c>
      <c r="D7451" s="2">
        <v>-0.30678280109643308</v>
      </c>
      <c r="F7451" s="2">
        <v>42.669313539329075</v>
      </c>
      <c r="G7451" s="2">
        <v>110</v>
      </c>
    </row>
    <row r="7452" spans="1:7">
      <c r="A7452" s="2">
        <v>7417</v>
      </c>
      <c r="B7452" s="2">
        <v>127.68302957593849</v>
      </c>
      <c r="C7452" s="2">
        <v>-65.683029575938491</v>
      </c>
      <c r="D7452" s="2">
        <v>-0.46320651265930768</v>
      </c>
      <c r="F7452" s="2">
        <v>42.67506761033431</v>
      </c>
      <c r="G7452" s="2">
        <v>110</v>
      </c>
    </row>
    <row r="7453" spans="1:7">
      <c r="A7453" s="2">
        <v>7418</v>
      </c>
      <c r="B7453" s="2">
        <v>135.79684891784188</v>
      </c>
      <c r="C7453" s="2">
        <v>-62.796848917841885</v>
      </c>
      <c r="D7453" s="2">
        <v>-0.44285273655956126</v>
      </c>
      <c r="F7453" s="2">
        <v>42.680821681339545</v>
      </c>
      <c r="G7453" s="2">
        <v>110</v>
      </c>
    </row>
    <row r="7454" spans="1:7">
      <c r="A7454" s="2">
        <v>7419</v>
      </c>
      <c r="B7454" s="2">
        <v>143.46744554449549</v>
      </c>
      <c r="C7454" s="2">
        <v>33.53255445550451</v>
      </c>
      <c r="D7454" s="2">
        <v>0.23647657104389344</v>
      </c>
      <c r="F7454" s="2">
        <v>42.686575752344787</v>
      </c>
      <c r="G7454" s="2">
        <v>110</v>
      </c>
    </row>
    <row r="7455" spans="1:7">
      <c r="A7455" s="2">
        <v>7420</v>
      </c>
      <c r="B7455" s="2">
        <v>152.08869641800095</v>
      </c>
      <c r="C7455" s="2">
        <v>120.91130358199905</v>
      </c>
      <c r="D7455" s="2">
        <v>0.85268453107140951</v>
      </c>
      <c r="F7455" s="2">
        <v>42.692329823350022</v>
      </c>
      <c r="G7455" s="2">
        <v>110</v>
      </c>
    </row>
    <row r="7456" spans="1:7">
      <c r="A7456" s="2">
        <v>7421</v>
      </c>
      <c r="B7456" s="2">
        <v>182.0592044351209</v>
      </c>
      <c r="C7456" s="2">
        <v>28.940795564879096</v>
      </c>
      <c r="D7456" s="2">
        <v>0.20409480308296304</v>
      </c>
      <c r="F7456" s="2">
        <v>42.698083894355257</v>
      </c>
      <c r="G7456" s="2">
        <v>110</v>
      </c>
    </row>
    <row r="7457" spans="1:7">
      <c r="A7457" s="2">
        <v>7422</v>
      </c>
      <c r="B7457" s="2">
        <v>206.50387791592505</v>
      </c>
      <c r="C7457" s="2">
        <v>-38.503877915925045</v>
      </c>
      <c r="D7457" s="2">
        <v>-0.27153508491375855</v>
      </c>
      <c r="F7457" s="2">
        <v>42.703837965360492</v>
      </c>
      <c r="G7457" s="2">
        <v>110</v>
      </c>
    </row>
    <row r="7458" spans="1:7">
      <c r="A7458" s="2">
        <v>7423</v>
      </c>
      <c r="B7458" s="2">
        <v>226.27300622393082</v>
      </c>
      <c r="C7458" s="2">
        <v>-90.273006223930821</v>
      </c>
      <c r="D7458" s="2">
        <v>-0.63661869238103741</v>
      </c>
      <c r="F7458" s="2">
        <v>42.709592036365727</v>
      </c>
      <c r="G7458" s="2">
        <v>110</v>
      </c>
    </row>
    <row r="7459" spans="1:7">
      <c r="A7459" s="2">
        <v>7424</v>
      </c>
      <c r="B7459" s="2">
        <v>243.11378999901564</v>
      </c>
      <c r="C7459" s="2">
        <v>-154.11378999901564</v>
      </c>
      <c r="D7459" s="2">
        <v>-1.0868334131211232</v>
      </c>
      <c r="F7459" s="2">
        <v>42.715346107370962</v>
      </c>
      <c r="G7459" s="2">
        <v>110</v>
      </c>
    </row>
    <row r="7460" spans="1:7">
      <c r="A7460" s="2">
        <v>7425</v>
      </c>
      <c r="B7460" s="2">
        <v>232.89901960907943</v>
      </c>
      <c r="C7460" s="2">
        <v>-150.89901960907943</v>
      </c>
      <c r="D7460" s="2">
        <v>-1.0641623732659786</v>
      </c>
      <c r="F7460" s="2">
        <v>42.721100178376204</v>
      </c>
      <c r="G7460" s="2">
        <v>110</v>
      </c>
    </row>
    <row r="7461" spans="1:7">
      <c r="A7461" s="2">
        <v>7426</v>
      </c>
      <c r="B7461" s="2">
        <v>44.094109231720971</v>
      </c>
      <c r="C7461" s="2">
        <v>21.905890768279029</v>
      </c>
      <c r="D7461" s="2">
        <v>0.15448360611532083</v>
      </c>
      <c r="F7461" s="2">
        <v>42.726854249381439</v>
      </c>
      <c r="G7461" s="2">
        <v>110</v>
      </c>
    </row>
    <row r="7462" spans="1:7">
      <c r="A7462" s="2">
        <v>7427</v>
      </c>
      <c r="B7462" s="2">
        <v>41.835256840207009</v>
      </c>
      <c r="C7462" s="2">
        <v>-22.835256840207009</v>
      </c>
      <c r="D7462" s="2">
        <v>-0.1610376341487558</v>
      </c>
      <c r="F7462" s="2">
        <v>42.732608320386674</v>
      </c>
      <c r="G7462" s="2">
        <v>110</v>
      </c>
    </row>
    <row r="7463" spans="1:7">
      <c r="A7463" s="2">
        <v>7428</v>
      </c>
      <c r="B7463" s="2">
        <v>44.123059830116617</v>
      </c>
      <c r="C7463" s="2">
        <v>-33.123059830116617</v>
      </c>
      <c r="D7463" s="2">
        <v>-0.23358875392273951</v>
      </c>
      <c r="F7463" s="2">
        <v>42.73836239139191</v>
      </c>
      <c r="G7463" s="2">
        <v>110</v>
      </c>
    </row>
    <row r="7464" spans="1:7">
      <c r="A7464" s="2">
        <v>7429</v>
      </c>
      <c r="B7464" s="2">
        <v>38.579030398976528</v>
      </c>
      <c r="C7464" s="2">
        <v>-32.579030398976528</v>
      </c>
      <c r="D7464" s="2">
        <v>-0.22975217730303465</v>
      </c>
      <c r="F7464" s="2">
        <v>42.744116462397145</v>
      </c>
      <c r="G7464" s="2">
        <v>110</v>
      </c>
    </row>
    <row r="7465" spans="1:7">
      <c r="A7465" s="2">
        <v>7430</v>
      </c>
      <c r="B7465" s="2">
        <v>46.249627025630076</v>
      </c>
      <c r="C7465" s="2">
        <v>-38.249627025630076</v>
      </c>
      <c r="D7465" s="2">
        <v>-0.26974206974691245</v>
      </c>
      <c r="F7465" s="2">
        <v>42.74987053340238</v>
      </c>
      <c r="G7465" s="2">
        <v>110</v>
      </c>
    </row>
    <row r="7466" spans="1:7">
      <c r="A7466" s="2">
        <v>7431</v>
      </c>
      <c r="B7466" s="2">
        <v>80.18382865781966</v>
      </c>
      <c r="C7466" s="2">
        <v>-67.18382865781966</v>
      </c>
      <c r="D7466" s="2">
        <v>-0.47379037143392072</v>
      </c>
      <c r="F7466" s="2">
        <v>42.755624604407615</v>
      </c>
      <c r="G7466" s="2">
        <v>110</v>
      </c>
    </row>
    <row r="7467" spans="1:7">
      <c r="A7467" s="2">
        <v>7432</v>
      </c>
      <c r="B7467" s="2">
        <v>90.25907870654531</v>
      </c>
      <c r="C7467" s="2">
        <v>-44.25907870654531</v>
      </c>
      <c r="D7467" s="2">
        <v>-0.3121216185296482</v>
      </c>
      <c r="F7467" s="2">
        <v>42.761378675412857</v>
      </c>
      <c r="G7467" s="2">
        <v>110</v>
      </c>
    </row>
    <row r="7468" spans="1:7">
      <c r="A7468" s="2">
        <v>7433</v>
      </c>
      <c r="B7468" s="2">
        <v>98.345425818240869</v>
      </c>
      <c r="C7468" s="2">
        <v>22.654574181759131</v>
      </c>
      <c r="D7468" s="2">
        <v>0.15976343311603861</v>
      </c>
      <c r="F7468" s="2">
        <v>42.767132746418092</v>
      </c>
      <c r="G7468" s="2">
        <v>110</v>
      </c>
    </row>
    <row r="7469" spans="1:7">
      <c r="A7469" s="2">
        <v>7434</v>
      </c>
      <c r="B7469" s="2">
        <v>117.86812339356634</v>
      </c>
      <c r="C7469" s="2">
        <v>140.13187660643365</v>
      </c>
      <c r="D7469" s="2">
        <v>0.98823087629089623</v>
      </c>
      <c r="F7469" s="2">
        <v>42.772886817423327</v>
      </c>
      <c r="G7469" s="2">
        <v>110</v>
      </c>
    </row>
    <row r="7470" spans="1:7">
      <c r="A7470" s="2">
        <v>7435</v>
      </c>
      <c r="B7470" s="2">
        <v>128.42440615405076</v>
      </c>
      <c r="C7470" s="2">
        <v>72.575593845949243</v>
      </c>
      <c r="D7470" s="2">
        <v>0.51181390302184648</v>
      </c>
      <c r="F7470" s="2">
        <v>42.778640888428562</v>
      </c>
      <c r="G7470" s="2">
        <v>110</v>
      </c>
    </row>
    <row r="7471" spans="1:7">
      <c r="A7471" s="2">
        <v>7436</v>
      </c>
      <c r="B7471" s="2">
        <v>142.83596388488513</v>
      </c>
      <c r="C7471" s="2">
        <v>57.164036115114868</v>
      </c>
      <c r="D7471" s="2">
        <v>0.40312930127256147</v>
      </c>
      <c r="F7471" s="2">
        <v>42.784394959433797</v>
      </c>
      <c r="G7471" s="2">
        <v>110</v>
      </c>
    </row>
    <row r="7472" spans="1:7">
      <c r="A7472" s="2">
        <v>7437</v>
      </c>
      <c r="B7472" s="2">
        <v>153.13210051944588</v>
      </c>
      <c r="C7472" s="2">
        <v>16.867899480554115</v>
      </c>
      <c r="D7472" s="2">
        <v>0.11895494079246086</v>
      </c>
      <c r="F7472" s="2">
        <v>42.790149030439032</v>
      </c>
      <c r="G7472" s="2">
        <v>110</v>
      </c>
    </row>
    <row r="7473" spans="1:7">
      <c r="A7473" s="2">
        <v>7438</v>
      </c>
      <c r="B7473" s="2">
        <v>159.56405374927334</v>
      </c>
      <c r="C7473" s="2">
        <v>79.435946250726658</v>
      </c>
      <c r="D7473" s="2">
        <v>0.56019413051054545</v>
      </c>
      <c r="F7473" s="2">
        <v>42.795903101444274</v>
      </c>
      <c r="G7473" s="2">
        <v>110</v>
      </c>
    </row>
    <row r="7474" spans="1:7">
      <c r="A7474" s="2">
        <v>7439</v>
      </c>
      <c r="B7474" s="2">
        <v>208.70461358053251</v>
      </c>
      <c r="C7474" s="2">
        <v>27.295386419467491</v>
      </c>
      <c r="D7474" s="2">
        <v>0.19249113259053127</v>
      </c>
      <c r="F7474" s="2">
        <v>42.801657172449509</v>
      </c>
      <c r="G7474" s="2">
        <v>110</v>
      </c>
    </row>
    <row r="7475" spans="1:7">
      <c r="A7475" s="2">
        <v>7440</v>
      </c>
      <c r="B7475" s="2">
        <v>212.65512349524192</v>
      </c>
      <c r="C7475" s="2">
        <v>34.344876504758076</v>
      </c>
      <c r="D7475" s="2">
        <v>0.24220518718751977</v>
      </c>
      <c r="F7475" s="2">
        <v>42.807411243454744</v>
      </c>
      <c r="G7475" s="2">
        <v>110</v>
      </c>
    </row>
    <row r="7476" spans="1:7">
      <c r="A7476" s="2">
        <v>7441</v>
      </c>
      <c r="B7476" s="2">
        <v>202.77128341330641</v>
      </c>
      <c r="C7476" s="2">
        <v>13.228716586693594</v>
      </c>
      <c r="D7476" s="2">
        <v>9.3290880713659999E-2</v>
      </c>
      <c r="F7476" s="2">
        <v>42.81316531445998</v>
      </c>
      <c r="G7476" s="2">
        <v>110</v>
      </c>
    </row>
    <row r="7477" spans="1:7">
      <c r="A7477" s="2">
        <v>7442</v>
      </c>
      <c r="B7477" s="2">
        <v>212.6673337506202</v>
      </c>
      <c r="C7477" s="2">
        <v>25.332666249379798</v>
      </c>
      <c r="D7477" s="2">
        <v>0.178649737466372</v>
      </c>
      <c r="F7477" s="2">
        <v>42.818919385465215</v>
      </c>
      <c r="G7477" s="2">
        <v>110</v>
      </c>
    </row>
    <row r="7478" spans="1:7">
      <c r="A7478" s="2">
        <v>7443</v>
      </c>
      <c r="B7478" s="2">
        <v>201.80104099653545</v>
      </c>
      <c r="C7478" s="2">
        <v>108.19895900346455</v>
      </c>
      <c r="D7478" s="2">
        <v>0.76303518270908122</v>
      </c>
      <c r="F7478" s="2">
        <v>42.82467345647045</v>
      </c>
      <c r="G7478" s="2">
        <v>110</v>
      </c>
    </row>
    <row r="7479" spans="1:7">
      <c r="A7479" s="2">
        <v>7444</v>
      </c>
      <c r="B7479" s="2">
        <v>209.91070381697295</v>
      </c>
      <c r="C7479" s="2">
        <v>-1.9107038169729549</v>
      </c>
      <c r="D7479" s="2">
        <v>-1.3474568050513445E-2</v>
      </c>
      <c r="F7479" s="2">
        <v>42.830427527475692</v>
      </c>
      <c r="G7479" s="2">
        <v>110</v>
      </c>
    </row>
    <row r="7480" spans="1:7">
      <c r="A7480" s="2">
        <v>7445</v>
      </c>
      <c r="B7480" s="2">
        <v>212.29821813743803</v>
      </c>
      <c r="C7480" s="2">
        <v>-13.298218137438027</v>
      </c>
      <c r="D7480" s="2">
        <v>-9.3781016006635826E-2</v>
      </c>
      <c r="F7480" s="2">
        <v>42.836181598480927</v>
      </c>
      <c r="G7480" s="2">
        <v>110</v>
      </c>
    </row>
    <row r="7481" spans="1:7">
      <c r="A7481" s="2">
        <v>7446</v>
      </c>
      <c r="B7481" s="2">
        <v>221.20745816091775</v>
      </c>
      <c r="C7481" s="2">
        <v>-112.20745816091775</v>
      </c>
      <c r="D7481" s="2">
        <v>-0.79130371611427386</v>
      </c>
      <c r="F7481" s="2">
        <v>42.841935669486162</v>
      </c>
      <c r="G7481" s="2">
        <v>111</v>
      </c>
    </row>
    <row r="7482" spans="1:7">
      <c r="A7482" s="2">
        <v>7447</v>
      </c>
      <c r="B7482" s="2">
        <v>210.64134722251097</v>
      </c>
      <c r="C7482" s="2">
        <v>-127.64134722251097</v>
      </c>
      <c r="D7482" s="2">
        <v>-0.90014580173588676</v>
      </c>
      <c r="F7482" s="2">
        <v>42.847689740491397</v>
      </c>
      <c r="G7482" s="2">
        <v>111</v>
      </c>
    </row>
    <row r="7483" spans="1:7">
      <c r="A7483" s="2">
        <v>7448</v>
      </c>
      <c r="B7483" s="2">
        <v>236.54865141422491</v>
      </c>
      <c r="C7483" s="2">
        <v>-145.54865141422491</v>
      </c>
      <c r="D7483" s="2">
        <v>-1.0264307794436114</v>
      </c>
      <c r="F7483" s="2">
        <v>42.853443811496632</v>
      </c>
      <c r="G7483" s="2">
        <v>111</v>
      </c>
    </row>
    <row r="7484" spans="1:7">
      <c r="A7484" s="2">
        <v>7449</v>
      </c>
      <c r="B7484" s="2">
        <v>226.42576319106797</v>
      </c>
      <c r="C7484" s="2">
        <v>-153.42576319106797</v>
      </c>
      <c r="D7484" s="2">
        <v>-1.081981345541672</v>
      </c>
      <c r="F7484" s="2">
        <v>42.859197882501867</v>
      </c>
      <c r="G7484" s="2">
        <v>111</v>
      </c>
    </row>
    <row r="7485" spans="1:7">
      <c r="A7485" s="2">
        <v>7450</v>
      </c>
      <c r="B7485" s="2">
        <v>23.52758008512523</v>
      </c>
      <c r="C7485" s="2">
        <v>40.47241991487477</v>
      </c>
      <c r="D7485" s="2">
        <v>0.28541753644262219</v>
      </c>
      <c r="F7485" s="2">
        <v>42.864951953507109</v>
      </c>
      <c r="G7485" s="2">
        <v>111</v>
      </c>
    </row>
    <row r="7486" spans="1:7">
      <c r="A7486" s="2">
        <v>7451</v>
      </c>
      <c r="B7486" s="2">
        <v>31.198176711778807</v>
      </c>
      <c r="C7486" s="2">
        <v>22.801823288221193</v>
      </c>
      <c r="D7486" s="2">
        <v>0.1608018557578815</v>
      </c>
      <c r="F7486" s="2">
        <v>42.870706024512344</v>
      </c>
      <c r="G7486" s="2">
        <v>111</v>
      </c>
    </row>
    <row r="7487" spans="1:7">
      <c r="A7487" s="2">
        <v>7452</v>
      </c>
      <c r="B7487" s="2">
        <v>30.645561934300016</v>
      </c>
      <c r="C7487" s="2">
        <v>15.354438065699984</v>
      </c>
      <c r="D7487" s="2">
        <v>0.10828178535878068</v>
      </c>
      <c r="F7487" s="2">
        <v>42.876460095517579</v>
      </c>
      <c r="G7487" s="2">
        <v>111</v>
      </c>
    </row>
    <row r="7488" spans="1:7">
      <c r="A7488" s="2">
        <v>7453</v>
      </c>
      <c r="B7488" s="2">
        <v>26.720901889737711</v>
      </c>
      <c r="C7488" s="2">
        <v>-9.7209018897377106</v>
      </c>
      <c r="D7488" s="2">
        <v>-6.8553248735928787E-2</v>
      </c>
      <c r="F7488" s="2">
        <v>42.882214166522814</v>
      </c>
      <c r="G7488" s="2">
        <v>111</v>
      </c>
    </row>
    <row r="7489" spans="1:7">
      <c r="A7489" s="2">
        <v>7454</v>
      </c>
      <c r="B7489" s="2">
        <v>4.3823795037345352</v>
      </c>
      <c r="C7489" s="2">
        <v>2.6176204962654648</v>
      </c>
      <c r="D7489" s="2">
        <v>1.8459849817658594E-2</v>
      </c>
      <c r="F7489" s="2">
        <v>42.88796823752805</v>
      </c>
      <c r="G7489" s="2">
        <v>111</v>
      </c>
    </row>
    <row r="7490" spans="1:7">
      <c r="A7490" s="2">
        <v>7455</v>
      </c>
      <c r="B7490" s="2">
        <v>32.275888144668215</v>
      </c>
      <c r="C7490" s="2">
        <v>-28.275888144668215</v>
      </c>
      <c r="D7490" s="2">
        <v>-0.19940577687108435</v>
      </c>
      <c r="F7490" s="2">
        <v>42.893722308533285</v>
      </c>
      <c r="G7490" s="2">
        <v>111</v>
      </c>
    </row>
    <row r="7491" spans="1:7">
      <c r="A7491" s="2">
        <v>7456</v>
      </c>
      <c r="B7491" s="2">
        <v>35.982590036033045</v>
      </c>
      <c r="C7491" s="2">
        <v>-28.982590036033045</v>
      </c>
      <c r="D7491" s="2">
        <v>-0.20438954392175579</v>
      </c>
      <c r="F7491" s="2">
        <v>42.899476379538527</v>
      </c>
      <c r="G7491" s="2">
        <v>111</v>
      </c>
    </row>
    <row r="7492" spans="1:7">
      <c r="A7492" s="2">
        <v>7457</v>
      </c>
      <c r="B7492" s="2">
        <v>44.891830059512728</v>
      </c>
      <c r="C7492" s="2">
        <v>-17.891830059512728</v>
      </c>
      <c r="D7492" s="2">
        <v>-0.1261758518214855</v>
      </c>
      <c r="F7492" s="2">
        <v>42.905230450543762</v>
      </c>
      <c r="G7492" s="2">
        <v>111</v>
      </c>
    </row>
    <row r="7493" spans="1:7">
      <c r="A7493" s="2">
        <v>7458</v>
      </c>
      <c r="B7493" s="2">
        <v>72.662311661149005</v>
      </c>
      <c r="C7493" s="2">
        <v>28.337688338850995</v>
      </c>
      <c r="D7493" s="2">
        <v>0.19984160104993071</v>
      </c>
      <c r="F7493" s="2">
        <v>42.910984521548997</v>
      </c>
      <c r="G7493" s="2">
        <v>111</v>
      </c>
    </row>
    <row r="7494" spans="1:7">
      <c r="A7494" s="2">
        <v>7459</v>
      </c>
      <c r="B7494" s="2">
        <v>110.64220911613735</v>
      </c>
      <c r="C7494" s="2">
        <v>49.357790883862648</v>
      </c>
      <c r="D7494" s="2">
        <v>0.34807849661454526</v>
      </c>
      <c r="F7494" s="2">
        <v>42.916738592554232</v>
      </c>
      <c r="G7494" s="2">
        <v>111</v>
      </c>
    </row>
    <row r="7495" spans="1:7">
      <c r="A7495" s="2">
        <v>7460</v>
      </c>
      <c r="B7495" s="2">
        <v>129.9456712902967</v>
      </c>
      <c r="C7495" s="2">
        <v>102.0543287097033</v>
      </c>
      <c r="D7495" s="2">
        <v>0.7197023342042288</v>
      </c>
      <c r="F7495" s="2">
        <v>42.922492663559467</v>
      </c>
      <c r="G7495" s="2">
        <v>111</v>
      </c>
    </row>
    <row r="7496" spans="1:7">
      <c r="A7496" s="2">
        <v>7461</v>
      </c>
      <c r="B7496" s="2">
        <v>172.26517827586139</v>
      </c>
      <c r="C7496" s="2">
        <v>142.73482172413861</v>
      </c>
      <c r="D7496" s="2">
        <v>1.0065872331520203</v>
      </c>
      <c r="F7496" s="2">
        <v>42.928246734564702</v>
      </c>
      <c r="G7496" s="2">
        <v>111</v>
      </c>
    </row>
    <row r="7497" spans="1:7">
      <c r="A7497" s="2">
        <v>7462</v>
      </c>
      <c r="B7497" s="2">
        <v>215.05187723819711</v>
      </c>
      <c r="C7497" s="2">
        <v>150.94812276180289</v>
      </c>
      <c r="D7497" s="2">
        <v>1.0645086560163397</v>
      </c>
      <c r="F7497" s="2">
        <v>42.934000805569937</v>
      </c>
      <c r="G7497" s="2">
        <v>111</v>
      </c>
    </row>
    <row r="7498" spans="1:7">
      <c r="A7498" s="2">
        <v>7463</v>
      </c>
      <c r="B7498" s="2">
        <v>248.76789926243777</v>
      </c>
      <c r="C7498" s="2">
        <v>104.23210073756223</v>
      </c>
      <c r="D7498" s="2">
        <v>0.73506030707643411</v>
      </c>
      <c r="F7498" s="2">
        <v>42.939754876575179</v>
      </c>
      <c r="G7498" s="2">
        <v>111</v>
      </c>
    </row>
    <row r="7499" spans="1:7">
      <c r="A7499" s="2">
        <v>7464</v>
      </c>
      <c r="B7499" s="2">
        <v>262.14148520178765</v>
      </c>
      <c r="C7499" s="2">
        <v>172.85851479821235</v>
      </c>
      <c r="D7499" s="2">
        <v>1.2190240057452957</v>
      </c>
      <c r="F7499" s="2">
        <v>42.945508947580414</v>
      </c>
      <c r="G7499" s="2">
        <v>111</v>
      </c>
    </row>
    <row r="7500" spans="1:7">
      <c r="A7500" s="2">
        <v>7465</v>
      </c>
      <c r="B7500" s="2">
        <v>288.17267110579724</v>
      </c>
      <c r="C7500" s="2">
        <v>97.827328894202765</v>
      </c>
      <c r="D7500" s="2">
        <v>0.68989290159750261</v>
      </c>
      <c r="F7500" s="2">
        <v>42.951263018585649</v>
      </c>
      <c r="G7500" s="2">
        <v>111</v>
      </c>
    </row>
    <row r="7501" spans="1:7">
      <c r="A7501" s="2">
        <v>7466</v>
      </c>
      <c r="B7501" s="2">
        <v>288.65492739155439</v>
      </c>
      <c r="C7501" s="2">
        <v>72.345072608445605</v>
      </c>
      <c r="D7501" s="2">
        <v>0.51018823290267945</v>
      </c>
      <c r="F7501" s="2">
        <v>42.957017089590884</v>
      </c>
      <c r="G7501" s="2">
        <v>111</v>
      </c>
    </row>
    <row r="7502" spans="1:7">
      <c r="A7502" s="2">
        <v>7467</v>
      </c>
      <c r="B7502" s="2">
        <v>287.25484708011311</v>
      </c>
      <c r="C7502" s="2">
        <v>-2.2548470801131089</v>
      </c>
      <c r="D7502" s="2">
        <v>-1.5901517626431626E-2</v>
      </c>
      <c r="F7502" s="2">
        <v>42.96277116059612</v>
      </c>
      <c r="G7502" s="2">
        <v>111</v>
      </c>
    </row>
    <row r="7503" spans="1:7">
      <c r="A7503" s="2">
        <v>7468</v>
      </c>
      <c r="B7503" s="2">
        <v>224.4983751361957</v>
      </c>
      <c r="C7503" s="2">
        <v>-21.498375136195705</v>
      </c>
      <c r="D7503" s="2">
        <v>-0.15160974514986045</v>
      </c>
      <c r="F7503" s="2">
        <v>42.968525231601355</v>
      </c>
      <c r="G7503" s="2">
        <v>111</v>
      </c>
    </row>
    <row r="7504" spans="1:7">
      <c r="A7504" s="2">
        <v>7469</v>
      </c>
      <c r="B7504" s="2">
        <v>250.50518953824593</v>
      </c>
      <c r="C7504" s="2">
        <v>-79.505189538245929</v>
      </c>
      <c r="D7504" s="2">
        <v>-0.56068244449277094</v>
      </c>
      <c r="F7504" s="2">
        <v>42.974279302606597</v>
      </c>
      <c r="G7504" s="2">
        <v>111</v>
      </c>
    </row>
    <row r="7505" spans="1:7">
      <c r="A7505" s="2">
        <v>7470</v>
      </c>
      <c r="B7505" s="2">
        <v>259.41858608319149</v>
      </c>
      <c r="C7505" s="2">
        <v>-127.41858608319149</v>
      </c>
      <c r="D7505" s="2">
        <v>-0.89857485698552475</v>
      </c>
      <c r="F7505" s="2">
        <v>42.980033373611832</v>
      </c>
      <c r="G7505" s="2">
        <v>111</v>
      </c>
    </row>
    <row r="7506" spans="1:7">
      <c r="A7506" s="2">
        <v>7471</v>
      </c>
      <c r="B7506" s="2">
        <v>273.03472313244953</v>
      </c>
      <c r="C7506" s="2">
        <v>-151.03472313244953</v>
      </c>
      <c r="D7506" s="2">
        <v>-1.0651193747353334</v>
      </c>
      <c r="F7506" s="2">
        <v>42.985787444617067</v>
      </c>
      <c r="G7506" s="2">
        <v>111</v>
      </c>
    </row>
    <row r="7507" spans="1:7">
      <c r="A7507" s="2">
        <v>7472</v>
      </c>
      <c r="B7507" s="2">
        <v>279.46251984081113</v>
      </c>
      <c r="C7507" s="2">
        <v>-161.46251984081113</v>
      </c>
      <c r="D7507" s="2">
        <v>-1.1386577510737144</v>
      </c>
      <c r="F7507" s="2">
        <v>42.991541515622302</v>
      </c>
      <c r="G7507" s="2">
        <v>111</v>
      </c>
    </row>
    <row r="7508" spans="1:7">
      <c r="A7508" s="2">
        <v>7473</v>
      </c>
      <c r="B7508" s="2">
        <v>256.52904725835424</v>
      </c>
      <c r="C7508" s="2">
        <v>-155.52904725835424</v>
      </c>
      <c r="D7508" s="2">
        <v>-1.0968140182157176</v>
      </c>
      <c r="F7508" s="2">
        <v>42.997295586627537</v>
      </c>
      <c r="G7508" s="2">
        <v>111</v>
      </c>
    </row>
    <row r="7509" spans="1:7">
      <c r="A7509" s="2">
        <v>7474</v>
      </c>
      <c r="B7509" s="2">
        <v>66.641745883408234</v>
      </c>
      <c r="C7509" s="2">
        <v>6.3582541165917661</v>
      </c>
      <c r="D7509" s="2">
        <v>4.4839355537690688E-2</v>
      </c>
      <c r="F7509" s="2">
        <v>43.003049657632772</v>
      </c>
      <c r="G7509" s="2">
        <v>111</v>
      </c>
    </row>
    <row r="7510" spans="1:7">
      <c r="A7510" s="2">
        <v>7475</v>
      </c>
      <c r="B7510" s="2">
        <v>41.202257363654752</v>
      </c>
      <c r="C7510" s="2">
        <v>29.797742636345248</v>
      </c>
      <c r="D7510" s="2">
        <v>0.21013812153325653</v>
      </c>
      <c r="F7510" s="2">
        <v>43.008803728638014</v>
      </c>
      <c r="G7510" s="2">
        <v>111</v>
      </c>
    </row>
    <row r="7511" spans="1:7">
      <c r="A7511" s="2">
        <v>7476</v>
      </c>
      <c r="B7511" s="2">
        <v>69.942158128186563</v>
      </c>
      <c r="C7511" s="2">
        <v>-12.942158128186563</v>
      </c>
      <c r="D7511" s="2">
        <v>-9.1270027761306327E-2</v>
      </c>
      <c r="F7511" s="2">
        <v>43.014557799643249</v>
      </c>
      <c r="G7511" s="2">
        <v>111</v>
      </c>
    </row>
    <row r="7512" spans="1:7">
      <c r="A7512" s="2">
        <v>7477</v>
      </c>
      <c r="B7512" s="2">
        <v>61.989394531983145</v>
      </c>
      <c r="C7512" s="2">
        <v>-33.989394531983145</v>
      </c>
      <c r="D7512" s="2">
        <v>-0.23969827534156182</v>
      </c>
      <c r="F7512" s="2">
        <v>43.020311870648484</v>
      </c>
      <c r="G7512" s="2">
        <v>111</v>
      </c>
    </row>
    <row r="7513" spans="1:7">
      <c r="A7513" s="2">
        <v>7478</v>
      </c>
      <c r="B7513" s="2">
        <v>69.659991158636757</v>
      </c>
      <c r="C7513" s="2">
        <v>-63.659991158636757</v>
      </c>
      <c r="D7513" s="2">
        <v>-0.44893974426716543</v>
      </c>
      <c r="F7513" s="2">
        <v>43.026065941653719</v>
      </c>
      <c r="G7513" s="2">
        <v>111</v>
      </c>
    </row>
    <row r="7514" spans="1:7">
      <c r="A7514" s="2">
        <v>7479</v>
      </c>
      <c r="B7514" s="2">
        <v>78.880348750061884</v>
      </c>
      <c r="C7514" s="2">
        <v>-73.880348750061884</v>
      </c>
      <c r="D7514" s="2">
        <v>-0.52101522904031849</v>
      </c>
      <c r="F7514" s="2">
        <v>43.031820012658955</v>
      </c>
      <c r="G7514" s="2">
        <v>111</v>
      </c>
    </row>
    <row r="7515" spans="1:7">
      <c r="A7515" s="2">
        <v>7480</v>
      </c>
      <c r="B7515" s="2">
        <v>75.398911420749357</v>
      </c>
      <c r="C7515" s="2">
        <v>-52.398911420749357</v>
      </c>
      <c r="D7515" s="2">
        <v>-0.36952493182867141</v>
      </c>
      <c r="F7515" s="2">
        <v>43.03757408366419</v>
      </c>
      <c r="G7515" s="2">
        <v>111</v>
      </c>
    </row>
    <row r="7516" spans="1:7">
      <c r="A7516" s="2">
        <v>7481</v>
      </c>
      <c r="B7516" s="2">
        <v>83.273079260773997</v>
      </c>
      <c r="C7516" s="2">
        <v>-40.273079260773997</v>
      </c>
      <c r="D7516" s="2">
        <v>-0.28401175644414495</v>
      </c>
      <c r="F7516" s="2">
        <v>43.043328154669432</v>
      </c>
      <c r="G7516" s="2">
        <v>111</v>
      </c>
    </row>
    <row r="7517" spans="1:7">
      <c r="A7517" s="2">
        <v>7482</v>
      </c>
      <c r="B7517" s="2">
        <v>92.426127307598307</v>
      </c>
      <c r="C7517" s="2">
        <v>-13.426127307598307</v>
      </c>
      <c r="D7517" s="2">
        <v>-9.4683050535639857E-2</v>
      </c>
      <c r="F7517" s="2">
        <v>43.049082225674667</v>
      </c>
      <c r="G7517" s="2">
        <v>111</v>
      </c>
    </row>
    <row r="7518" spans="1:7">
      <c r="A7518" s="2">
        <v>7483</v>
      </c>
      <c r="B7518" s="2">
        <v>150.76084354880987</v>
      </c>
      <c r="C7518" s="2">
        <v>-15.760843548809873</v>
      </c>
      <c r="D7518" s="2">
        <v>-0.11114781738824593</v>
      </c>
      <c r="F7518" s="2">
        <v>43.054836296679902</v>
      </c>
      <c r="G7518" s="2">
        <v>111</v>
      </c>
    </row>
    <row r="7519" spans="1:7">
      <c r="A7519" s="2">
        <v>7484</v>
      </c>
      <c r="B7519" s="2">
        <v>190.30268080482526</v>
      </c>
      <c r="C7519" s="2">
        <v>50.697319195174742</v>
      </c>
      <c r="D7519" s="2">
        <v>0.35752504988252343</v>
      </c>
      <c r="F7519" s="2">
        <v>43.060590367685137</v>
      </c>
      <c r="G7519" s="2">
        <v>112</v>
      </c>
    </row>
    <row r="7520" spans="1:7">
      <c r="A7520" s="2">
        <v>7485</v>
      </c>
      <c r="B7520" s="2">
        <v>214.70441898784557</v>
      </c>
      <c r="C7520" s="2">
        <v>80.295581012154429</v>
      </c>
      <c r="D7520" s="2">
        <v>0.56625640295096802</v>
      </c>
      <c r="F7520" s="2">
        <v>43.066344438690372</v>
      </c>
      <c r="G7520" s="2">
        <v>112</v>
      </c>
    </row>
    <row r="7521" spans="1:7">
      <c r="A7521" s="2">
        <v>7486</v>
      </c>
      <c r="B7521" s="2">
        <v>256.04086719574599</v>
      </c>
      <c r="C7521" s="2">
        <v>97.959132804254011</v>
      </c>
      <c r="D7521" s="2">
        <v>0.69082240241261217</v>
      </c>
      <c r="F7521" s="2">
        <v>43.072098509695607</v>
      </c>
      <c r="G7521" s="2">
        <v>112</v>
      </c>
    </row>
    <row r="7522" spans="1:7">
      <c r="A7522" s="2">
        <v>7487</v>
      </c>
      <c r="B7522" s="2">
        <v>263.71146382239954</v>
      </c>
      <c r="C7522" s="2">
        <v>75.288536177600463</v>
      </c>
      <c r="D7522" s="2">
        <v>0.5309459766275122</v>
      </c>
      <c r="F7522" s="2">
        <v>43.077852580700842</v>
      </c>
      <c r="G7522" s="2">
        <v>112</v>
      </c>
    </row>
    <row r="7523" spans="1:7">
      <c r="A7523" s="2">
        <v>7488</v>
      </c>
      <c r="B7523" s="2">
        <v>281.57165559314438</v>
      </c>
      <c r="C7523" s="2">
        <v>89.428344406855615</v>
      </c>
      <c r="D7523" s="2">
        <v>0.63066201137545841</v>
      </c>
      <c r="F7523" s="2">
        <v>43.083606651706084</v>
      </c>
      <c r="G7523" s="2">
        <v>112</v>
      </c>
    </row>
    <row r="7524" spans="1:7">
      <c r="A7524" s="2">
        <v>7489</v>
      </c>
      <c r="B7524" s="2">
        <v>244.46157854278457</v>
      </c>
      <c r="C7524" s="2">
        <v>65.538421457215435</v>
      </c>
      <c r="D7524" s="2">
        <v>0.46218671465656042</v>
      </c>
      <c r="F7524" s="2">
        <v>43.089360722711319</v>
      </c>
      <c r="G7524" s="2">
        <v>112</v>
      </c>
    </row>
    <row r="7525" spans="1:7">
      <c r="A7525" s="2">
        <v>7490</v>
      </c>
      <c r="B7525" s="2">
        <v>292.57344043609424</v>
      </c>
      <c r="C7525" s="2">
        <v>26.426559563905755</v>
      </c>
      <c r="D7525" s="2">
        <v>0.18636403613246944</v>
      </c>
      <c r="F7525" s="2">
        <v>43.095114793716554</v>
      </c>
      <c r="G7525" s="2">
        <v>112</v>
      </c>
    </row>
    <row r="7526" spans="1:7">
      <c r="A7526" s="2">
        <v>7491</v>
      </c>
      <c r="B7526" s="2">
        <v>298.06955479410937</v>
      </c>
      <c r="C7526" s="2">
        <v>-67.069554794109365</v>
      </c>
      <c r="D7526" s="2">
        <v>-0.47298449511793633</v>
      </c>
      <c r="F7526" s="2">
        <v>43.100868864721789</v>
      </c>
      <c r="G7526" s="2">
        <v>112</v>
      </c>
    </row>
    <row r="7527" spans="1:7">
      <c r="A7527" s="2">
        <v>7492</v>
      </c>
      <c r="B7527" s="2">
        <v>305.74015142076291</v>
      </c>
      <c r="C7527" s="2">
        <v>-115.74015142076291</v>
      </c>
      <c r="D7527" s="2">
        <v>-0.81621679542490544</v>
      </c>
      <c r="F7527" s="2">
        <v>43.106622935727025</v>
      </c>
      <c r="G7527" s="2">
        <v>112</v>
      </c>
    </row>
    <row r="7528" spans="1:7">
      <c r="A7528" s="2">
        <v>7493</v>
      </c>
      <c r="B7528" s="2">
        <v>305.57871450614778</v>
      </c>
      <c r="C7528" s="2">
        <v>-148.57871450614778</v>
      </c>
      <c r="D7528" s="2">
        <v>-1.0477992359080712</v>
      </c>
      <c r="F7528" s="2">
        <v>43.11237700673226</v>
      </c>
      <c r="G7528" s="2">
        <v>112</v>
      </c>
    </row>
    <row r="7529" spans="1:7">
      <c r="A7529" s="2">
        <v>7494</v>
      </c>
      <c r="B7529" s="2">
        <v>309.28561751773174</v>
      </c>
      <c r="C7529" s="2">
        <v>-170.28561751773174</v>
      </c>
      <c r="D7529" s="2">
        <v>-1.2008795507100087</v>
      </c>
      <c r="F7529" s="2">
        <v>43.118131077737502</v>
      </c>
      <c r="G7529" s="2">
        <v>112</v>
      </c>
    </row>
    <row r="7530" spans="1:7">
      <c r="A7530" s="2">
        <v>7495</v>
      </c>
      <c r="B7530" s="2">
        <v>297.61974756060476</v>
      </c>
      <c r="C7530" s="2">
        <v>-202.61974756060476</v>
      </c>
      <c r="D7530" s="2">
        <v>-1.4289046542067327</v>
      </c>
      <c r="F7530" s="2">
        <v>43.123885148742737</v>
      </c>
      <c r="G7530" s="2">
        <v>112</v>
      </c>
    </row>
    <row r="7531" spans="1:7">
      <c r="A7531" s="2">
        <v>7496</v>
      </c>
      <c r="B7531" s="2">
        <v>300.96747499969928</v>
      </c>
      <c r="C7531" s="2">
        <v>-211.96747499969928</v>
      </c>
      <c r="D7531" s="2">
        <v>-1.4948262211062422</v>
      </c>
      <c r="F7531" s="2">
        <v>43.129639219747972</v>
      </c>
      <c r="G7531" s="2">
        <v>112</v>
      </c>
    </row>
    <row r="7532" spans="1:7">
      <c r="A7532" s="2">
        <v>7497</v>
      </c>
      <c r="B7532" s="2">
        <v>279.98837699456936</v>
      </c>
      <c r="C7532" s="2">
        <v>-212.98837699456936</v>
      </c>
      <c r="D7532" s="2">
        <v>-1.5020257741089549</v>
      </c>
      <c r="F7532" s="2">
        <v>43.135393290753207</v>
      </c>
      <c r="G7532" s="2">
        <v>112</v>
      </c>
    </row>
    <row r="7533" spans="1:7">
      <c r="A7533" s="2">
        <v>7498</v>
      </c>
      <c r="B7533" s="2">
        <v>92.908137935544275</v>
      </c>
      <c r="C7533" s="2">
        <v>-62.908137935544275</v>
      </c>
      <c r="D7533" s="2">
        <v>-0.4436375632966959</v>
      </c>
      <c r="F7533" s="2">
        <v>43.141147361758442</v>
      </c>
      <c r="G7533" s="2">
        <v>112</v>
      </c>
    </row>
    <row r="7534" spans="1:7">
      <c r="A7534" s="2">
        <v>7499</v>
      </c>
      <c r="B7534" s="2">
        <v>93.270669030471623</v>
      </c>
      <c r="C7534" s="2">
        <v>-82.270669030471623</v>
      </c>
      <c r="D7534" s="2">
        <v>-0.58018501798389932</v>
      </c>
      <c r="F7534" s="2">
        <v>43.146901432763677</v>
      </c>
      <c r="G7534" s="2">
        <v>112</v>
      </c>
    </row>
    <row r="7535" spans="1:7">
      <c r="A7535" s="2">
        <v>7500</v>
      </c>
      <c r="B7535" s="2">
        <v>103.42270897224327</v>
      </c>
      <c r="C7535" s="2">
        <v>-86.422708972243271</v>
      </c>
      <c r="D7535" s="2">
        <v>-0.60946582239056357</v>
      </c>
      <c r="F7535" s="2">
        <v>43.152655503768919</v>
      </c>
      <c r="G7535" s="2">
        <v>112</v>
      </c>
    </row>
    <row r="7536" spans="1:7">
      <c r="A7536" s="2">
        <v>7501</v>
      </c>
      <c r="B7536" s="2">
        <v>94.981485740943128</v>
      </c>
      <c r="C7536" s="2">
        <v>-87.981485740943128</v>
      </c>
      <c r="D7536" s="2">
        <v>-0.62045854845246107</v>
      </c>
      <c r="F7536" s="2">
        <v>43.158409574774154</v>
      </c>
      <c r="G7536" s="2">
        <v>112</v>
      </c>
    </row>
    <row r="7537" spans="1:7">
      <c r="A7537" s="2">
        <v>7502</v>
      </c>
      <c r="B7537" s="2">
        <v>100.17063905247865</v>
      </c>
      <c r="C7537" s="2">
        <v>-95.170639052478649</v>
      </c>
      <c r="D7537" s="2">
        <v>-0.67115752893355296</v>
      </c>
      <c r="F7537" s="2">
        <v>43.164163645779389</v>
      </c>
      <c r="G7537" s="2">
        <v>112</v>
      </c>
    </row>
    <row r="7538" spans="1:7">
      <c r="A7538" s="2">
        <v>7503</v>
      </c>
      <c r="B7538" s="2">
        <v>105.64778151398831</v>
      </c>
      <c r="C7538" s="2">
        <v>-86.647781513988306</v>
      </c>
      <c r="D7538" s="2">
        <v>-0.61105306749527588</v>
      </c>
      <c r="F7538" s="2">
        <v>43.169917716784624</v>
      </c>
      <c r="G7538" s="2">
        <v>112</v>
      </c>
    </row>
    <row r="7539" spans="1:7">
      <c r="A7539" s="2">
        <v>7504</v>
      </c>
      <c r="B7539" s="2">
        <v>102.17050070614165</v>
      </c>
      <c r="C7539" s="2">
        <v>11.829499293858348</v>
      </c>
      <c r="D7539" s="2">
        <v>8.3423391853124265E-2</v>
      </c>
      <c r="F7539" s="2">
        <v>43.175671787789859</v>
      </c>
      <c r="G7539" s="2">
        <v>112</v>
      </c>
    </row>
    <row r="7540" spans="1:7">
      <c r="A7540" s="2">
        <v>7505</v>
      </c>
      <c r="B7540" s="2">
        <v>114.51183829159139</v>
      </c>
      <c r="C7540" s="2">
        <v>207.4881617084086</v>
      </c>
      <c r="D7540" s="2">
        <v>1.4632374362684717</v>
      </c>
      <c r="F7540" s="2">
        <v>43.181425858795095</v>
      </c>
      <c r="G7540" s="2">
        <v>112</v>
      </c>
    </row>
    <row r="7541" spans="1:7">
      <c r="A7541" s="2">
        <v>7506</v>
      </c>
      <c r="B7541" s="2">
        <v>131.26179569311427</v>
      </c>
      <c r="C7541" s="2">
        <v>320.73820430688573</v>
      </c>
      <c r="D7541" s="2">
        <v>2.2618936132024223</v>
      </c>
      <c r="F7541" s="2">
        <v>43.187179929800337</v>
      </c>
      <c r="G7541" s="2">
        <v>112</v>
      </c>
    </row>
    <row r="7542" spans="1:7">
      <c r="A7542" s="2">
        <v>7507</v>
      </c>
      <c r="B7542" s="2">
        <v>149.62574049290814</v>
      </c>
      <c r="C7542" s="2">
        <v>83.374259507091864</v>
      </c>
      <c r="D7542" s="2">
        <v>0.58796770248215746</v>
      </c>
      <c r="F7542" s="2">
        <v>43.192934000805572</v>
      </c>
      <c r="G7542" s="2">
        <v>112</v>
      </c>
    </row>
    <row r="7543" spans="1:7">
      <c r="A7543" s="2">
        <v>7508</v>
      </c>
      <c r="B7543" s="2">
        <v>168.44527034727929</v>
      </c>
      <c r="C7543" s="2">
        <v>-57.44527034727929</v>
      </c>
      <c r="D7543" s="2">
        <v>-0.40511260698733048</v>
      </c>
      <c r="F7543" s="2">
        <v>43.198688071810807</v>
      </c>
      <c r="G7543" s="2">
        <v>112</v>
      </c>
    </row>
    <row r="7544" spans="1:7">
      <c r="A7544" s="2">
        <v>7509</v>
      </c>
      <c r="B7544" s="2">
        <v>192.27537404258788</v>
      </c>
      <c r="C7544" s="2">
        <v>-64.275374042587885</v>
      </c>
      <c r="D7544" s="2">
        <v>-0.45327951606919042</v>
      </c>
      <c r="F7544" s="2">
        <v>43.204442142816042</v>
      </c>
      <c r="G7544" s="2">
        <v>112</v>
      </c>
    </row>
    <row r="7545" spans="1:7">
      <c r="A7545" s="2">
        <v>7510</v>
      </c>
      <c r="B7545" s="2">
        <v>217.00844477404712</v>
      </c>
      <c r="C7545" s="2">
        <v>-15.008444774047121</v>
      </c>
      <c r="D7545" s="2">
        <v>-0.1058417891060995</v>
      </c>
      <c r="F7545" s="2">
        <v>43.210196213821277</v>
      </c>
      <c r="G7545" s="2">
        <v>112</v>
      </c>
    </row>
    <row r="7546" spans="1:7">
      <c r="A7546" s="2">
        <v>7511</v>
      </c>
      <c r="B7546" s="2">
        <v>266.59618272180285</v>
      </c>
      <c r="C7546" s="2">
        <v>-63.596182721802847</v>
      </c>
      <c r="D7546" s="2">
        <v>-0.44848975766187488</v>
      </c>
      <c r="F7546" s="2">
        <v>43.215950284826512</v>
      </c>
      <c r="G7546" s="2">
        <v>112</v>
      </c>
    </row>
    <row r="7547" spans="1:7">
      <c r="A7547" s="2">
        <v>7512</v>
      </c>
      <c r="B7547" s="2">
        <v>284.25675868042333</v>
      </c>
      <c r="C7547" s="2">
        <v>-99.256758680423331</v>
      </c>
      <c r="D7547" s="2">
        <v>-0.69997345346365958</v>
      </c>
      <c r="F7547" s="2">
        <v>43.221704355831754</v>
      </c>
      <c r="G7547" s="2">
        <v>112</v>
      </c>
    </row>
    <row r="7548" spans="1:7">
      <c r="A7548" s="2">
        <v>7513</v>
      </c>
      <c r="B7548" s="2">
        <v>292.49115788615472</v>
      </c>
      <c r="C7548" s="2">
        <v>-97.491157886154724</v>
      </c>
      <c r="D7548" s="2">
        <v>-0.68752217355251999</v>
      </c>
      <c r="F7548" s="2">
        <v>43.227458426836989</v>
      </c>
      <c r="G7548" s="2">
        <v>112</v>
      </c>
    </row>
    <row r="7549" spans="1:7">
      <c r="A7549" s="2">
        <v>7514</v>
      </c>
      <c r="B7549" s="2">
        <v>298.35515201543853</v>
      </c>
      <c r="C7549" s="2">
        <v>16.644847984561466</v>
      </c>
      <c r="D7549" s="2">
        <v>0.11738194840357073</v>
      </c>
      <c r="F7549" s="2">
        <v>43.233212497842224</v>
      </c>
      <c r="G7549" s="2">
        <v>112</v>
      </c>
    </row>
    <row r="7550" spans="1:7">
      <c r="A7550" s="2">
        <v>7515</v>
      </c>
      <c r="B7550" s="2">
        <v>299.20074039515094</v>
      </c>
      <c r="C7550" s="2">
        <v>219.79925960484906</v>
      </c>
      <c r="D7550" s="2">
        <v>1.5500571332348634</v>
      </c>
      <c r="F7550" s="2">
        <v>43.238966568847459</v>
      </c>
      <c r="G7550" s="2">
        <v>112</v>
      </c>
    </row>
    <row r="7551" spans="1:7">
      <c r="A7551" s="2">
        <v>7516</v>
      </c>
      <c r="B7551" s="2">
        <v>262.41270283555554</v>
      </c>
      <c r="C7551" s="2">
        <v>226.58729716444446</v>
      </c>
      <c r="D7551" s="2">
        <v>1.5979273856589753</v>
      </c>
      <c r="F7551" s="2">
        <v>43.244720639852694</v>
      </c>
      <c r="G7551" s="2">
        <v>112</v>
      </c>
    </row>
    <row r="7552" spans="1:7">
      <c r="A7552" s="2">
        <v>7517</v>
      </c>
      <c r="B7552" s="2">
        <v>300.96813201817503</v>
      </c>
      <c r="C7552" s="2">
        <v>1.0318679818249734</v>
      </c>
      <c r="D7552" s="2">
        <v>7.276886776870546E-3</v>
      </c>
      <c r="F7552" s="2">
        <v>43.250474710857929</v>
      </c>
      <c r="G7552" s="2">
        <v>112</v>
      </c>
    </row>
    <row r="7553" spans="1:7">
      <c r="A7553" s="2">
        <v>7518</v>
      </c>
      <c r="B7553" s="2">
        <v>311.12017195994667</v>
      </c>
      <c r="C7553" s="2">
        <v>-71.120171959946674</v>
      </c>
      <c r="D7553" s="2">
        <v>-0.50155005099468231</v>
      </c>
      <c r="F7553" s="2">
        <v>43.256228781863165</v>
      </c>
      <c r="G7553" s="2">
        <v>112</v>
      </c>
    </row>
    <row r="7554" spans="1:7">
      <c r="A7554" s="2">
        <v>7519</v>
      </c>
      <c r="B7554" s="2">
        <v>318.79076858660022</v>
      </c>
      <c r="C7554" s="2">
        <v>-105.79076858660022</v>
      </c>
      <c r="D7554" s="2">
        <v>-0.74605226502064492</v>
      </c>
      <c r="F7554" s="2">
        <v>43.261982852868407</v>
      </c>
      <c r="G7554" s="2">
        <v>112</v>
      </c>
    </row>
    <row r="7555" spans="1:7">
      <c r="A7555" s="2">
        <v>7520</v>
      </c>
      <c r="B7555" s="2">
        <v>301.30283767872623</v>
      </c>
      <c r="C7555" s="2">
        <v>-188.30283767872623</v>
      </c>
      <c r="D7555" s="2">
        <v>-1.3279396722127856</v>
      </c>
      <c r="F7555" s="2">
        <v>43.267736923873642</v>
      </c>
      <c r="G7555" s="2">
        <v>112</v>
      </c>
    </row>
    <row r="7556" spans="1:7">
      <c r="A7556" s="2">
        <v>7521</v>
      </c>
      <c r="B7556" s="2">
        <v>285.53023320695797</v>
      </c>
      <c r="C7556" s="2">
        <v>-224.53023320695797</v>
      </c>
      <c r="D7556" s="2">
        <v>-1.5834206640869617</v>
      </c>
      <c r="F7556" s="2">
        <v>43.273490994878877</v>
      </c>
      <c r="G7556" s="2">
        <v>112</v>
      </c>
    </row>
    <row r="7557" spans="1:7">
      <c r="A7557" s="2">
        <v>7522</v>
      </c>
      <c r="B7557" s="2">
        <v>113.46630824183856</v>
      </c>
      <c r="C7557" s="2">
        <v>-91.466308241838561</v>
      </c>
      <c r="D7557" s="2">
        <v>-0.64503403603727527</v>
      </c>
      <c r="F7557" s="2">
        <v>43.279245065884112</v>
      </c>
      <c r="G7557" s="2">
        <v>112</v>
      </c>
    </row>
    <row r="7558" spans="1:7">
      <c r="A7558" s="2">
        <v>7523</v>
      </c>
      <c r="B7558" s="2">
        <v>126.58284878351338</v>
      </c>
      <c r="C7558" s="2">
        <v>-116.58284878351338</v>
      </c>
      <c r="D7558" s="2">
        <v>-0.82215962280584332</v>
      </c>
      <c r="F7558" s="2">
        <v>43.284999136889347</v>
      </c>
      <c r="G7558" s="2">
        <v>112</v>
      </c>
    </row>
    <row r="7559" spans="1:7">
      <c r="A7559" s="2">
        <v>7524</v>
      </c>
      <c r="B7559" s="2">
        <v>124.46393656332262</v>
      </c>
      <c r="C7559" s="2">
        <v>-109.46393656332262</v>
      </c>
      <c r="D7559" s="2">
        <v>-0.77195599296824724</v>
      </c>
      <c r="F7559" s="2">
        <v>43.290753207894582</v>
      </c>
      <c r="G7559" s="2">
        <v>112</v>
      </c>
    </row>
    <row r="7560" spans="1:7">
      <c r="A7560" s="2">
        <v>7525</v>
      </c>
      <c r="B7560" s="2">
        <v>118.79630231858062</v>
      </c>
      <c r="C7560" s="2">
        <v>-114.79630231858062</v>
      </c>
      <c r="D7560" s="2">
        <v>-0.80956063090385477</v>
      </c>
      <c r="F7560" s="2">
        <v>43.296507278899824</v>
      </c>
      <c r="G7560" s="2">
        <v>112</v>
      </c>
    </row>
    <row r="7561" spans="1:7">
      <c r="A7561" s="2">
        <v>7526</v>
      </c>
      <c r="B7561" s="2">
        <v>141.66725143333485</v>
      </c>
      <c r="C7561" s="2">
        <v>-134.66725143333485</v>
      </c>
      <c r="D7561" s="2">
        <v>-0.9496935252313673</v>
      </c>
      <c r="F7561" s="2">
        <v>43.302261349905059</v>
      </c>
      <c r="G7561" s="2">
        <v>112</v>
      </c>
    </row>
    <row r="7562" spans="1:7">
      <c r="A7562" s="2">
        <v>7527</v>
      </c>
      <c r="B7562" s="2">
        <v>135.70747151715275</v>
      </c>
      <c r="C7562" s="2">
        <v>-107.70747151715275</v>
      </c>
      <c r="D7562" s="2">
        <v>-0.75956913971410989</v>
      </c>
      <c r="F7562" s="2">
        <v>43.308015420910294</v>
      </c>
      <c r="G7562" s="2">
        <v>113</v>
      </c>
    </row>
    <row r="7563" spans="1:7">
      <c r="A7563" s="2">
        <v>7528</v>
      </c>
      <c r="B7563" s="2">
        <v>144.89337378249161</v>
      </c>
      <c r="C7563" s="2">
        <v>-36.893373782491608</v>
      </c>
      <c r="D7563" s="2">
        <v>-0.26017756976734419</v>
      </c>
      <c r="F7563" s="2">
        <v>43.313769491915529</v>
      </c>
      <c r="G7563" s="2">
        <v>113</v>
      </c>
    </row>
    <row r="7564" spans="1:7">
      <c r="A7564" s="2">
        <v>7529</v>
      </c>
      <c r="B7564" s="2">
        <v>142.65368057825373</v>
      </c>
      <c r="C7564" s="2">
        <v>176.34631942174627</v>
      </c>
      <c r="D7564" s="2">
        <v>1.2436205237033526</v>
      </c>
      <c r="F7564" s="2">
        <v>43.319523562920764</v>
      </c>
      <c r="G7564" s="2">
        <v>113</v>
      </c>
    </row>
    <row r="7565" spans="1:7">
      <c r="A7565" s="2">
        <v>7530</v>
      </c>
      <c r="B7565" s="2">
        <v>147.84283388978926</v>
      </c>
      <c r="C7565" s="2">
        <v>332.15716611021071</v>
      </c>
      <c r="D7565" s="2">
        <v>2.3424218334939786</v>
      </c>
      <c r="F7565" s="2">
        <v>43.325277633926</v>
      </c>
      <c r="G7565" s="2">
        <v>113</v>
      </c>
    </row>
    <row r="7566" spans="1:7">
      <c r="A7566" s="2">
        <v>7531</v>
      </c>
      <c r="B7566" s="2">
        <v>167.90516366245237</v>
      </c>
      <c r="C7566" s="2">
        <v>32.094836337547633</v>
      </c>
      <c r="D7566" s="2">
        <v>0.22633756862720425</v>
      </c>
      <c r="F7566" s="2">
        <v>43.331031704931242</v>
      </c>
      <c r="G7566" s="2">
        <v>113</v>
      </c>
    </row>
    <row r="7567" spans="1:7">
      <c r="A7567" s="2">
        <v>7532</v>
      </c>
      <c r="B7567" s="2">
        <v>183.63941193287326</v>
      </c>
      <c r="C7567" s="2">
        <v>-45.639411932873259</v>
      </c>
      <c r="D7567" s="2">
        <v>-0.32185593413906949</v>
      </c>
      <c r="F7567" s="2">
        <v>43.336785775936477</v>
      </c>
      <c r="G7567" s="2">
        <v>113</v>
      </c>
    </row>
    <row r="7568" spans="1:7">
      <c r="A7568" s="2">
        <v>7533</v>
      </c>
      <c r="B7568" s="2">
        <v>187.58576532611676</v>
      </c>
      <c r="C7568" s="2">
        <v>-53.585765326116757</v>
      </c>
      <c r="D7568" s="2">
        <v>-0.37789480243437662</v>
      </c>
      <c r="F7568" s="2">
        <v>43.342539846941712</v>
      </c>
      <c r="G7568" s="2">
        <v>113</v>
      </c>
    </row>
    <row r="7569" spans="1:7">
      <c r="A7569" s="2">
        <v>7534</v>
      </c>
      <c r="B7569" s="2">
        <v>174.18165546458047</v>
      </c>
      <c r="C7569" s="2">
        <v>1.8183445354195271</v>
      </c>
      <c r="D7569" s="2">
        <v>1.2823236633611896E-2</v>
      </c>
      <c r="F7569" s="2">
        <v>43.348293917946947</v>
      </c>
      <c r="G7569" s="2">
        <v>113</v>
      </c>
    </row>
    <row r="7570" spans="1:7">
      <c r="A7570" s="2">
        <v>7535</v>
      </c>
      <c r="B7570" s="2">
        <v>203.58138055160188</v>
      </c>
      <c r="C7570" s="2">
        <v>-50.581380551601882</v>
      </c>
      <c r="D7570" s="2">
        <v>-0.35670743329086263</v>
      </c>
      <c r="F7570" s="2">
        <v>43.354047988952182</v>
      </c>
      <c r="G7570" s="2">
        <v>113</v>
      </c>
    </row>
    <row r="7571" spans="1:7">
      <c r="A7571" s="2">
        <v>7536</v>
      </c>
      <c r="B7571" s="2">
        <v>217.16551805534357</v>
      </c>
      <c r="C7571" s="2">
        <v>-70.165518055343568</v>
      </c>
      <c r="D7571" s="2">
        <v>-0.49481768939682769</v>
      </c>
      <c r="F7571" s="2">
        <v>43.359802059957417</v>
      </c>
      <c r="G7571" s="2">
        <v>113</v>
      </c>
    </row>
    <row r="7572" spans="1:7">
      <c r="A7572" s="2">
        <v>7537</v>
      </c>
      <c r="B7572" s="2">
        <v>218.63042813346905</v>
      </c>
      <c r="C7572" s="2">
        <v>-27.630428133469053</v>
      </c>
      <c r="D7572" s="2">
        <v>-0.19485389668561059</v>
      </c>
      <c r="F7572" s="2">
        <v>43.365556130962659</v>
      </c>
      <c r="G7572" s="2">
        <v>113</v>
      </c>
    </row>
    <row r="7573" spans="1:7">
      <c r="A7573" s="2">
        <v>7538</v>
      </c>
      <c r="B7573" s="2">
        <v>205.33926697681875</v>
      </c>
      <c r="C7573" s="2">
        <v>65.660733023181251</v>
      </c>
      <c r="D7573" s="2">
        <v>0.46304927404662971</v>
      </c>
      <c r="F7573" s="2">
        <v>43.371310201967894</v>
      </c>
      <c r="G7573" s="2">
        <v>113</v>
      </c>
    </row>
    <row r="7574" spans="1:7">
      <c r="A7574" s="2">
        <v>7539</v>
      </c>
      <c r="B7574" s="2">
        <v>202.45693636542589</v>
      </c>
      <c r="C7574" s="2">
        <v>248.54306363457411</v>
      </c>
      <c r="D7574" s="2">
        <v>1.7527627226562275</v>
      </c>
      <c r="F7574" s="2">
        <v>43.377064272973129</v>
      </c>
      <c r="G7574" s="2">
        <v>113</v>
      </c>
    </row>
    <row r="7575" spans="1:7">
      <c r="A7575" s="2">
        <v>7540</v>
      </c>
      <c r="B7575" s="2">
        <v>213.85177622548949</v>
      </c>
      <c r="C7575" s="2">
        <v>227.14822377451051</v>
      </c>
      <c r="D7575" s="2">
        <v>1.6018831237024849</v>
      </c>
      <c r="F7575" s="2">
        <v>43.382818343978364</v>
      </c>
      <c r="G7575" s="2">
        <v>113</v>
      </c>
    </row>
    <row r="7576" spans="1:7">
      <c r="A7576" s="2">
        <v>7541</v>
      </c>
      <c r="B7576" s="2">
        <v>224.62313786567418</v>
      </c>
      <c r="C7576" s="2">
        <v>61.376862134325819</v>
      </c>
      <c r="D7576" s="2">
        <v>0.43283877815567334</v>
      </c>
      <c r="F7576" s="2">
        <v>43.388572414983599</v>
      </c>
      <c r="G7576" s="2">
        <v>113</v>
      </c>
    </row>
    <row r="7577" spans="1:7">
      <c r="A7577" s="2">
        <v>7542</v>
      </c>
      <c r="B7577" s="2">
        <v>198.08514724063699</v>
      </c>
      <c r="C7577" s="2">
        <v>39.914852759363015</v>
      </c>
      <c r="D7577" s="2">
        <v>0.28148548977325571</v>
      </c>
      <c r="F7577" s="2">
        <v>43.394326485988834</v>
      </c>
      <c r="G7577" s="2">
        <v>113</v>
      </c>
    </row>
    <row r="7578" spans="1:7">
      <c r="A7578" s="2">
        <v>7543</v>
      </c>
      <c r="B7578" s="2">
        <v>218.89068042400882</v>
      </c>
      <c r="C7578" s="2">
        <v>-50.890680424008821</v>
      </c>
      <c r="D7578" s="2">
        <v>-0.35888866208296555</v>
      </c>
      <c r="F7578" s="2">
        <v>43.400080556994077</v>
      </c>
      <c r="G7578" s="2">
        <v>113</v>
      </c>
    </row>
    <row r="7579" spans="1:7">
      <c r="A7579" s="2">
        <v>7544</v>
      </c>
      <c r="B7579" s="2">
        <v>195.18963292888381</v>
      </c>
      <c r="C7579" s="2">
        <v>-67.18963292888381</v>
      </c>
      <c r="D7579" s="2">
        <v>-0.473831304018418</v>
      </c>
      <c r="F7579" s="2">
        <v>43.405834627999312</v>
      </c>
      <c r="G7579" s="2">
        <v>113</v>
      </c>
    </row>
    <row r="7580" spans="1:7">
      <c r="A7580" s="2">
        <v>7545</v>
      </c>
      <c r="B7580" s="2">
        <v>190.96914871032848</v>
      </c>
      <c r="C7580" s="2">
        <v>-110.96914871032848</v>
      </c>
      <c r="D7580" s="2">
        <v>-0.78257097333575498</v>
      </c>
      <c r="F7580" s="2">
        <v>43.411588699004547</v>
      </c>
      <c r="G7580" s="2">
        <v>113</v>
      </c>
    </row>
    <row r="7581" spans="1:7">
      <c r="A7581" s="2">
        <v>7546</v>
      </c>
      <c r="B7581" s="2">
        <v>12.080215498267961</v>
      </c>
      <c r="C7581" s="2">
        <v>18.919784501732039</v>
      </c>
      <c r="D7581" s="2">
        <v>0.13342513973386094</v>
      </c>
      <c r="F7581" s="2">
        <v>43.417342770009782</v>
      </c>
      <c r="G7581" s="2">
        <v>113</v>
      </c>
    </row>
    <row r="7582" spans="1:7">
      <c r="A7582" s="2">
        <v>7547</v>
      </c>
      <c r="B7582" s="2">
        <v>20.042957796361545</v>
      </c>
      <c r="C7582" s="2">
        <v>-15.042957796361545</v>
      </c>
      <c r="D7582" s="2">
        <v>-0.10608518008259388</v>
      </c>
      <c r="F7582" s="2">
        <v>43.423096841015017</v>
      </c>
      <c r="G7582" s="2">
        <v>113</v>
      </c>
    </row>
    <row r="7583" spans="1:7">
      <c r="A7583" s="2">
        <v>7548</v>
      </c>
      <c r="B7583" s="2">
        <v>31.764973683398217</v>
      </c>
      <c r="C7583" s="2">
        <v>-21.764973683398217</v>
      </c>
      <c r="D7583" s="2">
        <v>-0.15348983783326722</v>
      </c>
      <c r="F7583" s="2">
        <v>43.428850912020252</v>
      </c>
      <c r="G7583" s="2">
        <v>113</v>
      </c>
    </row>
    <row r="7584" spans="1:7">
      <c r="A7584" s="2">
        <v>7549</v>
      </c>
      <c r="B7584" s="2">
        <v>39.435570310051794</v>
      </c>
      <c r="C7584" s="2">
        <v>-34.435570310051794</v>
      </c>
      <c r="D7584" s="2">
        <v>-0.24284477341764846</v>
      </c>
      <c r="F7584" s="2">
        <v>43.434604983025487</v>
      </c>
      <c r="G7584" s="2">
        <v>113</v>
      </c>
    </row>
    <row r="7585" spans="1:7">
      <c r="A7585" s="2">
        <v>7550</v>
      </c>
      <c r="B7585" s="2">
        <v>35.09430510744928</v>
      </c>
      <c r="C7585" s="2">
        <v>-31.09430510744928</v>
      </c>
      <c r="D7585" s="2">
        <v>-0.21928167329331483</v>
      </c>
      <c r="F7585" s="2">
        <v>43.440359054030729</v>
      </c>
      <c r="G7585" s="2">
        <v>113</v>
      </c>
    </row>
    <row r="7586" spans="1:7">
      <c r="A7586" s="2">
        <v>7551</v>
      </c>
      <c r="B7586" s="2">
        <v>51.344666001388909</v>
      </c>
      <c r="C7586" s="2">
        <v>-38.344666001388909</v>
      </c>
      <c r="D7586" s="2">
        <v>-0.27041229876667872</v>
      </c>
      <c r="F7586" s="2">
        <v>43.446113125035964</v>
      </c>
      <c r="G7586" s="2">
        <v>113</v>
      </c>
    </row>
    <row r="7587" spans="1:7">
      <c r="A7587" s="2">
        <v>7552</v>
      </c>
      <c r="B7587" s="2">
        <v>61.828038491599472</v>
      </c>
      <c r="C7587" s="2">
        <v>-5.8280384915994716</v>
      </c>
      <c r="D7587" s="2">
        <v>-4.1100195937474472E-2</v>
      </c>
      <c r="F7587" s="2">
        <v>43.451867196041199</v>
      </c>
      <c r="G7587" s="2">
        <v>113</v>
      </c>
    </row>
    <row r="7588" spans="1:7">
      <c r="A7588" s="2">
        <v>7553</v>
      </c>
      <c r="B7588" s="2">
        <v>62.342294322872959</v>
      </c>
      <c r="C7588" s="2">
        <v>74.657705677127041</v>
      </c>
      <c r="D7588" s="2">
        <v>0.52649726593176716</v>
      </c>
      <c r="F7588" s="2">
        <v>43.457621267046434</v>
      </c>
      <c r="G7588" s="2">
        <v>113</v>
      </c>
    </row>
    <row r="7589" spans="1:7">
      <c r="A7589" s="2">
        <v>7554</v>
      </c>
      <c r="B7589" s="2">
        <v>70.012890949526565</v>
      </c>
      <c r="C7589" s="2">
        <v>161.98710905047344</v>
      </c>
      <c r="D7589" s="2">
        <v>1.1423572323545748</v>
      </c>
      <c r="F7589" s="2">
        <v>43.463375338051669</v>
      </c>
      <c r="G7589" s="2">
        <v>113</v>
      </c>
    </row>
    <row r="7590" spans="1:7">
      <c r="A7590" s="2">
        <v>7555</v>
      </c>
      <c r="B7590" s="2">
        <v>77.68348757618017</v>
      </c>
      <c r="C7590" s="2">
        <v>4.3165124238198302</v>
      </c>
      <c r="D7590" s="2">
        <v>3.0440688859769159E-2</v>
      </c>
      <c r="F7590" s="2">
        <v>43.469129409056904</v>
      </c>
      <c r="G7590" s="2">
        <v>113</v>
      </c>
    </row>
    <row r="7591" spans="1:7">
      <c r="A7591" s="2">
        <v>7556</v>
      </c>
      <c r="B7591" s="2">
        <v>85.354084202833718</v>
      </c>
      <c r="C7591" s="2">
        <v>-49.354084202833718</v>
      </c>
      <c r="D7591" s="2">
        <v>-0.34805235654755939</v>
      </c>
      <c r="F7591" s="2">
        <v>43.474883480062147</v>
      </c>
      <c r="G7591" s="2">
        <v>113</v>
      </c>
    </row>
    <row r="7592" spans="1:7">
      <c r="A7592" s="2">
        <v>7557</v>
      </c>
      <c r="B7592" s="2">
        <v>96.748924062897373</v>
      </c>
      <c r="C7592" s="2">
        <v>-36.748924062897373</v>
      </c>
      <c r="D7592" s="2">
        <v>-0.25915888881885801</v>
      </c>
      <c r="F7592" s="2">
        <v>43.480637551067382</v>
      </c>
      <c r="G7592" s="2">
        <v>113</v>
      </c>
    </row>
    <row r="7593" spans="1:7">
      <c r="A7593" s="2">
        <v>7558</v>
      </c>
      <c r="B7593" s="2">
        <v>88.804196610931911</v>
      </c>
      <c r="C7593" s="2">
        <v>-34.804196610931911</v>
      </c>
      <c r="D7593" s="2">
        <v>-0.2454443810241729</v>
      </c>
      <c r="F7593" s="2">
        <v>43.486391622072617</v>
      </c>
      <c r="G7593" s="2">
        <v>113</v>
      </c>
    </row>
    <row r="7594" spans="1:7">
      <c r="A7594" s="2">
        <v>7559</v>
      </c>
      <c r="B7594" s="2">
        <v>113.94808241144369</v>
      </c>
      <c r="C7594" s="2">
        <v>-55.948082411443693</v>
      </c>
      <c r="D7594" s="2">
        <v>-0.39455421455276402</v>
      </c>
      <c r="F7594" s="2">
        <v>43.492145693077852</v>
      </c>
      <c r="G7594" s="2">
        <v>113</v>
      </c>
    </row>
    <row r="7595" spans="1:7">
      <c r="A7595" s="2">
        <v>7560</v>
      </c>
      <c r="B7595" s="2">
        <v>113.15969575485835</v>
      </c>
      <c r="C7595" s="2">
        <v>-52.159695754858348</v>
      </c>
      <c r="D7595" s="2">
        <v>-0.36783794730487224</v>
      </c>
      <c r="F7595" s="2">
        <v>43.497899764083087</v>
      </c>
      <c r="G7595" s="2">
        <v>113</v>
      </c>
    </row>
    <row r="7596" spans="1:7">
      <c r="A7596" s="2">
        <v>7561</v>
      </c>
      <c r="B7596" s="2">
        <v>133.15761559094997</v>
      </c>
      <c r="C7596" s="2">
        <v>-67.157615590949973</v>
      </c>
      <c r="D7596" s="2">
        <v>-0.47360551298008258</v>
      </c>
      <c r="F7596" s="2">
        <v>43.503653835088322</v>
      </c>
      <c r="G7596" s="2">
        <v>113</v>
      </c>
    </row>
    <row r="7597" spans="1:7">
      <c r="A7597" s="2">
        <v>7562</v>
      </c>
      <c r="B7597" s="2">
        <v>140.82821221760358</v>
      </c>
      <c r="C7597" s="2">
        <v>-17.828212217603578</v>
      </c>
      <c r="D7597" s="2">
        <v>-0.12572720932000678</v>
      </c>
      <c r="F7597" s="2">
        <v>43.509407906093564</v>
      </c>
      <c r="G7597" s="2">
        <v>113</v>
      </c>
    </row>
    <row r="7598" spans="1:7">
      <c r="A7598" s="2">
        <v>7563</v>
      </c>
      <c r="B7598" s="2">
        <v>167.54207396338032</v>
      </c>
      <c r="C7598" s="2">
        <v>65.457926036619682</v>
      </c>
      <c r="D7598" s="2">
        <v>0.46161904895508582</v>
      </c>
      <c r="F7598" s="2">
        <v>43.515161977098799</v>
      </c>
      <c r="G7598" s="2">
        <v>113</v>
      </c>
    </row>
    <row r="7599" spans="1:7">
      <c r="A7599" s="2">
        <v>7564</v>
      </c>
      <c r="B7599" s="2">
        <v>174.74139787027175</v>
      </c>
      <c r="C7599" s="2">
        <v>14.258602129728246</v>
      </c>
      <c r="D7599" s="2">
        <v>0.10055378703675802</v>
      </c>
      <c r="F7599" s="2">
        <v>43.520916048104034</v>
      </c>
      <c r="G7599" s="2">
        <v>113</v>
      </c>
    </row>
    <row r="7600" spans="1:7">
      <c r="A7600" s="2">
        <v>7565</v>
      </c>
      <c r="B7600" s="2">
        <v>182.4119944969253</v>
      </c>
      <c r="C7600" s="2">
        <v>-71.411994496925303</v>
      </c>
      <c r="D7600" s="2">
        <v>-0.503608027012871</v>
      </c>
      <c r="F7600" s="2">
        <v>43.526670119109269</v>
      </c>
      <c r="G7600" s="2">
        <v>113</v>
      </c>
    </row>
    <row r="7601" spans="1:7">
      <c r="A7601" s="2">
        <v>7566</v>
      </c>
      <c r="B7601" s="2">
        <v>184.99892350929557</v>
      </c>
      <c r="C7601" s="2">
        <v>-85.998923509295565</v>
      </c>
      <c r="D7601" s="2">
        <v>-0.60647722415331617</v>
      </c>
      <c r="F7601" s="2">
        <v>43.532424190114504</v>
      </c>
      <c r="G7601" s="2">
        <v>113</v>
      </c>
    </row>
    <row r="7602" spans="1:7">
      <c r="A7602" s="2">
        <v>7567</v>
      </c>
      <c r="B7602" s="2">
        <v>188.32595520412607</v>
      </c>
      <c r="C7602" s="2">
        <v>-113.32595520412607</v>
      </c>
      <c r="D7602" s="2">
        <v>-0.79919152394148874</v>
      </c>
      <c r="F7602" s="2">
        <v>43.538178261119739</v>
      </c>
      <c r="G7602" s="2">
        <v>113</v>
      </c>
    </row>
    <row r="7603" spans="1:7">
      <c r="A7603" s="2">
        <v>7568</v>
      </c>
      <c r="B7603" s="2">
        <v>188.40812519263636</v>
      </c>
      <c r="C7603" s="2">
        <v>-142.40812519263636</v>
      </c>
      <c r="D7603" s="2">
        <v>-1.0042833205275257</v>
      </c>
      <c r="F7603" s="2">
        <v>43.543932332124982</v>
      </c>
      <c r="G7603" s="2">
        <v>114</v>
      </c>
    </row>
    <row r="7604" spans="1:7">
      <c r="A7604" s="2">
        <v>7569</v>
      </c>
      <c r="B7604" s="2">
        <v>192.35447858587992</v>
      </c>
      <c r="C7604" s="2">
        <v>-161.35447858587992</v>
      </c>
      <c r="D7604" s="2">
        <v>-1.137895828043624</v>
      </c>
      <c r="F7604" s="2">
        <v>43.549686403130217</v>
      </c>
      <c r="G7604" s="2">
        <v>114</v>
      </c>
    </row>
    <row r="7605" spans="1:7">
      <c r="A7605" s="2">
        <v>7570</v>
      </c>
      <c r="B7605" s="2">
        <v>26.204094497848651</v>
      </c>
      <c r="C7605" s="2">
        <v>-2.2040944978486507</v>
      </c>
      <c r="D7605" s="2">
        <v>-1.5543602853149209E-2</v>
      </c>
      <c r="F7605" s="2">
        <v>43.555440474135452</v>
      </c>
      <c r="G7605" s="2">
        <v>114</v>
      </c>
    </row>
    <row r="7606" spans="1:7">
      <c r="A7606" s="2">
        <v>7571</v>
      </c>
      <c r="B7606" s="2">
        <v>42.045685257767033</v>
      </c>
      <c r="C7606" s="2">
        <v>-37.045685257767033</v>
      </c>
      <c r="D7606" s="2">
        <v>-0.26125169298845347</v>
      </c>
      <c r="F7606" s="2">
        <v>43.561194545140687</v>
      </c>
      <c r="G7606" s="2">
        <v>114</v>
      </c>
    </row>
    <row r="7607" spans="1:7">
      <c r="A7607" s="2">
        <v>7572</v>
      </c>
      <c r="B7607" s="2">
        <v>52.19772519953866</v>
      </c>
      <c r="C7607" s="2">
        <v>-47.19772519953866</v>
      </c>
      <c r="D7607" s="2">
        <v>-0.33284539151554893</v>
      </c>
      <c r="F7607" s="2">
        <v>43.566948616145922</v>
      </c>
      <c r="G7607" s="2">
        <v>114</v>
      </c>
    </row>
    <row r="7608" spans="1:7">
      <c r="A7608" s="2">
        <v>7573</v>
      </c>
      <c r="B7608" s="2">
        <v>74.121120795689478</v>
      </c>
      <c r="C7608" s="2">
        <v>-71.121120795689478</v>
      </c>
      <c r="D7608" s="2">
        <v>-0.5015567423257361</v>
      </c>
      <c r="F7608" s="2">
        <v>43.572702687151157</v>
      </c>
      <c r="G7608" s="2">
        <v>114</v>
      </c>
    </row>
    <row r="7609" spans="1:7">
      <c r="A7609" s="2">
        <v>7574</v>
      </c>
      <c r="B7609" s="2">
        <v>110.15583863302635</v>
      </c>
      <c r="C7609" s="2">
        <v>-106.15583863302635</v>
      </c>
      <c r="D7609" s="2">
        <v>-0.74862679339080651</v>
      </c>
      <c r="F7609" s="2">
        <v>43.578456758156392</v>
      </c>
      <c r="G7609" s="2">
        <v>114</v>
      </c>
    </row>
    <row r="7610" spans="1:7">
      <c r="A7610" s="2">
        <v>7575</v>
      </c>
      <c r="B7610" s="2">
        <v>63.410675959978704</v>
      </c>
      <c r="C7610" s="2">
        <v>-41.410675959978704</v>
      </c>
      <c r="D7610" s="2">
        <v>-0.29203425789167842</v>
      </c>
      <c r="F7610" s="2">
        <v>43.584210829161634</v>
      </c>
      <c r="G7610" s="2">
        <v>114</v>
      </c>
    </row>
    <row r="7611" spans="1:7">
      <c r="A7611" s="2">
        <v>7576</v>
      </c>
      <c r="B7611" s="2">
        <v>106.65520603214185</v>
      </c>
      <c r="C7611" s="2">
        <v>-31.655206032141848</v>
      </c>
      <c r="D7611" s="2">
        <v>-0.22323723019974295</v>
      </c>
      <c r="F7611" s="2">
        <v>43.589964900166869</v>
      </c>
      <c r="G7611" s="2">
        <v>114</v>
      </c>
    </row>
    <row r="7612" spans="1:7">
      <c r="A7612" s="2">
        <v>7577</v>
      </c>
      <c r="B7612" s="2">
        <v>100.25220340070999</v>
      </c>
      <c r="C7612" s="2">
        <v>67.747796599290012</v>
      </c>
      <c r="D7612" s="2">
        <v>0.47776755739971283</v>
      </c>
      <c r="F7612" s="2">
        <v>43.595718971172104</v>
      </c>
      <c r="G7612" s="2">
        <v>114</v>
      </c>
    </row>
    <row r="7613" spans="1:7">
      <c r="A7613" s="2">
        <v>7578</v>
      </c>
      <c r="B7613" s="2">
        <v>104.99813399699568</v>
      </c>
      <c r="C7613" s="2">
        <v>250.00186600300432</v>
      </c>
      <c r="D7613" s="2">
        <v>1.7630504143492312</v>
      </c>
      <c r="F7613" s="2">
        <v>43.601473042177339</v>
      </c>
      <c r="G7613" s="2">
        <v>114</v>
      </c>
    </row>
    <row r="7614" spans="1:7">
      <c r="A7614" s="2">
        <v>7579</v>
      </c>
      <c r="B7614" s="2">
        <v>117.34362810391127</v>
      </c>
      <c r="C7614" s="2">
        <v>80.656371896088729</v>
      </c>
      <c r="D7614" s="2">
        <v>0.5688007540295561</v>
      </c>
      <c r="F7614" s="2">
        <v>43.607227113182574</v>
      </c>
      <c r="G7614" s="2">
        <v>114</v>
      </c>
    </row>
    <row r="7615" spans="1:7">
      <c r="A7615" s="2">
        <v>7580</v>
      </c>
      <c r="B7615" s="2">
        <v>125.01422473056488</v>
      </c>
      <c r="C7615" s="2">
        <v>-44.014224730564877</v>
      </c>
      <c r="D7615" s="2">
        <v>-0.31039487180287706</v>
      </c>
      <c r="F7615" s="2">
        <v>43.612981184187809</v>
      </c>
      <c r="G7615" s="2">
        <v>114</v>
      </c>
    </row>
    <row r="7616" spans="1:7">
      <c r="A7616" s="2">
        <v>7581</v>
      </c>
      <c r="B7616" s="2">
        <v>117.78049416332993</v>
      </c>
      <c r="C7616" s="2">
        <v>-20.780494163329934</v>
      </c>
      <c r="D7616" s="2">
        <v>-0.14654714155053683</v>
      </c>
      <c r="F7616" s="2">
        <v>43.618735255193052</v>
      </c>
      <c r="G7616" s="2">
        <v>114</v>
      </c>
    </row>
    <row r="7617" spans="1:7">
      <c r="A7617" s="2">
        <v>7582</v>
      </c>
      <c r="B7617" s="2">
        <v>154.96739252585866</v>
      </c>
      <c r="C7617" s="2">
        <v>-33.967392525858656</v>
      </c>
      <c r="D7617" s="2">
        <v>-0.23954311391563141</v>
      </c>
      <c r="F7617" s="2">
        <v>43.624489326198287</v>
      </c>
      <c r="G7617" s="2">
        <v>114</v>
      </c>
    </row>
    <row r="7618" spans="1:7">
      <c r="A7618" s="2">
        <v>7583</v>
      </c>
      <c r="B7618" s="2">
        <v>176.77106293117961</v>
      </c>
      <c r="C7618" s="2">
        <v>-52.771062931179614</v>
      </c>
      <c r="D7618" s="2">
        <v>-0.37214939973827038</v>
      </c>
      <c r="F7618" s="2">
        <v>43.630243397203522</v>
      </c>
      <c r="G7618" s="2">
        <v>114</v>
      </c>
    </row>
    <row r="7619" spans="1:7">
      <c r="A7619" s="2">
        <v>7584</v>
      </c>
      <c r="B7619" s="2">
        <v>181.96021624271515</v>
      </c>
      <c r="C7619" s="2">
        <v>-71.960216242715148</v>
      </c>
      <c r="D7619" s="2">
        <v>-0.50747416846022497</v>
      </c>
      <c r="F7619" s="2">
        <v>43.635997468208757</v>
      </c>
      <c r="G7619" s="2">
        <v>114</v>
      </c>
    </row>
    <row r="7620" spans="1:7">
      <c r="A7620" s="2">
        <v>7585</v>
      </c>
      <c r="B7620" s="2">
        <v>192.11225618448682</v>
      </c>
      <c r="C7620" s="2">
        <v>-76.112256184486824</v>
      </c>
      <c r="D7620" s="2">
        <v>-0.53675497286688945</v>
      </c>
      <c r="F7620" s="2">
        <v>43.641751539213992</v>
      </c>
      <c r="G7620" s="2">
        <v>114</v>
      </c>
    </row>
    <row r="7621" spans="1:7">
      <c r="A7621" s="2">
        <v>7586</v>
      </c>
      <c r="B7621" s="2">
        <v>216.70695091588345</v>
      </c>
      <c r="C7621" s="2">
        <v>-21.706950915883453</v>
      </c>
      <c r="D7621" s="2">
        <v>-0.15308065263019613</v>
      </c>
      <c r="F7621" s="2">
        <v>43.647505610219227</v>
      </c>
      <c r="G7621" s="2">
        <v>114</v>
      </c>
    </row>
    <row r="7622" spans="1:7">
      <c r="A7622" s="2">
        <v>7587</v>
      </c>
      <c r="B7622" s="2">
        <v>217.19336372310647</v>
      </c>
      <c r="C7622" s="2">
        <v>181.80663627689353</v>
      </c>
      <c r="D7622" s="2">
        <v>1.2821274918626613</v>
      </c>
      <c r="F7622" s="2">
        <v>43.653259681224469</v>
      </c>
      <c r="G7622" s="2">
        <v>114</v>
      </c>
    </row>
    <row r="7623" spans="1:7">
      <c r="A7623" s="2">
        <v>7588</v>
      </c>
      <c r="B7623" s="2">
        <v>229.80635235595125</v>
      </c>
      <c r="C7623" s="2">
        <v>77.193647644048752</v>
      </c>
      <c r="D7623" s="2">
        <v>0.54438110658875327</v>
      </c>
      <c r="F7623" s="2">
        <v>43.659013752229704</v>
      </c>
      <c r="G7623" s="2">
        <v>114</v>
      </c>
    </row>
    <row r="7624" spans="1:7">
      <c r="A7624" s="2">
        <v>7589</v>
      </c>
      <c r="B7624" s="2">
        <v>218.20101271262362</v>
      </c>
      <c r="C7624" s="2">
        <v>-1.2010127126236227</v>
      </c>
      <c r="D7624" s="2">
        <v>-8.469720624422564E-3</v>
      </c>
      <c r="F7624" s="2">
        <v>43.664767823234939</v>
      </c>
      <c r="G7624" s="2">
        <v>114</v>
      </c>
    </row>
    <row r="7625" spans="1:7">
      <c r="A7625" s="2">
        <v>7590</v>
      </c>
      <c r="B7625" s="2">
        <v>234.29859307699974</v>
      </c>
      <c r="C7625" s="2">
        <v>-65.298593076999737</v>
      </c>
      <c r="D7625" s="2">
        <v>-0.46049540918003684</v>
      </c>
      <c r="F7625" s="2">
        <v>43.670521894240174</v>
      </c>
      <c r="G7625" s="2">
        <v>114</v>
      </c>
    </row>
    <row r="7626" spans="1:7">
      <c r="A7626" s="2">
        <v>7591</v>
      </c>
      <c r="B7626" s="2">
        <v>240.72638978536136</v>
      </c>
      <c r="C7626" s="2">
        <v>-124.72638978536136</v>
      </c>
      <c r="D7626" s="2">
        <v>-0.87958908750194087</v>
      </c>
      <c r="F7626" s="2">
        <v>43.676275965245409</v>
      </c>
      <c r="G7626" s="2">
        <v>114</v>
      </c>
    </row>
    <row r="7627" spans="1:7">
      <c r="A7627" s="2">
        <v>7592</v>
      </c>
      <c r="B7627" s="2">
        <v>214.84387967057719</v>
      </c>
      <c r="C7627" s="2">
        <v>-130.84387967057719</v>
      </c>
      <c r="D7627" s="2">
        <v>-0.92273053780126535</v>
      </c>
      <c r="F7627" s="2">
        <v>43.682030036250644</v>
      </c>
      <c r="G7627" s="2">
        <v>114</v>
      </c>
    </row>
    <row r="7628" spans="1:7">
      <c r="A7628" s="2">
        <v>7593</v>
      </c>
      <c r="B7628" s="2">
        <v>224.81982062918561</v>
      </c>
      <c r="C7628" s="2">
        <v>-166.81982062918561</v>
      </c>
      <c r="D7628" s="2">
        <v>-1.1764382345786799</v>
      </c>
      <c r="F7628" s="2">
        <v>43.687784107255887</v>
      </c>
      <c r="G7628" s="2">
        <v>114</v>
      </c>
    </row>
    <row r="7629" spans="1:7">
      <c r="A7629" s="2">
        <v>7594</v>
      </c>
      <c r="B7629" s="2">
        <v>55.720396263969434</v>
      </c>
      <c r="C7629" s="2">
        <v>-25.720396263969434</v>
      </c>
      <c r="D7629" s="2">
        <v>-0.18138406730881276</v>
      </c>
      <c r="F7629" s="2">
        <v>43.693538178261122</v>
      </c>
      <c r="G7629" s="2">
        <v>114</v>
      </c>
    </row>
    <row r="7630" spans="1:7">
      <c r="A7630" s="2">
        <v>7595</v>
      </c>
      <c r="B7630" s="2">
        <v>71.078728618883602</v>
      </c>
      <c r="C7630" s="2">
        <v>-61.078728618883602</v>
      </c>
      <c r="D7630" s="2">
        <v>-0.43073629617689696</v>
      </c>
      <c r="F7630" s="2">
        <v>43.699292249266357</v>
      </c>
      <c r="G7630" s="2">
        <v>114</v>
      </c>
    </row>
    <row r="7631" spans="1:7">
      <c r="A7631" s="2">
        <v>7596</v>
      </c>
      <c r="B7631" s="2">
        <v>72.842764719469756</v>
      </c>
      <c r="C7631" s="2">
        <v>-62.842764719469756</v>
      </c>
      <c r="D7631" s="2">
        <v>-0.44317654163501702</v>
      </c>
      <c r="F7631" s="2">
        <v>43.705046320271592</v>
      </c>
      <c r="G7631" s="2">
        <v>114</v>
      </c>
    </row>
    <row r="7632" spans="1:7">
      <c r="A7632" s="2">
        <v>7597</v>
      </c>
      <c r="B7632" s="2">
        <v>85.396357355064993</v>
      </c>
      <c r="C7632" s="2">
        <v>-83.396357355064993</v>
      </c>
      <c r="D7632" s="2">
        <v>-0.58812353979908683</v>
      </c>
      <c r="F7632" s="2">
        <v>43.710800391276827</v>
      </c>
      <c r="G7632" s="2">
        <v>114</v>
      </c>
    </row>
    <row r="7633" spans="1:7">
      <c r="A7633" s="2">
        <v>7598</v>
      </c>
      <c r="B7633" s="2">
        <v>84.139519063414525</v>
      </c>
      <c r="C7633" s="2">
        <v>-79.139519063414525</v>
      </c>
      <c r="D7633" s="2">
        <v>-0.55810368181201941</v>
      </c>
      <c r="F7633" s="2">
        <v>43.716554462282062</v>
      </c>
      <c r="G7633" s="2">
        <v>114</v>
      </c>
    </row>
    <row r="7634" spans="1:7">
      <c r="A7634" s="2">
        <v>7599</v>
      </c>
      <c r="B7634" s="2">
        <v>90.567315771776137</v>
      </c>
      <c r="C7634" s="2">
        <v>-68.567315771776137</v>
      </c>
      <c r="D7634" s="2">
        <v>-0.48354692872889099</v>
      </c>
      <c r="F7634" s="2">
        <v>43.722308533287304</v>
      </c>
      <c r="G7634" s="2">
        <v>114</v>
      </c>
    </row>
    <row r="7635" spans="1:7">
      <c r="A7635" s="2">
        <v>7600</v>
      </c>
      <c r="B7635" s="2">
        <v>103.44460705201043</v>
      </c>
      <c r="C7635" s="2">
        <v>-32.444607052010426</v>
      </c>
      <c r="D7635" s="2">
        <v>-0.22880420382845287</v>
      </c>
      <c r="F7635" s="2">
        <v>43.728062604292539</v>
      </c>
      <c r="G7635" s="2">
        <v>114</v>
      </c>
    </row>
    <row r="7636" spans="1:7">
      <c r="A7636" s="2">
        <v>7601</v>
      </c>
      <c r="B7636" s="2">
        <v>107.15130894337526</v>
      </c>
      <c r="C7636" s="2">
        <v>108.84869105662474</v>
      </c>
      <c r="D7636" s="2">
        <v>0.76761718997108419</v>
      </c>
      <c r="F7636" s="2">
        <v>43.733816675297774</v>
      </c>
      <c r="G7636" s="2">
        <v>114</v>
      </c>
    </row>
    <row r="7637" spans="1:7">
      <c r="A7637" s="2">
        <v>7602</v>
      </c>
      <c r="B7637" s="2">
        <v>116.06054896685497</v>
      </c>
      <c r="C7637" s="2">
        <v>258.93945103314502</v>
      </c>
      <c r="D7637" s="2">
        <v>1.8260795958613469</v>
      </c>
      <c r="F7637" s="2">
        <v>43.739570746303009</v>
      </c>
      <c r="G7637" s="2">
        <v>114</v>
      </c>
    </row>
    <row r="7638" spans="1:7">
      <c r="A7638" s="2">
        <v>7603</v>
      </c>
      <c r="B7638" s="2">
        <v>139.86733695342159</v>
      </c>
      <c r="C7638" s="2">
        <v>73.132663046578415</v>
      </c>
      <c r="D7638" s="2">
        <v>0.51574243803917574</v>
      </c>
      <c r="F7638" s="2">
        <v>43.745324817308244</v>
      </c>
      <c r="G7638" s="2">
        <v>114</v>
      </c>
    </row>
    <row r="7639" spans="1:7">
      <c r="A7639" s="2">
        <v>7604</v>
      </c>
      <c r="B7639" s="2">
        <v>147.71818908470428</v>
      </c>
      <c r="C7639" s="2">
        <v>-32.718189084704278</v>
      </c>
      <c r="D7639" s="2">
        <v>-0.2307335450922241</v>
      </c>
      <c r="F7639" s="2">
        <v>43.751078888313479</v>
      </c>
      <c r="G7639" s="2">
        <v>114</v>
      </c>
    </row>
    <row r="7640" spans="1:7">
      <c r="A7640" s="2">
        <v>7605</v>
      </c>
      <c r="B7640" s="2">
        <v>176.34764388663226</v>
      </c>
      <c r="C7640" s="2">
        <v>-36.347643886632255</v>
      </c>
      <c r="D7640" s="2">
        <v>-0.25632900121703572</v>
      </c>
      <c r="F7640" s="2">
        <v>43.756832959318714</v>
      </c>
      <c r="G7640" s="2">
        <v>114</v>
      </c>
    </row>
    <row r="7641" spans="1:7">
      <c r="A7641" s="2">
        <v>7606</v>
      </c>
      <c r="B7641" s="2">
        <v>193.00922795030533</v>
      </c>
      <c r="C7641" s="2">
        <v>-28.009227950305331</v>
      </c>
      <c r="D7641" s="2">
        <v>-0.19752524944271596</v>
      </c>
      <c r="F7641" s="2">
        <v>43.762587030323957</v>
      </c>
      <c r="G7641" s="2">
        <v>114</v>
      </c>
    </row>
    <row r="7642" spans="1:7">
      <c r="A7642" s="2">
        <v>7607</v>
      </c>
      <c r="B7642" s="2">
        <v>211.99229332829319</v>
      </c>
      <c r="C7642" s="2">
        <v>-34.992293328293187</v>
      </c>
      <c r="D7642" s="2">
        <v>-0.24677086710519097</v>
      </c>
      <c r="F7642" s="2">
        <v>43.768341101329192</v>
      </c>
      <c r="G7642" s="2">
        <v>114</v>
      </c>
    </row>
    <row r="7643" spans="1:7">
      <c r="A7643" s="2">
        <v>7608</v>
      </c>
      <c r="B7643" s="2">
        <v>219.45931874157563</v>
      </c>
      <c r="C7643" s="2">
        <v>-65.459318741575629</v>
      </c>
      <c r="D7643" s="2">
        <v>-0.46162887051797613</v>
      </c>
      <c r="F7643" s="2">
        <v>43.774095172334427</v>
      </c>
      <c r="G7643" s="2">
        <v>114</v>
      </c>
    </row>
    <row r="7644" spans="1:7">
      <c r="A7644" s="2">
        <v>7609</v>
      </c>
      <c r="B7644" s="2">
        <v>231.09360898329888</v>
      </c>
      <c r="C7644" s="2">
        <v>-53.093608983298878</v>
      </c>
      <c r="D7644" s="2">
        <v>-0.3744240425636513</v>
      </c>
      <c r="F7644" s="2">
        <v>43.779849243339662</v>
      </c>
      <c r="G7644" s="2">
        <v>114</v>
      </c>
    </row>
    <row r="7645" spans="1:7">
      <c r="A7645" s="2">
        <v>7610</v>
      </c>
      <c r="B7645" s="2">
        <v>238.76420560995248</v>
      </c>
      <c r="C7645" s="2">
        <v>-29.764205609952484</v>
      </c>
      <c r="D7645" s="2">
        <v>-0.20990161342544469</v>
      </c>
      <c r="F7645" s="2">
        <v>43.785603314344897</v>
      </c>
      <c r="G7645" s="2">
        <v>114</v>
      </c>
    </row>
    <row r="7646" spans="1:7">
      <c r="A7646" s="2">
        <v>7611</v>
      </c>
      <c r="B7646" s="2">
        <v>240.9081130272921</v>
      </c>
      <c r="C7646" s="2">
        <v>137.0918869727079</v>
      </c>
      <c r="D7646" s="2">
        <v>0.9667924163743884</v>
      </c>
      <c r="F7646" s="2">
        <v>43.791357385350132</v>
      </c>
      <c r="G7646" s="2">
        <v>114</v>
      </c>
    </row>
    <row r="7647" spans="1:7">
      <c r="A7647" s="2">
        <v>7612</v>
      </c>
      <c r="B7647" s="2">
        <v>231.28462019149927</v>
      </c>
      <c r="C7647" s="2">
        <v>96.715379808500728</v>
      </c>
      <c r="D7647" s="2">
        <v>0.68205127094239915</v>
      </c>
      <c r="F7647" s="2">
        <v>43.797111456355374</v>
      </c>
      <c r="G7647" s="2">
        <v>114</v>
      </c>
    </row>
    <row r="7648" spans="1:7">
      <c r="A7648" s="2">
        <v>7613</v>
      </c>
      <c r="B7648" s="2">
        <v>220.41832743741452</v>
      </c>
      <c r="C7648" s="2">
        <v>-30.418327437414518</v>
      </c>
      <c r="D7648" s="2">
        <v>-0.21451457802998872</v>
      </c>
      <c r="F7648" s="2">
        <v>43.802865527360609</v>
      </c>
      <c r="G7648" s="2">
        <v>114</v>
      </c>
    </row>
    <row r="7649" spans="1:7">
      <c r="A7649" s="2">
        <v>7614</v>
      </c>
      <c r="B7649" s="2">
        <v>215.45463980815049</v>
      </c>
      <c r="C7649" s="2">
        <v>-78.454639808150489</v>
      </c>
      <c r="D7649" s="2">
        <v>-0.55327381124314168</v>
      </c>
      <c r="F7649" s="2">
        <v>43.808619598365844</v>
      </c>
      <c r="G7649" s="2">
        <v>114</v>
      </c>
    </row>
    <row r="7650" spans="1:7">
      <c r="A7650" s="2">
        <v>7615</v>
      </c>
      <c r="B7650" s="2">
        <v>221.88659303797792</v>
      </c>
      <c r="C7650" s="2">
        <v>-110.88659303797792</v>
      </c>
      <c r="D7650" s="2">
        <v>-0.78198877843188652</v>
      </c>
      <c r="F7650" s="2">
        <v>43.814373669371079</v>
      </c>
      <c r="G7650" s="2">
        <v>114</v>
      </c>
    </row>
    <row r="7651" spans="1:7">
      <c r="A7651" s="2">
        <v>7616</v>
      </c>
      <c r="B7651" s="2">
        <v>217.58536352512976</v>
      </c>
      <c r="C7651" s="2">
        <v>-120.58536352512976</v>
      </c>
      <c r="D7651" s="2">
        <v>-0.85038595321875665</v>
      </c>
      <c r="F7651" s="2">
        <v>43.820127740376314</v>
      </c>
      <c r="G7651" s="2">
        <v>115</v>
      </c>
    </row>
    <row r="7652" spans="1:7">
      <c r="A7652" s="2">
        <v>7617</v>
      </c>
      <c r="B7652" s="2">
        <v>210.63982908833091</v>
      </c>
      <c r="C7652" s="2">
        <v>-151.63982908833091</v>
      </c>
      <c r="D7652" s="2">
        <v>-1.0693866721091418</v>
      </c>
      <c r="F7652" s="2">
        <v>43.825881811381549</v>
      </c>
      <c r="G7652" s="2">
        <v>115</v>
      </c>
    </row>
    <row r="7653" spans="1:7">
      <c r="A7653" s="2">
        <v>7618</v>
      </c>
      <c r="B7653" s="2">
        <v>39.043393953407872</v>
      </c>
      <c r="C7653" s="2">
        <v>13.956606046592128</v>
      </c>
      <c r="D7653" s="2">
        <v>9.8424065655004098E-2</v>
      </c>
      <c r="F7653" s="2">
        <v>43.831635882386792</v>
      </c>
      <c r="G7653" s="2">
        <v>115</v>
      </c>
    </row>
    <row r="7654" spans="1:7">
      <c r="A7654" s="2">
        <v>7619</v>
      </c>
      <c r="B7654" s="2">
        <v>51.920282993203976</v>
      </c>
      <c r="C7654" s="2">
        <v>-16.920282993203976</v>
      </c>
      <c r="D7654" s="2">
        <v>-0.1193243571298625</v>
      </c>
      <c r="F7654" s="2">
        <v>43.837389953392027</v>
      </c>
      <c r="G7654" s="2">
        <v>115</v>
      </c>
    </row>
    <row r="7655" spans="1:7">
      <c r="A7655" s="2">
        <v>7620</v>
      </c>
      <c r="B7655" s="2">
        <v>48.038960486863672</v>
      </c>
      <c r="C7655" s="2">
        <v>-2.0389604868636724</v>
      </c>
      <c r="D7655" s="2">
        <v>-1.4379053199400953E-2</v>
      </c>
      <c r="F7655" s="2">
        <v>43.843144024397262</v>
      </c>
      <c r="G7655" s="2">
        <v>115</v>
      </c>
    </row>
    <row r="7656" spans="1:7">
      <c r="A7656" s="2">
        <v>7621</v>
      </c>
      <c r="B7656" s="2">
        <v>76.847413879984373</v>
      </c>
      <c r="C7656" s="2">
        <v>-61.847413879984373</v>
      </c>
      <c r="D7656" s="2">
        <v>-0.43615717918771246</v>
      </c>
      <c r="F7656" s="2">
        <v>43.848898095402497</v>
      </c>
      <c r="G7656" s="2">
        <v>115</v>
      </c>
    </row>
    <row r="7657" spans="1:7">
      <c r="A7657" s="2">
        <v>7622</v>
      </c>
      <c r="B7657" s="2">
        <v>84.102260021595967</v>
      </c>
      <c r="C7657" s="2">
        <v>-76.102260021595967</v>
      </c>
      <c r="D7657" s="2">
        <v>-0.5366844784365542</v>
      </c>
      <c r="F7657" s="2">
        <v>43.854652166407732</v>
      </c>
      <c r="G7657" s="2">
        <v>115</v>
      </c>
    </row>
    <row r="7658" spans="1:7">
      <c r="A7658" s="2">
        <v>7623</v>
      </c>
      <c r="B7658" s="2">
        <v>71.250165058729621</v>
      </c>
      <c r="C7658" s="2">
        <v>-69.250165058729621</v>
      </c>
      <c r="D7658" s="2">
        <v>-0.4883624836587368</v>
      </c>
      <c r="F7658" s="2">
        <v>43.860406237412967</v>
      </c>
      <c r="G7658" s="2">
        <v>115</v>
      </c>
    </row>
    <row r="7659" spans="1:7">
      <c r="A7659" s="2">
        <v>7624</v>
      </c>
      <c r="B7659" s="2">
        <v>70.554308261459965</v>
      </c>
      <c r="C7659" s="2">
        <v>-58.554308261459965</v>
      </c>
      <c r="D7659" s="2">
        <v>-0.41293370762704235</v>
      </c>
      <c r="F7659" s="2">
        <v>43.866160308418209</v>
      </c>
      <c r="G7659" s="2">
        <v>115</v>
      </c>
    </row>
    <row r="7660" spans="1:7">
      <c r="A7660" s="2">
        <v>7625</v>
      </c>
      <c r="B7660" s="2">
        <v>78.663971081897486</v>
      </c>
      <c r="C7660" s="2">
        <v>-37.663971081897486</v>
      </c>
      <c r="D7660" s="2">
        <v>-0.26561193675721939</v>
      </c>
      <c r="F7660" s="2">
        <v>43.871914379423444</v>
      </c>
      <c r="G7660" s="2">
        <v>115</v>
      </c>
    </row>
    <row r="7661" spans="1:7">
      <c r="A7661" s="2">
        <v>7626</v>
      </c>
      <c r="B7661" s="2">
        <v>99.345622552973666</v>
      </c>
      <c r="C7661" s="2">
        <v>-7.3456225529736656</v>
      </c>
      <c r="D7661" s="2">
        <v>-5.1802424888771216E-2</v>
      </c>
      <c r="F7661" s="2">
        <v>43.877668450428679</v>
      </c>
      <c r="G7661" s="2">
        <v>115</v>
      </c>
    </row>
    <row r="7662" spans="1:7">
      <c r="A7662" s="2">
        <v>7627</v>
      </c>
      <c r="B7662" s="2">
        <v>121.91271134949685</v>
      </c>
      <c r="C7662" s="2">
        <v>20.087288650503154</v>
      </c>
      <c r="D7662" s="2">
        <v>0.14165855297254704</v>
      </c>
      <c r="F7662" s="2">
        <v>43.883422521433914</v>
      </c>
      <c r="G7662" s="2">
        <v>115</v>
      </c>
    </row>
    <row r="7663" spans="1:7">
      <c r="A7663" s="2">
        <v>7628</v>
      </c>
      <c r="B7663" s="2">
        <v>155.30543696953666</v>
      </c>
      <c r="C7663" s="2">
        <v>44.694563030463343</v>
      </c>
      <c r="D7663" s="2">
        <v>0.31519271887782341</v>
      </c>
      <c r="F7663" s="2">
        <v>43.889176592439149</v>
      </c>
      <c r="G7663" s="2">
        <v>115</v>
      </c>
    </row>
    <row r="7664" spans="1:7">
      <c r="A7664" s="2">
        <v>7629</v>
      </c>
      <c r="B7664" s="2">
        <v>183.13947108988839</v>
      </c>
      <c r="C7664" s="2">
        <v>49.860528910111611</v>
      </c>
      <c r="D7664" s="2">
        <v>0.35162388009370976</v>
      </c>
      <c r="F7664" s="2">
        <v>43.894930663444384</v>
      </c>
      <c r="G7664" s="2">
        <v>115</v>
      </c>
    </row>
    <row r="7665" spans="1:7">
      <c r="A7665" s="2">
        <v>7630</v>
      </c>
      <c r="B7665" s="2">
        <v>222.697847568702</v>
      </c>
      <c r="C7665" s="2">
        <v>88.302152431297998</v>
      </c>
      <c r="D7665" s="2">
        <v>0.62271993773861689</v>
      </c>
      <c r="F7665" s="2">
        <v>43.900684734449619</v>
      </c>
      <c r="G7665" s="2">
        <v>115</v>
      </c>
    </row>
    <row r="7666" spans="1:7">
      <c r="A7666" s="2">
        <v>7631</v>
      </c>
      <c r="B7666" s="2">
        <v>245.36134584731295</v>
      </c>
      <c r="C7666" s="2">
        <v>117.63865415268705</v>
      </c>
      <c r="D7666" s="2">
        <v>0.82960531960544803</v>
      </c>
      <c r="F7666" s="2">
        <v>43.906438805454862</v>
      </c>
      <c r="G7666" s="2">
        <v>115</v>
      </c>
    </row>
    <row r="7667" spans="1:7">
      <c r="A7667" s="2">
        <v>7632</v>
      </c>
      <c r="B7667" s="2">
        <v>249.6875705573099</v>
      </c>
      <c r="C7667" s="2">
        <v>99.312429442690103</v>
      </c>
      <c r="D7667" s="2">
        <v>0.70036605197522583</v>
      </c>
      <c r="F7667" s="2">
        <v>43.912192876460097</v>
      </c>
      <c r="G7667" s="2">
        <v>115</v>
      </c>
    </row>
    <row r="7668" spans="1:7">
      <c r="A7668" s="2">
        <v>7633</v>
      </c>
      <c r="B7668" s="2">
        <v>235.17798098432698</v>
      </c>
      <c r="C7668" s="2">
        <v>146.82201901567302</v>
      </c>
      <c r="D7668" s="2">
        <v>1.0354107575263549</v>
      </c>
      <c r="F7668" s="2">
        <v>43.917946947465332</v>
      </c>
      <c r="G7668" s="2">
        <v>115</v>
      </c>
    </row>
    <row r="7669" spans="1:7">
      <c r="A7669" s="2">
        <v>7634</v>
      </c>
      <c r="B7669" s="2">
        <v>253.13768296540815</v>
      </c>
      <c r="C7669" s="2">
        <v>33.862317034591854</v>
      </c>
      <c r="D7669" s="2">
        <v>0.23880210589286063</v>
      </c>
      <c r="F7669" s="2">
        <v>43.923701018470567</v>
      </c>
      <c r="G7669" s="2">
        <v>115</v>
      </c>
    </row>
    <row r="7670" spans="1:7">
      <c r="A7670" s="2">
        <v>7635</v>
      </c>
      <c r="B7670" s="2">
        <v>247.41735343088573</v>
      </c>
      <c r="C7670" s="2">
        <v>-15.417353430885726</v>
      </c>
      <c r="D7670" s="2">
        <v>-0.10872547388972277</v>
      </c>
      <c r="F7670" s="2">
        <v>43.929455089475802</v>
      </c>
      <c r="G7670" s="2">
        <v>115</v>
      </c>
    </row>
    <row r="7671" spans="1:7">
      <c r="A7671" s="2">
        <v>7636</v>
      </c>
      <c r="B7671" s="2">
        <v>235.60844257418697</v>
      </c>
      <c r="C7671" s="2">
        <v>-27.608442574186967</v>
      </c>
      <c r="D7671" s="2">
        <v>-0.19469885124526368</v>
      </c>
      <c r="F7671" s="2">
        <v>43.935209160481037</v>
      </c>
      <c r="G7671" s="2">
        <v>115</v>
      </c>
    </row>
    <row r="7672" spans="1:7">
      <c r="A7672" s="2">
        <v>7637</v>
      </c>
      <c r="B7672" s="2">
        <v>173.04546076437143</v>
      </c>
      <c r="C7672" s="2">
        <v>8.9545392356285731</v>
      </c>
      <c r="D7672" s="2">
        <v>6.3148745095733344E-2</v>
      </c>
      <c r="F7672" s="2">
        <v>43.940963231486279</v>
      </c>
      <c r="G7672" s="2">
        <v>115</v>
      </c>
    </row>
    <row r="7673" spans="1:7">
      <c r="A7673" s="2">
        <v>7638</v>
      </c>
      <c r="B7673" s="2">
        <v>215.85092464275067</v>
      </c>
      <c r="C7673" s="2">
        <v>-52.85092464275067</v>
      </c>
      <c r="D7673" s="2">
        <v>-0.37271259642926746</v>
      </c>
      <c r="F7673" s="2">
        <v>43.946717302491514</v>
      </c>
      <c r="G7673" s="2">
        <v>115</v>
      </c>
    </row>
    <row r="7674" spans="1:7">
      <c r="A7674" s="2">
        <v>7639</v>
      </c>
      <c r="B7674" s="2">
        <v>213.81170192363538</v>
      </c>
      <c r="C7674" s="2">
        <v>-105.81170192363538</v>
      </c>
      <c r="D7674" s="2">
        <v>-0.74619989003290432</v>
      </c>
      <c r="F7674" s="2">
        <v>43.952471373496749</v>
      </c>
      <c r="G7674" s="2">
        <v>115</v>
      </c>
    </row>
    <row r="7675" spans="1:7">
      <c r="A7675" s="2">
        <v>7640</v>
      </c>
      <c r="B7675" s="2">
        <v>232.391982516566</v>
      </c>
      <c r="C7675" s="2">
        <v>-126.391982516566</v>
      </c>
      <c r="D7675" s="2">
        <v>-0.89133509564914448</v>
      </c>
      <c r="F7675" s="2">
        <v>43.958225444501984</v>
      </c>
      <c r="G7675" s="2">
        <v>115</v>
      </c>
    </row>
    <row r="7676" spans="1:7">
      <c r="A7676" s="2">
        <v>7641</v>
      </c>
      <c r="B7676" s="2">
        <v>245.97612002030772</v>
      </c>
      <c r="C7676" s="2">
        <v>-152.97612002030772</v>
      </c>
      <c r="D7676" s="2">
        <v>-1.0788103948956131</v>
      </c>
      <c r="F7676" s="2">
        <v>43.963979515507219</v>
      </c>
      <c r="G7676" s="2">
        <v>115</v>
      </c>
    </row>
    <row r="7677" spans="1:7">
      <c r="A7677" s="2">
        <v>7642</v>
      </c>
      <c r="B7677" s="2">
        <v>47.873442265248272</v>
      </c>
      <c r="C7677" s="2">
        <v>45.126557734751728</v>
      </c>
      <c r="D7677" s="2">
        <v>0.31823920990834703</v>
      </c>
      <c r="F7677" s="2">
        <v>43.969733586512454</v>
      </c>
      <c r="G7677" s="2">
        <v>115</v>
      </c>
    </row>
    <row r="7678" spans="1:7">
      <c r="A7678" s="2">
        <v>7643</v>
      </c>
      <c r="B7678" s="2">
        <v>72.298496157010632</v>
      </c>
      <c r="C7678" s="2">
        <v>11.701503842989368</v>
      </c>
      <c r="D7678" s="2">
        <v>8.2520748859704937E-2</v>
      </c>
      <c r="F7678" s="2">
        <v>43.975487657517697</v>
      </c>
      <c r="G7678" s="2">
        <v>115</v>
      </c>
    </row>
    <row r="7679" spans="1:7">
      <c r="A7679" s="2">
        <v>7644</v>
      </c>
      <c r="B7679" s="2">
        <v>81.211892701956174</v>
      </c>
      <c r="C7679" s="2">
        <v>-25.211892701956174</v>
      </c>
      <c r="D7679" s="2">
        <v>-0.17779802441225789</v>
      </c>
      <c r="F7679" s="2">
        <v>43.981241728522932</v>
      </c>
      <c r="G7679" s="2">
        <v>115</v>
      </c>
    </row>
    <row r="7680" spans="1:7">
      <c r="A7680" s="2">
        <v>7645</v>
      </c>
      <c r="B7680" s="2">
        <v>77.523004536500395</v>
      </c>
      <c r="C7680" s="2">
        <v>-40.523004536500395</v>
      </c>
      <c r="D7680" s="2">
        <v>-0.28577426673245004</v>
      </c>
      <c r="F7680" s="2">
        <v>43.986995799528167</v>
      </c>
      <c r="G7680" s="2">
        <v>115</v>
      </c>
    </row>
    <row r="7681" spans="1:7">
      <c r="A7681" s="2">
        <v>7646</v>
      </c>
      <c r="B7681" s="2">
        <v>75.284367125479889</v>
      </c>
      <c r="C7681" s="2">
        <v>-63.284367125479889</v>
      </c>
      <c r="D7681" s="2">
        <v>-0.44629078760982277</v>
      </c>
      <c r="F7681" s="2">
        <v>43.992749870533402</v>
      </c>
      <c r="G7681" s="2">
        <v>115</v>
      </c>
    </row>
    <row r="7682" spans="1:7">
      <c r="A7682" s="2">
        <v>7647</v>
      </c>
      <c r="B7682" s="2">
        <v>95.966018596556012</v>
      </c>
      <c r="C7682" s="2">
        <v>-91.966018596556012</v>
      </c>
      <c r="D7682" s="2">
        <v>-0.64855806792561577</v>
      </c>
      <c r="F7682" s="2">
        <v>43.998503941538637</v>
      </c>
      <c r="G7682" s="2">
        <v>115</v>
      </c>
    </row>
    <row r="7683" spans="1:7">
      <c r="A7683" s="2">
        <v>7648</v>
      </c>
      <c r="B7683" s="2">
        <v>102.39381530491765</v>
      </c>
      <c r="C7683" s="2">
        <v>-93.393815304917652</v>
      </c>
      <c r="D7683" s="2">
        <v>-0.65862710308335015</v>
      </c>
      <c r="F7683" s="2">
        <v>44.004258012543872</v>
      </c>
      <c r="G7683" s="2">
        <v>115</v>
      </c>
    </row>
    <row r="7684" spans="1:7">
      <c r="A7684" s="2">
        <v>7649</v>
      </c>
      <c r="B7684" s="2">
        <v>112.25786609671515</v>
      </c>
      <c r="C7684" s="2">
        <v>-89.257866096715148</v>
      </c>
      <c r="D7684" s="2">
        <v>-0.62945977292765776</v>
      </c>
      <c r="F7684" s="2">
        <v>44.010012083549114</v>
      </c>
      <c r="G7684" s="2">
        <v>115</v>
      </c>
    </row>
    <row r="7685" spans="1:7">
      <c r="A7685" s="2">
        <v>7650</v>
      </c>
      <c r="B7685" s="2">
        <v>111.05042124637748</v>
      </c>
      <c r="C7685" s="2">
        <v>-46.050421246377482</v>
      </c>
      <c r="D7685" s="2">
        <v>-0.32475443306653873</v>
      </c>
      <c r="F7685" s="2">
        <v>44.015766154554349</v>
      </c>
      <c r="G7685" s="2">
        <v>115</v>
      </c>
    </row>
    <row r="7686" spans="1:7">
      <c r="A7686" s="2">
        <v>7651</v>
      </c>
      <c r="B7686" s="2">
        <v>120.31536532025537</v>
      </c>
      <c r="C7686" s="2">
        <v>17.684634679744633</v>
      </c>
      <c r="D7686" s="2">
        <v>0.12471467912709049</v>
      </c>
      <c r="F7686" s="2">
        <v>44.021520225559584</v>
      </c>
      <c r="G7686" s="2">
        <v>115</v>
      </c>
    </row>
    <row r="7687" spans="1:7">
      <c r="A7687" s="2">
        <v>7652</v>
      </c>
      <c r="B7687" s="2">
        <v>122.07242106982082</v>
      </c>
      <c r="C7687" s="2">
        <v>106.92757893017918</v>
      </c>
      <c r="D7687" s="2">
        <v>0.75406922097112283</v>
      </c>
      <c r="F7687" s="2">
        <v>44.027274296564819</v>
      </c>
      <c r="G7687" s="2">
        <v>116</v>
      </c>
    </row>
    <row r="7688" spans="1:7">
      <c r="A7688" s="2">
        <v>7653</v>
      </c>
      <c r="B7688" s="2">
        <v>162.85395751587964</v>
      </c>
      <c r="C7688" s="2">
        <v>123.14604248412036</v>
      </c>
      <c r="D7688" s="2">
        <v>0.86844424283012078</v>
      </c>
      <c r="F7688" s="2">
        <v>44.033028367570054</v>
      </c>
      <c r="G7688" s="2">
        <v>116</v>
      </c>
    </row>
    <row r="7689" spans="1:7">
      <c r="A7689" s="2">
        <v>7654</v>
      </c>
      <c r="B7689" s="2">
        <v>171.76319753935937</v>
      </c>
      <c r="C7689" s="2">
        <v>132.23680246064063</v>
      </c>
      <c r="D7689" s="2">
        <v>0.93255363689024706</v>
      </c>
      <c r="F7689" s="2">
        <v>44.038782438575289</v>
      </c>
      <c r="G7689" s="2">
        <v>116</v>
      </c>
    </row>
    <row r="7690" spans="1:7">
      <c r="A7690" s="2">
        <v>7655</v>
      </c>
      <c r="B7690" s="2">
        <v>198.07474454978603</v>
      </c>
      <c r="C7690" s="2">
        <v>170.92525545021397</v>
      </c>
      <c r="D7690" s="2">
        <v>1.205390372728764</v>
      </c>
      <c r="F7690" s="2">
        <v>44.044536509580531</v>
      </c>
      <c r="G7690" s="2">
        <v>116</v>
      </c>
    </row>
    <row r="7691" spans="1:7">
      <c r="A7691" s="2">
        <v>7656</v>
      </c>
      <c r="B7691" s="2">
        <v>200.60635830789792</v>
      </c>
      <c r="C7691" s="2">
        <v>162.39364169210208</v>
      </c>
      <c r="D7691" s="2">
        <v>1.1452241611248635</v>
      </c>
      <c r="F7691" s="2">
        <v>44.050290580585767</v>
      </c>
      <c r="G7691" s="2">
        <v>116</v>
      </c>
    </row>
    <row r="7692" spans="1:7">
      <c r="A7692" s="2">
        <v>7657</v>
      </c>
      <c r="B7692" s="2">
        <v>192.45418001978928</v>
      </c>
      <c r="C7692" s="2">
        <v>158.54581998021072</v>
      </c>
      <c r="D7692" s="2">
        <v>1.1180887490099374</v>
      </c>
      <c r="F7692" s="2">
        <v>44.056044651591002</v>
      </c>
      <c r="G7692" s="2">
        <v>116</v>
      </c>
    </row>
    <row r="7693" spans="1:7">
      <c r="A7693" s="2">
        <v>7658</v>
      </c>
      <c r="B7693" s="2">
        <v>207.55256736899892</v>
      </c>
      <c r="C7693" s="2">
        <v>98.447432631001078</v>
      </c>
      <c r="D7693" s="2">
        <v>0.6942659655573078</v>
      </c>
      <c r="F7693" s="2">
        <v>44.061798722596237</v>
      </c>
      <c r="G7693" s="2">
        <v>116</v>
      </c>
    </row>
    <row r="7694" spans="1:7">
      <c r="A7694" s="2">
        <v>7659</v>
      </c>
      <c r="B7694" s="2">
        <v>217.7046073107706</v>
      </c>
      <c r="C7694" s="2">
        <v>-14.704607310770598</v>
      </c>
      <c r="D7694" s="2">
        <v>-0.10369908203719283</v>
      </c>
      <c r="F7694" s="2">
        <v>44.067552793601472</v>
      </c>
      <c r="G7694" s="2">
        <v>116</v>
      </c>
    </row>
    <row r="7695" spans="1:7">
      <c r="A7695" s="2">
        <v>7660</v>
      </c>
      <c r="B7695" s="2">
        <v>228.50034045291466</v>
      </c>
      <c r="C7695" s="2">
        <v>-83.500340452914656</v>
      </c>
      <c r="D7695" s="2">
        <v>-0.58885684410069139</v>
      </c>
      <c r="F7695" s="2">
        <v>44.073306864606707</v>
      </c>
      <c r="G7695" s="2">
        <v>116</v>
      </c>
    </row>
    <row r="7696" spans="1:7">
      <c r="A7696" s="2">
        <v>7661</v>
      </c>
      <c r="B7696" s="2">
        <v>206.38210926129486</v>
      </c>
      <c r="C7696" s="2">
        <v>-49.382109261294858</v>
      </c>
      <c r="D7696" s="2">
        <v>-0.34824999343612356</v>
      </c>
      <c r="F7696" s="2">
        <v>44.079060935611942</v>
      </c>
      <c r="G7696" s="2">
        <v>116</v>
      </c>
    </row>
    <row r="7697" spans="1:7">
      <c r="A7697" s="2">
        <v>7662</v>
      </c>
      <c r="B7697" s="2">
        <v>227.087076441113</v>
      </c>
      <c r="C7697" s="2">
        <v>-114.087076441113</v>
      </c>
      <c r="D7697" s="2">
        <v>-0.80455906432706192</v>
      </c>
      <c r="F7697" s="2">
        <v>44.084815006617184</v>
      </c>
      <c r="G7697" s="2">
        <v>116</v>
      </c>
    </row>
    <row r="7698" spans="1:7">
      <c r="A7698" s="2">
        <v>7663</v>
      </c>
      <c r="B7698" s="2">
        <v>206.11107916423154</v>
      </c>
      <c r="C7698" s="2">
        <v>-101.11107916423154</v>
      </c>
      <c r="D7698" s="2">
        <v>-0.71305039784644686</v>
      </c>
      <c r="F7698" s="2">
        <v>44.090569077622419</v>
      </c>
      <c r="G7698" s="2">
        <v>116</v>
      </c>
    </row>
    <row r="7699" spans="1:7">
      <c r="A7699" s="2">
        <v>7664</v>
      </c>
      <c r="B7699" s="2">
        <v>183.44228002300676</v>
      </c>
      <c r="C7699" s="2">
        <v>-143.44228002300676</v>
      </c>
      <c r="D7699" s="2">
        <v>-1.0115763345011248</v>
      </c>
      <c r="F7699" s="2">
        <v>44.096323148627654</v>
      </c>
      <c r="G7699" s="2">
        <v>116</v>
      </c>
    </row>
    <row r="7700" spans="1:7">
      <c r="A7700" s="2">
        <v>7665</v>
      </c>
      <c r="B7700" s="2">
        <v>191.11287664966036</v>
      </c>
      <c r="C7700" s="2">
        <v>-163.11287664966036</v>
      </c>
      <c r="D7700" s="2">
        <v>-1.1502963132260096</v>
      </c>
      <c r="F7700" s="2">
        <v>44.102077219632889</v>
      </c>
      <c r="G7700" s="2">
        <v>116</v>
      </c>
    </row>
    <row r="7701" spans="1:7">
      <c r="A7701" s="2">
        <v>7666</v>
      </c>
      <c r="B7701" s="2">
        <v>8.3235072326780539</v>
      </c>
      <c r="C7701" s="2">
        <v>8.6764927673219461</v>
      </c>
      <c r="D7701" s="2">
        <v>6.1187919966730307E-2</v>
      </c>
      <c r="F7701" s="2">
        <v>44.107831290638124</v>
      </c>
      <c r="G7701" s="2">
        <v>116</v>
      </c>
    </row>
    <row r="7702" spans="1:7">
      <c r="A7702" s="2">
        <v>7667</v>
      </c>
      <c r="B7702" s="2">
        <v>20.625657941128878</v>
      </c>
      <c r="C7702" s="2">
        <v>-8.6256579411288783</v>
      </c>
      <c r="D7702" s="2">
        <v>-6.082942519700734E-2</v>
      </c>
      <c r="F7702" s="2">
        <v>44.113585361643359</v>
      </c>
      <c r="G7702" s="2">
        <v>116</v>
      </c>
    </row>
    <row r="7703" spans="1:7">
      <c r="A7703" s="2">
        <v>7668</v>
      </c>
      <c r="B7703" s="2">
        <v>11.321506108290238</v>
      </c>
      <c r="C7703" s="2">
        <v>-8.3215061082902384</v>
      </c>
      <c r="D7703" s="2">
        <v>-5.8684501147101262E-2</v>
      </c>
      <c r="F7703" s="2">
        <v>44.119339432648601</v>
      </c>
      <c r="G7703" s="2">
        <v>116</v>
      </c>
    </row>
    <row r="7704" spans="1:7">
      <c r="A7704" s="2">
        <v>7669</v>
      </c>
      <c r="B7704" s="2">
        <v>16.510659419825707</v>
      </c>
      <c r="C7704" s="2">
        <v>-12.510659419825707</v>
      </c>
      <c r="D7704" s="2">
        <v>-8.8227034567977036E-2</v>
      </c>
      <c r="F7704" s="2">
        <v>44.125093503653837</v>
      </c>
      <c r="G7704" s="2">
        <v>116</v>
      </c>
    </row>
    <row r="7705" spans="1:7">
      <c r="A7705" s="2">
        <v>7670</v>
      </c>
      <c r="B7705" s="2">
        <v>24.181256046479312</v>
      </c>
      <c r="C7705" s="2">
        <v>-19.181256046479312</v>
      </c>
      <c r="D7705" s="2">
        <v>-0.13526907603192712</v>
      </c>
      <c r="F7705" s="2">
        <v>44.130847574659072</v>
      </c>
      <c r="G7705" s="2">
        <v>116</v>
      </c>
    </row>
    <row r="7706" spans="1:7">
      <c r="A7706" s="2">
        <v>7671</v>
      </c>
      <c r="B7706" s="2">
        <v>29.701741906453719</v>
      </c>
      <c r="C7706" s="2">
        <v>-9.7017419064537194</v>
      </c>
      <c r="D7706" s="2">
        <v>-6.8418129678587999E-2</v>
      </c>
      <c r="F7706" s="2">
        <v>44.136601645664307</v>
      </c>
      <c r="G7706" s="2">
        <v>116</v>
      </c>
    </row>
    <row r="7707" spans="1:7">
      <c r="A7707" s="2">
        <v>7672</v>
      </c>
      <c r="B7707" s="2">
        <v>32.265355210082021</v>
      </c>
      <c r="C7707" s="2">
        <v>43.734644789917979</v>
      </c>
      <c r="D7707" s="2">
        <v>0.30842323239841229</v>
      </c>
      <c r="F7707" s="2">
        <v>44.142355716669542</v>
      </c>
      <c r="G7707" s="2">
        <v>116</v>
      </c>
    </row>
    <row r="7708" spans="1:7">
      <c r="A7708" s="2">
        <v>7673</v>
      </c>
      <c r="B7708" s="2">
        <v>68.842691866194301</v>
      </c>
      <c r="C7708" s="2">
        <v>177.15730813380571</v>
      </c>
      <c r="D7708" s="2">
        <v>1.2493397369543919</v>
      </c>
      <c r="F7708" s="2">
        <v>44.148109787674777</v>
      </c>
      <c r="G7708" s="2">
        <v>116</v>
      </c>
    </row>
    <row r="7709" spans="1:7">
      <c r="A7709" s="2">
        <v>7674</v>
      </c>
      <c r="B7709" s="2">
        <v>69.688280245906725</v>
      </c>
      <c r="C7709" s="2">
        <v>321.31171975409325</v>
      </c>
      <c r="D7709" s="2">
        <v>2.2659381296014427</v>
      </c>
      <c r="F7709" s="2">
        <v>44.153863858680019</v>
      </c>
      <c r="G7709" s="2">
        <v>116</v>
      </c>
    </row>
    <row r="7710" spans="1:7">
      <c r="A7710" s="2">
        <v>7675</v>
      </c>
      <c r="B7710" s="2">
        <v>86.809425127408616</v>
      </c>
      <c r="C7710" s="2">
        <v>150.19057487259138</v>
      </c>
      <c r="D7710" s="2">
        <v>1.0591663154117792</v>
      </c>
      <c r="F7710" s="2">
        <v>44.159617929685254</v>
      </c>
      <c r="G7710" s="2">
        <v>116</v>
      </c>
    </row>
    <row r="7711" spans="1:7">
      <c r="A7711" s="2">
        <v>7676</v>
      </c>
      <c r="B7711" s="2">
        <v>122.12742264243073</v>
      </c>
      <c r="C7711" s="2">
        <v>12.87257735756927</v>
      </c>
      <c r="D7711" s="2">
        <v>9.077933379798174E-2</v>
      </c>
      <c r="F7711" s="2">
        <v>44.165372000690489</v>
      </c>
      <c r="G7711" s="2">
        <v>116</v>
      </c>
    </row>
    <row r="7712" spans="1:7">
      <c r="A7712" s="2">
        <v>7677</v>
      </c>
      <c r="B7712" s="2">
        <v>134.14158420090743</v>
      </c>
      <c r="C7712" s="2">
        <v>-6.1415842009074311</v>
      </c>
      <c r="D7712" s="2">
        <v>-4.3311367004118348E-2</v>
      </c>
      <c r="F7712" s="2">
        <v>44.171126071695724</v>
      </c>
      <c r="G7712" s="2">
        <v>116</v>
      </c>
    </row>
    <row r="7713" spans="1:7">
      <c r="A7713" s="2">
        <v>7678</v>
      </c>
      <c r="B7713" s="2">
        <v>149.83492174657079</v>
      </c>
      <c r="C7713" s="2">
        <v>12.165078253429215</v>
      </c>
      <c r="D7713" s="2">
        <v>8.578994468401871E-2</v>
      </c>
      <c r="F7713" s="2">
        <v>44.176880142700959</v>
      </c>
      <c r="G7713" s="2">
        <v>116</v>
      </c>
    </row>
    <row r="7714" spans="1:7">
      <c r="A7714" s="2">
        <v>7679</v>
      </c>
      <c r="B7714" s="2">
        <v>157.50551837322433</v>
      </c>
      <c r="C7714" s="2">
        <v>-23.505518373224334</v>
      </c>
      <c r="D7714" s="2">
        <v>-0.1657644183620158</v>
      </c>
      <c r="F7714" s="2">
        <v>44.182634213706194</v>
      </c>
      <c r="G7714" s="2">
        <v>116</v>
      </c>
    </row>
    <row r="7715" spans="1:7">
      <c r="A7715" s="2">
        <v>7680</v>
      </c>
      <c r="B7715" s="2">
        <v>152.66465666303861</v>
      </c>
      <c r="C7715" s="2">
        <v>-17.664656663038613</v>
      </c>
      <c r="D7715" s="2">
        <v>-0.12457379117615415</v>
      </c>
      <c r="F7715" s="2">
        <v>44.188388284711436</v>
      </c>
      <c r="G7715" s="2">
        <v>116</v>
      </c>
    </row>
    <row r="7716" spans="1:7">
      <c r="A7716" s="2">
        <v>7681</v>
      </c>
      <c r="B7716" s="2">
        <v>124.17314301828769</v>
      </c>
      <c r="C7716" s="2">
        <v>-16.173143018287689</v>
      </c>
      <c r="D7716" s="2">
        <v>-0.11405541468790006</v>
      </c>
      <c r="F7716" s="2">
        <v>44.194142355716671</v>
      </c>
      <c r="G7716" s="2">
        <v>116</v>
      </c>
    </row>
    <row r="7717" spans="1:7">
      <c r="A7717" s="2">
        <v>7682</v>
      </c>
      <c r="B7717" s="2">
        <v>131.84373964494131</v>
      </c>
      <c r="C7717" s="2">
        <v>-23.843739644941309</v>
      </c>
      <c r="D7717" s="2">
        <v>-0.16814960517192215</v>
      </c>
      <c r="F7717" s="2">
        <v>44.199896426721907</v>
      </c>
      <c r="G7717" s="2">
        <v>116</v>
      </c>
    </row>
    <row r="7718" spans="1:7">
      <c r="A7718" s="2">
        <v>7683</v>
      </c>
      <c r="B7718" s="2">
        <v>137.50811796210073</v>
      </c>
      <c r="C7718" s="2">
        <v>72.491882037899273</v>
      </c>
      <c r="D7718" s="2">
        <v>0.51122355487673843</v>
      </c>
      <c r="F7718" s="2">
        <v>44.205650497727142</v>
      </c>
      <c r="G7718" s="2">
        <v>116</v>
      </c>
    </row>
    <row r="7719" spans="1:7">
      <c r="A7719" s="2">
        <v>7684</v>
      </c>
      <c r="B7719" s="2">
        <v>152.72623050214017</v>
      </c>
      <c r="C7719" s="2">
        <v>39.273769497859831</v>
      </c>
      <c r="D7719" s="2">
        <v>0.27696447507886152</v>
      </c>
      <c r="F7719" s="2">
        <v>44.211404568732377</v>
      </c>
      <c r="G7719" s="2">
        <v>116</v>
      </c>
    </row>
    <row r="7720" spans="1:7">
      <c r="A7720" s="2">
        <v>7685</v>
      </c>
      <c r="B7720" s="2">
        <v>143.4220786693015</v>
      </c>
      <c r="C7720" s="2">
        <v>-6.4220786693014986</v>
      </c>
      <c r="D7720" s="2">
        <v>-4.5289455794539156E-2</v>
      </c>
      <c r="F7720" s="2">
        <v>44.217158639737612</v>
      </c>
      <c r="G7720" s="2">
        <v>116</v>
      </c>
    </row>
    <row r="7721" spans="1:7">
      <c r="A7721" s="2">
        <v>7686</v>
      </c>
      <c r="B7721" s="2">
        <v>166.20840286699084</v>
      </c>
      <c r="C7721" s="2">
        <v>-86.208402866990838</v>
      </c>
      <c r="D7721" s="2">
        <v>-0.60795450380041227</v>
      </c>
      <c r="F7721" s="2">
        <v>44.222912710742847</v>
      </c>
      <c r="G7721" s="2">
        <v>116</v>
      </c>
    </row>
    <row r="7722" spans="1:7">
      <c r="A7722" s="2">
        <v>7687</v>
      </c>
      <c r="B7722" s="2">
        <v>171.39755617852634</v>
      </c>
      <c r="C7722" s="2">
        <v>-57.397556178526344</v>
      </c>
      <c r="D7722" s="2">
        <v>-0.40477611955891585</v>
      </c>
      <c r="F7722" s="2">
        <v>44.228666781748089</v>
      </c>
      <c r="G7722" s="2">
        <v>116</v>
      </c>
    </row>
    <row r="7723" spans="1:7">
      <c r="A7723" s="2">
        <v>7688</v>
      </c>
      <c r="B7723" s="2">
        <v>177.82535288688794</v>
      </c>
      <c r="C7723" s="2">
        <v>-99.825352886887941</v>
      </c>
      <c r="D7723" s="2">
        <v>-0.70398326453959748</v>
      </c>
      <c r="F7723" s="2">
        <v>44.234420852753324</v>
      </c>
      <c r="G7723" s="2">
        <v>116</v>
      </c>
    </row>
    <row r="7724" spans="1:7">
      <c r="A7724" s="2">
        <v>7689</v>
      </c>
      <c r="B7724" s="2">
        <v>186.7387494318335</v>
      </c>
      <c r="C7724" s="2">
        <v>-153.7387494318335</v>
      </c>
      <c r="D7724" s="2">
        <v>-1.0841885711527826</v>
      </c>
      <c r="F7724" s="2">
        <v>44.240174923758559</v>
      </c>
      <c r="G7724" s="2">
        <v>116</v>
      </c>
    </row>
    <row r="7725" spans="1:7">
      <c r="A7725" s="2">
        <v>7690</v>
      </c>
      <c r="B7725" s="2">
        <v>-9.2679731392910245</v>
      </c>
      <c r="C7725" s="2">
        <v>23.267973139291023</v>
      </c>
      <c r="D7725" s="2">
        <v>0.16408921397331028</v>
      </c>
      <c r="F7725" s="2">
        <v>44.245928994763794</v>
      </c>
      <c r="G7725" s="2">
        <v>116</v>
      </c>
    </row>
    <row r="7726" spans="1:7">
      <c r="A7726" s="2">
        <v>7691</v>
      </c>
      <c r="B7726" s="2">
        <v>4.7482502072139372</v>
      </c>
      <c r="C7726" s="2">
        <v>1.2517497927860628</v>
      </c>
      <c r="D7726" s="2">
        <v>8.8275260745714259E-3</v>
      </c>
      <c r="F7726" s="2">
        <v>44.251683065769029</v>
      </c>
      <c r="G7726" s="2">
        <v>116</v>
      </c>
    </row>
    <row r="7727" spans="1:7">
      <c r="A7727" s="2">
        <v>7692</v>
      </c>
      <c r="B7727" s="2">
        <v>-5.8178607311928605</v>
      </c>
      <c r="C7727" s="2">
        <v>11.817860731192861</v>
      </c>
      <c r="D7727" s="2">
        <v>8.3341314974827815E-2</v>
      </c>
      <c r="F7727" s="2">
        <v>44.257437136774264</v>
      </c>
      <c r="G7727" s="2">
        <v>116</v>
      </c>
    </row>
    <row r="7728" spans="1:7">
      <c r="A7728" s="2">
        <v>7693</v>
      </c>
      <c r="B7728" s="2">
        <v>1.8527358954607447</v>
      </c>
      <c r="C7728" s="2">
        <v>1.1472641045392553</v>
      </c>
      <c r="D7728" s="2">
        <v>8.0906774305901652E-3</v>
      </c>
      <c r="F7728" s="2">
        <v>44.263191207779506</v>
      </c>
      <c r="G7728" s="2">
        <v>116</v>
      </c>
    </row>
    <row r="7729" spans="1:7">
      <c r="A7729" s="2">
        <v>7694</v>
      </c>
      <c r="B7729" s="2">
        <v>23.895856682441391</v>
      </c>
      <c r="C7729" s="2">
        <v>-16.895856682441391</v>
      </c>
      <c r="D7729" s="2">
        <v>-0.11915209914635416</v>
      </c>
      <c r="F7729" s="2">
        <v>44.268945278784742</v>
      </c>
      <c r="G7729" s="2">
        <v>116</v>
      </c>
    </row>
    <row r="7730" spans="1:7">
      <c r="A7730" s="2">
        <v>7695</v>
      </c>
      <c r="B7730" s="2">
        <v>31.566453309094939</v>
      </c>
      <c r="C7730" s="2">
        <v>-13.566453309094939</v>
      </c>
      <c r="D7730" s="2">
        <v>-9.5672650409584933E-2</v>
      </c>
      <c r="F7730" s="2">
        <v>44.274699349789977</v>
      </c>
      <c r="G7730" s="2">
        <v>116</v>
      </c>
    </row>
    <row r="7731" spans="1:7">
      <c r="A7731" s="2">
        <v>7696</v>
      </c>
      <c r="B7731" s="2">
        <v>40.187704182600477</v>
      </c>
      <c r="C7731" s="2">
        <v>23.812295817399523</v>
      </c>
      <c r="D7731" s="2">
        <v>0.16792785861433604</v>
      </c>
      <c r="F7731" s="2">
        <v>44.280453420795212</v>
      </c>
      <c r="G7731" s="2">
        <v>117</v>
      </c>
    </row>
    <row r="7732" spans="1:7">
      <c r="A7732" s="2">
        <v>7697</v>
      </c>
      <c r="B7732" s="2">
        <v>49.389089877520171</v>
      </c>
      <c r="C7732" s="2">
        <v>71.610910122479822</v>
      </c>
      <c r="D7732" s="2">
        <v>0.50501080964670231</v>
      </c>
      <c r="F7732" s="2">
        <v>44.286207491800447</v>
      </c>
      <c r="G7732" s="2">
        <v>117</v>
      </c>
    </row>
    <row r="7733" spans="1:7">
      <c r="A7733" s="2">
        <v>7698</v>
      </c>
      <c r="B7733" s="2">
        <v>57.059686504173776</v>
      </c>
      <c r="C7733" s="2">
        <v>132.94031349582622</v>
      </c>
      <c r="D7733" s="2">
        <v>0.93751490154764083</v>
      </c>
      <c r="F7733" s="2">
        <v>44.291961562805682</v>
      </c>
      <c r="G7733" s="2">
        <v>117</v>
      </c>
    </row>
    <row r="7734" spans="1:7">
      <c r="A7734" s="2">
        <v>7699</v>
      </c>
      <c r="B7734" s="2">
        <v>60.530814891793398</v>
      </c>
      <c r="C7734" s="2">
        <v>88.469185108206602</v>
      </c>
      <c r="D7734" s="2">
        <v>0.62389787706739785</v>
      </c>
      <c r="F7734" s="2">
        <v>44.297715633810924</v>
      </c>
      <c r="G7734" s="2">
        <v>117</v>
      </c>
    </row>
    <row r="7735" spans="1:7">
      <c r="A7735" s="2">
        <v>7700</v>
      </c>
      <c r="B7735" s="2">
        <v>68.201411518446974</v>
      </c>
      <c r="C7735" s="2">
        <v>-16.201411518446974</v>
      </c>
      <c r="D7735" s="2">
        <v>-0.11425476836359727</v>
      </c>
      <c r="F7735" s="2">
        <v>44.303469704816159</v>
      </c>
      <c r="G7735" s="2">
        <v>117</v>
      </c>
    </row>
    <row r="7736" spans="1:7">
      <c r="A7736" s="2">
        <v>7701</v>
      </c>
      <c r="B7736" s="2">
        <v>81.454216473749739</v>
      </c>
      <c r="C7736" s="2">
        <v>-49.454216473749739</v>
      </c>
      <c r="D7736" s="2">
        <v>-0.34875850424377736</v>
      </c>
      <c r="F7736" s="2">
        <v>44.309223775821394</v>
      </c>
      <c r="G7736" s="2">
        <v>117</v>
      </c>
    </row>
    <row r="7737" spans="1:7">
      <c r="A7737" s="2">
        <v>7702</v>
      </c>
      <c r="B7737" s="2">
        <v>75.375767159955217</v>
      </c>
      <c r="C7737" s="2">
        <v>-54.375767159955217</v>
      </c>
      <c r="D7737" s="2">
        <v>-0.38346601309273548</v>
      </c>
      <c r="F7737" s="2">
        <v>44.314977846826629</v>
      </c>
      <c r="G7737" s="2">
        <v>117</v>
      </c>
    </row>
    <row r="7738" spans="1:7">
      <c r="A7738" s="2">
        <v>7703</v>
      </c>
      <c r="B7738" s="2">
        <v>88.130031400892051</v>
      </c>
      <c r="C7738" s="2">
        <v>-62.130031400892051</v>
      </c>
      <c r="D7738" s="2">
        <v>-0.43815024006083669</v>
      </c>
      <c r="F7738" s="2">
        <v>44.320731917831864</v>
      </c>
      <c r="G7738" s="2">
        <v>117</v>
      </c>
    </row>
    <row r="7739" spans="1:7">
      <c r="A7739" s="2">
        <v>7704</v>
      </c>
      <c r="B7739" s="2">
        <v>95.800628027545656</v>
      </c>
      <c r="C7739" s="2">
        <v>-60.800628027545656</v>
      </c>
      <c r="D7739" s="2">
        <v>-0.42877508936421166</v>
      </c>
      <c r="F7739" s="2">
        <v>44.326485988837099</v>
      </c>
      <c r="G7739" s="2">
        <v>117</v>
      </c>
    </row>
    <row r="7740" spans="1:7">
      <c r="A7740" s="2">
        <v>7705</v>
      </c>
      <c r="B7740" s="2">
        <v>116.74504558902336</v>
      </c>
      <c r="C7740" s="2">
        <v>-82.745045589023363</v>
      </c>
      <c r="D7740" s="2">
        <v>-0.5835303921664351</v>
      </c>
      <c r="F7740" s="2">
        <v>44.332240059842341</v>
      </c>
      <c r="G7740" s="2">
        <v>117</v>
      </c>
    </row>
    <row r="7741" spans="1:7">
      <c r="A7741" s="2">
        <v>7706</v>
      </c>
      <c r="B7741" s="2">
        <v>124.41564221567697</v>
      </c>
      <c r="C7741" s="2">
        <v>-62.415642215676968</v>
      </c>
      <c r="D7741" s="2">
        <v>-0.44016441008844409</v>
      </c>
      <c r="F7741" s="2">
        <v>44.337994130847576</v>
      </c>
      <c r="G7741" s="2">
        <v>117</v>
      </c>
    </row>
    <row r="7742" spans="1:7">
      <c r="A7742" s="2">
        <v>7707</v>
      </c>
      <c r="B7742" s="2">
        <v>123.91940123053166</v>
      </c>
      <c r="C7742" s="2">
        <v>41.080598769468338</v>
      </c>
      <c r="D7742" s="2">
        <v>0.28970650435607265</v>
      </c>
      <c r="F7742" s="2">
        <v>44.343748201852812</v>
      </c>
      <c r="G7742" s="2">
        <v>117</v>
      </c>
    </row>
    <row r="7743" spans="1:7">
      <c r="A7743" s="2">
        <v>7708</v>
      </c>
      <c r="B7743" s="2">
        <v>127.86575462377522</v>
      </c>
      <c r="C7743" s="2">
        <v>20.134245376224783</v>
      </c>
      <c r="D7743" s="2">
        <v>0.14198969879983059</v>
      </c>
      <c r="F7743" s="2">
        <v>44.349502272858047</v>
      </c>
      <c r="G7743" s="2">
        <v>117</v>
      </c>
    </row>
    <row r="7744" spans="1:7">
      <c r="A7744" s="2">
        <v>7709</v>
      </c>
      <c r="B7744" s="2">
        <v>156.85466464174411</v>
      </c>
      <c r="C7744" s="2">
        <v>-45.854664641744108</v>
      </c>
      <c r="D7744" s="2">
        <v>-0.32337392831900091</v>
      </c>
      <c r="F7744" s="2">
        <v>44.355256343863282</v>
      </c>
      <c r="G7744" s="2">
        <v>117</v>
      </c>
    </row>
    <row r="7745" spans="1:7">
      <c r="A7745" s="2">
        <v>7710</v>
      </c>
      <c r="B7745" s="2">
        <v>161.02916461539493</v>
      </c>
      <c r="C7745" s="2">
        <v>-34.029164615394933</v>
      </c>
      <c r="D7745" s="2">
        <v>-0.23997873989632243</v>
      </c>
      <c r="F7745" s="2">
        <v>44.361010414868517</v>
      </c>
      <c r="G7745" s="2">
        <v>117</v>
      </c>
    </row>
    <row r="7746" spans="1:7">
      <c r="A7746" s="2">
        <v>7711</v>
      </c>
      <c r="B7746" s="2">
        <v>169.93840463887457</v>
      </c>
      <c r="C7746" s="2">
        <v>-79.938404638874573</v>
      </c>
      <c r="D7746" s="2">
        <v>-0.56373754194014958</v>
      </c>
      <c r="F7746" s="2">
        <v>44.366764485873759</v>
      </c>
      <c r="G7746" s="2">
        <v>117</v>
      </c>
    </row>
    <row r="7747" spans="1:7">
      <c r="A7747" s="2">
        <v>7712</v>
      </c>
      <c r="B7747" s="2">
        <v>197.20928973292754</v>
      </c>
      <c r="C7747" s="2">
        <v>-110.20928973292754</v>
      </c>
      <c r="D7747" s="2">
        <v>-0.77721233459288408</v>
      </c>
      <c r="F7747" s="2">
        <v>44.372518556878994</v>
      </c>
      <c r="G7747" s="2">
        <v>117</v>
      </c>
    </row>
    <row r="7748" spans="1:7">
      <c r="A7748" s="2">
        <v>7713</v>
      </c>
      <c r="B7748" s="2">
        <v>202.27766206041599</v>
      </c>
      <c r="C7748" s="2">
        <v>-163.27766206041599</v>
      </c>
      <c r="D7748" s="2">
        <v>-1.1514584044989919</v>
      </c>
      <c r="F7748" s="2">
        <v>44.378272627884229</v>
      </c>
      <c r="G7748" s="2">
        <v>117</v>
      </c>
    </row>
    <row r="7749" spans="1:7">
      <c r="A7749" s="2">
        <v>7714</v>
      </c>
      <c r="B7749" s="2">
        <v>27.732293780178573</v>
      </c>
      <c r="C7749" s="2">
        <v>-11.732293780178573</v>
      </c>
      <c r="D7749" s="2">
        <v>-8.2737884085081856E-2</v>
      </c>
      <c r="F7749" s="2">
        <v>44.384026698889464</v>
      </c>
      <c r="G7749" s="2">
        <v>117</v>
      </c>
    </row>
    <row r="7750" spans="1:7">
      <c r="A7750" s="2">
        <v>7715</v>
      </c>
      <c r="B7750" s="2">
        <v>37.265012023537146</v>
      </c>
      <c r="C7750" s="2">
        <v>-29.265012023537146</v>
      </c>
      <c r="D7750" s="2">
        <v>-0.20638122586417959</v>
      </c>
      <c r="F7750" s="2">
        <v>44.389780769894699</v>
      </c>
      <c r="G7750" s="2">
        <v>117</v>
      </c>
    </row>
    <row r="7751" spans="1:7">
      <c r="A7751" s="2">
        <v>7716</v>
      </c>
      <c r="B7751" s="2">
        <v>49.068622017622076</v>
      </c>
      <c r="C7751" s="2">
        <v>-43.068622017622076</v>
      </c>
      <c r="D7751" s="2">
        <v>-0.3037263405574202</v>
      </c>
      <c r="F7751" s="2">
        <v>44.395534840899934</v>
      </c>
      <c r="G7751" s="2">
        <v>117</v>
      </c>
    </row>
    <row r="7752" spans="1:7">
      <c r="A7752" s="2">
        <v>7717</v>
      </c>
      <c r="B7752" s="2">
        <v>56.739218644275681</v>
      </c>
      <c r="C7752" s="2">
        <v>-53.739218644275681</v>
      </c>
      <c r="D7752" s="2">
        <v>-0.37897697810165781</v>
      </c>
      <c r="F7752" s="2">
        <v>44.401288911905169</v>
      </c>
      <c r="G7752" s="2">
        <v>117</v>
      </c>
    </row>
    <row r="7753" spans="1:7">
      <c r="A7753" s="2">
        <v>7718</v>
      </c>
      <c r="B7753" s="2">
        <v>81.407879439163437</v>
      </c>
      <c r="C7753" s="2">
        <v>-76.407879439163437</v>
      </c>
      <c r="D7753" s="2">
        <v>-0.53883975211266766</v>
      </c>
      <c r="F7753" s="2">
        <v>44.407042982910411</v>
      </c>
      <c r="G7753" s="2">
        <v>117</v>
      </c>
    </row>
    <row r="7754" spans="1:7">
      <c r="A7754" s="2">
        <v>7719</v>
      </c>
      <c r="B7754" s="2">
        <v>58.49685027530316</v>
      </c>
      <c r="C7754" s="2">
        <v>-41.49685027530316</v>
      </c>
      <c r="D7754" s="2">
        <v>-0.29264197200504916</v>
      </c>
      <c r="F7754" s="2">
        <v>44.412797053915646</v>
      </c>
      <c r="G7754" s="2">
        <v>117</v>
      </c>
    </row>
    <row r="7755" spans="1:7">
      <c r="A7755" s="2">
        <v>7720</v>
      </c>
      <c r="B7755" s="2">
        <v>41.129046798697175</v>
      </c>
      <c r="C7755" s="2">
        <v>27.870953201302825</v>
      </c>
      <c r="D7755" s="2">
        <v>0.19655011530703725</v>
      </c>
      <c r="F7755" s="2">
        <v>44.418551124920882</v>
      </c>
      <c r="G7755" s="2">
        <v>117</v>
      </c>
    </row>
    <row r="7756" spans="1:7">
      <c r="A7756" s="2">
        <v>7721</v>
      </c>
      <c r="B7756" s="2">
        <v>57.607554273044116</v>
      </c>
      <c r="C7756" s="2">
        <v>98.392445726955884</v>
      </c>
      <c r="D7756" s="2">
        <v>0.6938781897158286</v>
      </c>
      <c r="F7756" s="2">
        <v>44.424305195926117</v>
      </c>
      <c r="G7756" s="2">
        <v>117</v>
      </c>
    </row>
    <row r="7757" spans="1:7">
      <c r="A7757" s="2">
        <v>7722</v>
      </c>
      <c r="B7757" s="2">
        <v>82.895536766344918</v>
      </c>
      <c r="C7757" s="2">
        <v>240.10446323365508</v>
      </c>
      <c r="D7757" s="2">
        <v>1.6932524551081081</v>
      </c>
      <c r="F7757" s="2">
        <v>44.430059266931352</v>
      </c>
      <c r="G7757" s="2">
        <v>117</v>
      </c>
    </row>
    <row r="7758" spans="1:7">
      <c r="A7758" s="2">
        <v>7723</v>
      </c>
      <c r="B7758" s="2">
        <v>104.4768710422513</v>
      </c>
      <c r="C7758" s="2">
        <v>62.523128957748696</v>
      </c>
      <c r="D7758" s="2">
        <v>0.44092242261121595</v>
      </c>
      <c r="F7758" s="2">
        <v>44.435813337936587</v>
      </c>
      <c r="G7758" s="2">
        <v>117</v>
      </c>
    </row>
    <row r="7759" spans="1:7">
      <c r="A7759" s="2">
        <v>7724</v>
      </c>
      <c r="B7759" s="2">
        <v>112.14746766890485</v>
      </c>
      <c r="C7759" s="2">
        <v>-36.147467668904852</v>
      </c>
      <c r="D7759" s="2">
        <v>-0.25491732869934769</v>
      </c>
      <c r="F7759" s="2">
        <v>44.441567408941829</v>
      </c>
      <c r="G7759" s="2">
        <v>117</v>
      </c>
    </row>
    <row r="7760" spans="1:7">
      <c r="A7760" s="2">
        <v>7725</v>
      </c>
      <c r="B7760" s="2">
        <v>167.61816230035856</v>
      </c>
      <c r="C7760" s="2">
        <v>-51.618162300358563</v>
      </c>
      <c r="D7760" s="2">
        <v>-0.36401897268438543</v>
      </c>
      <c r="F7760" s="2">
        <v>44.447321479947064</v>
      </c>
      <c r="G7760" s="2">
        <v>117</v>
      </c>
    </row>
    <row r="7761" spans="1:7">
      <c r="A7761" s="2">
        <v>7726</v>
      </c>
      <c r="B7761" s="2">
        <v>207.3285846027909</v>
      </c>
      <c r="C7761" s="2">
        <v>-47.328584602790897</v>
      </c>
      <c r="D7761" s="2">
        <v>-0.33376823152796142</v>
      </c>
      <c r="F7761" s="2">
        <v>44.453075550952299</v>
      </c>
      <c r="G7761" s="2">
        <v>117</v>
      </c>
    </row>
    <row r="7762" spans="1:7">
      <c r="A7762" s="2">
        <v>7727</v>
      </c>
      <c r="B7762" s="2">
        <v>206.4590445512319</v>
      </c>
      <c r="C7762" s="2">
        <v>-32.459044551231898</v>
      </c>
      <c r="D7762" s="2">
        <v>-0.22890601922443987</v>
      </c>
      <c r="F7762" s="2">
        <v>44.458829621957534</v>
      </c>
      <c r="G7762" s="2">
        <v>117</v>
      </c>
    </row>
    <row r="7763" spans="1:7">
      <c r="A7763" s="2">
        <v>7728</v>
      </c>
      <c r="B7763" s="2">
        <v>211.21611202000412</v>
      </c>
      <c r="C7763" s="2">
        <v>1.7838879799958818</v>
      </c>
      <c r="D7763" s="2">
        <v>1.2580243870045983E-2</v>
      </c>
      <c r="F7763" s="2">
        <v>44.464583692962769</v>
      </c>
      <c r="G7763" s="2">
        <v>117</v>
      </c>
    </row>
    <row r="7764" spans="1:7">
      <c r="A7764" s="2">
        <v>7729</v>
      </c>
      <c r="B7764" s="2">
        <v>214.83528938627464</v>
      </c>
      <c r="C7764" s="2">
        <v>-7.8352893862746384</v>
      </c>
      <c r="D7764" s="2">
        <v>-5.5255628367396378E-2</v>
      </c>
      <c r="F7764" s="2">
        <v>44.470337763968004</v>
      </c>
      <c r="G7764" s="2">
        <v>117</v>
      </c>
    </row>
    <row r="7765" spans="1:7">
      <c r="A7765" s="2">
        <v>7730</v>
      </c>
      <c r="B7765" s="2">
        <v>202.1867656367794</v>
      </c>
      <c r="C7765" s="2">
        <v>-29.186765636779398</v>
      </c>
      <c r="D7765" s="2">
        <v>-0.20582942068448176</v>
      </c>
      <c r="F7765" s="2">
        <v>44.476091834973246</v>
      </c>
      <c r="G7765" s="2">
        <v>117</v>
      </c>
    </row>
    <row r="7766" spans="1:7">
      <c r="A7766" s="2">
        <v>7731</v>
      </c>
      <c r="B7766" s="2">
        <v>180.38089509709312</v>
      </c>
      <c r="C7766" s="2">
        <v>-17.380895097093116</v>
      </c>
      <c r="D7766" s="2">
        <v>-0.12257266232693756</v>
      </c>
      <c r="F7766" s="2">
        <v>44.481845905978481</v>
      </c>
      <c r="G7766" s="2">
        <v>118</v>
      </c>
    </row>
    <row r="7767" spans="1:7">
      <c r="A7767" s="2">
        <v>7732</v>
      </c>
      <c r="B7767" s="2">
        <v>227.93678943534397</v>
      </c>
      <c r="C7767" s="2">
        <v>-82.936789435343968</v>
      </c>
      <c r="D7767" s="2">
        <v>-0.58488259834436973</v>
      </c>
      <c r="F7767" s="2">
        <v>44.487599976983716</v>
      </c>
      <c r="G7767" s="2">
        <v>118</v>
      </c>
    </row>
    <row r="7768" spans="1:7">
      <c r="A7768" s="2">
        <v>7733</v>
      </c>
      <c r="B7768" s="2">
        <v>228.35029197229306</v>
      </c>
      <c r="C7768" s="2">
        <v>-106.35029197229306</v>
      </c>
      <c r="D7768" s="2">
        <v>-0.74999810731676597</v>
      </c>
      <c r="F7768" s="2">
        <v>44.493354047988952</v>
      </c>
      <c r="G7768" s="2">
        <v>118</v>
      </c>
    </row>
    <row r="7769" spans="1:7">
      <c r="A7769" s="2">
        <v>7734</v>
      </c>
      <c r="B7769" s="2">
        <v>212.40118627692323</v>
      </c>
      <c r="C7769" s="2">
        <v>-144.40118627692323</v>
      </c>
      <c r="D7769" s="2">
        <v>-1.0183386843000226</v>
      </c>
      <c r="F7769" s="2">
        <v>44.499108118994187</v>
      </c>
      <c r="G7769" s="2">
        <v>118</v>
      </c>
    </row>
    <row r="7770" spans="1:7">
      <c r="A7770" s="2">
        <v>7735</v>
      </c>
      <c r="B7770" s="2">
        <v>229.56110993474317</v>
      </c>
      <c r="C7770" s="2">
        <v>-163.56110993474317</v>
      </c>
      <c r="D7770" s="2">
        <v>-1.1534573211481698</v>
      </c>
      <c r="F7770" s="2">
        <v>44.504862189999422</v>
      </c>
      <c r="G7770" s="2">
        <v>118</v>
      </c>
    </row>
    <row r="7771" spans="1:7">
      <c r="A7771" s="2">
        <v>7736</v>
      </c>
      <c r="B7771" s="2">
        <v>223.57801430981908</v>
      </c>
      <c r="C7771" s="2">
        <v>-161.57801430981908</v>
      </c>
      <c r="D7771" s="2">
        <v>-1.1394722352801525</v>
      </c>
      <c r="F7771" s="2">
        <v>44.510616261004664</v>
      </c>
      <c r="G7771" s="2">
        <v>118</v>
      </c>
    </row>
    <row r="7772" spans="1:7">
      <c r="A7772" s="2">
        <v>7737</v>
      </c>
      <c r="B7772" s="2">
        <v>227.52436770306267</v>
      </c>
      <c r="C7772" s="2">
        <v>-176.52436770306267</v>
      </c>
      <c r="D7772" s="2">
        <v>-1.2448761467159635</v>
      </c>
      <c r="F7772" s="2">
        <v>44.516370332009899</v>
      </c>
      <c r="G7772" s="2">
        <v>118</v>
      </c>
    </row>
    <row r="7773" spans="1:7">
      <c r="A7773" s="2">
        <v>7738</v>
      </c>
      <c r="B7773" s="2">
        <v>27.942741148935376</v>
      </c>
      <c r="C7773" s="2">
        <v>-4.9427411489353759</v>
      </c>
      <c r="D7773" s="2">
        <v>-3.485694714993362E-2</v>
      </c>
      <c r="F7773" s="2">
        <v>44.522124403015134</v>
      </c>
      <c r="G7773" s="2">
        <v>118</v>
      </c>
    </row>
    <row r="7774" spans="1:7">
      <c r="A7774" s="2">
        <v>7739</v>
      </c>
      <c r="B7774" s="2">
        <v>40.156317399317295</v>
      </c>
      <c r="C7774" s="2">
        <v>-16.156317399317295</v>
      </c>
      <c r="D7774" s="2">
        <v>-0.1139367579155659</v>
      </c>
      <c r="F7774" s="2">
        <v>44.527878474020369</v>
      </c>
      <c r="G7774" s="2">
        <v>118</v>
      </c>
    </row>
    <row r="7775" spans="1:7">
      <c r="A7775" s="2">
        <v>7740</v>
      </c>
      <c r="B7775" s="2">
        <v>32.754322872938019</v>
      </c>
      <c r="C7775" s="2">
        <v>-10.754322872938019</v>
      </c>
      <c r="D7775" s="2">
        <v>-7.5841087509926575E-2</v>
      </c>
      <c r="F7775" s="2">
        <v>44.533632545025604</v>
      </c>
      <c r="G7775" s="2">
        <v>118</v>
      </c>
    </row>
    <row r="7776" spans="1:7">
      <c r="A7776" s="2">
        <v>7741</v>
      </c>
      <c r="B7776" s="2">
        <v>24.728850126679866</v>
      </c>
      <c r="C7776" s="2">
        <v>-19.728850126679866</v>
      </c>
      <c r="D7776" s="2">
        <v>-0.13913079108801063</v>
      </c>
      <c r="F7776" s="2">
        <v>44.539386616030839</v>
      </c>
      <c r="G7776" s="2">
        <v>118</v>
      </c>
    </row>
    <row r="7777" spans="1:7">
      <c r="A7777" s="2">
        <v>7742</v>
      </c>
      <c r="B7777" s="2">
        <v>47.096524231297792</v>
      </c>
      <c r="C7777" s="2">
        <v>-45.096524231297792</v>
      </c>
      <c r="D7777" s="2">
        <v>-0.31802740916639499</v>
      </c>
      <c r="F7777" s="2">
        <v>44.545140687036074</v>
      </c>
      <c r="G7777" s="2">
        <v>118</v>
      </c>
    </row>
    <row r="7778" spans="1:7">
      <c r="A7778" s="2">
        <v>7743</v>
      </c>
      <c r="B7778" s="2">
        <v>55.386442556364422</v>
      </c>
      <c r="C7778" s="2">
        <v>-44.386442556364422</v>
      </c>
      <c r="D7778" s="2">
        <v>-0.31301980737834262</v>
      </c>
      <c r="F7778" s="2">
        <v>44.550894758041316</v>
      </c>
      <c r="G7778" s="2">
        <v>118</v>
      </c>
    </row>
    <row r="7779" spans="1:7">
      <c r="A7779" s="2">
        <v>7744</v>
      </c>
      <c r="B7779" s="2">
        <v>62.437717484604974</v>
      </c>
      <c r="C7779" s="2">
        <v>-56.437717484604974</v>
      </c>
      <c r="D7779" s="2">
        <v>-0.39800719405415119</v>
      </c>
      <c r="F7779" s="2">
        <v>44.556648829046551</v>
      </c>
      <c r="G7779" s="2">
        <v>118</v>
      </c>
    </row>
    <row r="7780" spans="1:7">
      <c r="A7780" s="2">
        <v>7745</v>
      </c>
      <c r="B7780" s="2">
        <v>29.247141838094571</v>
      </c>
      <c r="C7780" s="2">
        <v>10.752858161905429</v>
      </c>
      <c r="D7780" s="2">
        <v>7.5830758149453406E-2</v>
      </c>
      <c r="F7780" s="2">
        <v>44.562402900051787</v>
      </c>
      <c r="G7780" s="2">
        <v>118</v>
      </c>
    </row>
    <row r="7781" spans="1:7">
      <c r="A7781" s="2">
        <v>7746</v>
      </c>
      <c r="B7781" s="2">
        <v>69.851523507772811</v>
      </c>
      <c r="C7781" s="2">
        <v>-23.851523507772811</v>
      </c>
      <c r="D7781" s="2">
        <v>-0.16820449813256169</v>
      </c>
      <c r="F7781" s="2">
        <v>44.568156971057022</v>
      </c>
      <c r="G7781" s="2">
        <v>118</v>
      </c>
    </row>
    <row r="7782" spans="1:7">
      <c r="A7782" s="2">
        <v>7747</v>
      </c>
      <c r="B7782" s="2">
        <v>91.915915068464216</v>
      </c>
      <c r="C7782" s="2">
        <v>-10.915915068464216</v>
      </c>
      <c r="D7782" s="2">
        <v>-7.6980659753257907E-2</v>
      </c>
      <c r="F7782" s="2">
        <v>44.573911042062257</v>
      </c>
      <c r="G7782" s="2">
        <v>118</v>
      </c>
    </row>
    <row r="7783" spans="1:7">
      <c r="A7783" s="2">
        <v>7748</v>
      </c>
      <c r="B7783" s="2">
        <v>116.14155426832131</v>
      </c>
      <c r="C7783" s="2">
        <v>-18.141554268321315</v>
      </c>
      <c r="D7783" s="2">
        <v>-0.12793694415592319</v>
      </c>
      <c r="F7783" s="2">
        <v>44.579665113067492</v>
      </c>
      <c r="G7783" s="2">
        <v>118</v>
      </c>
    </row>
    <row r="7784" spans="1:7">
      <c r="A7784" s="2">
        <v>7749</v>
      </c>
      <c r="B7784" s="2">
        <v>183.20323494271426</v>
      </c>
      <c r="C7784" s="2">
        <v>-41.203234942714261</v>
      </c>
      <c r="D7784" s="2">
        <v>-0.29057135292505426</v>
      </c>
      <c r="F7784" s="2">
        <v>44.585419184072734</v>
      </c>
      <c r="G7784" s="2">
        <v>118</v>
      </c>
    </row>
    <row r="7785" spans="1:7">
      <c r="A7785" s="2">
        <v>7750</v>
      </c>
      <c r="B7785" s="2">
        <v>207.87295153081939</v>
      </c>
      <c r="C7785" s="2">
        <v>-57.872951530819392</v>
      </c>
      <c r="D7785" s="2">
        <v>-0.408128678426736</v>
      </c>
      <c r="F7785" s="2">
        <v>44.591173255077969</v>
      </c>
      <c r="G7785" s="2">
        <v>118</v>
      </c>
    </row>
    <row r="7786" spans="1:7">
      <c r="A7786" s="2">
        <v>7751</v>
      </c>
      <c r="B7786" s="2">
        <v>226.59607190310274</v>
      </c>
      <c r="C7786" s="2">
        <v>-51.596071903102739</v>
      </c>
      <c r="D7786" s="2">
        <v>-0.36386318791102479</v>
      </c>
      <c r="F7786" s="2">
        <v>44.596927326083204</v>
      </c>
      <c r="G7786" s="2">
        <v>118</v>
      </c>
    </row>
    <row r="7787" spans="1:7">
      <c r="A7787" s="2">
        <v>7752</v>
      </c>
      <c r="B7787" s="2">
        <v>246.41479477264033</v>
      </c>
      <c r="C7787" s="2">
        <v>-78.414794772640334</v>
      </c>
      <c r="D7787" s="2">
        <v>-0.552992818115014</v>
      </c>
      <c r="F7787" s="2">
        <v>44.602681397088439</v>
      </c>
      <c r="G7787" s="2">
        <v>118</v>
      </c>
    </row>
    <row r="7788" spans="1:7">
      <c r="A7788" s="2">
        <v>7753</v>
      </c>
      <c r="B7788" s="2">
        <v>252.22326978258891</v>
      </c>
      <c r="C7788" s="2">
        <v>-103.22326978258891</v>
      </c>
      <c r="D7788" s="2">
        <v>-0.72794588084590084</v>
      </c>
      <c r="F7788" s="2">
        <v>44.608435468093674</v>
      </c>
      <c r="G7788" s="2">
        <v>118</v>
      </c>
    </row>
    <row r="7789" spans="1:7">
      <c r="A7789" s="2">
        <v>7754</v>
      </c>
      <c r="B7789" s="2">
        <v>255.19112590493</v>
      </c>
      <c r="C7789" s="2">
        <v>-141.19112590493</v>
      </c>
      <c r="D7789" s="2">
        <v>-0.99570086019329906</v>
      </c>
      <c r="F7789" s="2">
        <v>44.614189539098909</v>
      </c>
      <c r="G7789" s="2">
        <v>118</v>
      </c>
    </row>
    <row r="7790" spans="1:7">
      <c r="A7790" s="2">
        <v>7755</v>
      </c>
      <c r="B7790" s="2">
        <v>252.31557177948088</v>
      </c>
      <c r="C7790" s="2">
        <v>-178.31557177948088</v>
      </c>
      <c r="D7790" s="2">
        <v>-1.2575079847882249</v>
      </c>
      <c r="F7790" s="2">
        <v>44.619943610104151</v>
      </c>
      <c r="G7790" s="2">
        <v>118</v>
      </c>
    </row>
    <row r="7791" spans="1:7">
      <c r="A7791" s="2">
        <v>7756</v>
      </c>
      <c r="B7791" s="2">
        <v>210.37781671929562</v>
      </c>
      <c r="C7791" s="2">
        <v>-173.37781671929562</v>
      </c>
      <c r="D7791" s="2">
        <v>-1.2226862002791845</v>
      </c>
      <c r="F7791" s="2">
        <v>44.625697681109386</v>
      </c>
      <c r="G7791" s="2">
        <v>118</v>
      </c>
    </row>
    <row r="7792" spans="1:7">
      <c r="A7792" s="2">
        <v>7757</v>
      </c>
      <c r="B7792" s="2">
        <v>205.65668019993961</v>
      </c>
      <c r="C7792" s="2">
        <v>-177.65668019993961</v>
      </c>
      <c r="D7792" s="2">
        <v>-1.2528613831812294</v>
      </c>
      <c r="F7792" s="2">
        <v>44.631451752114621</v>
      </c>
      <c r="G7792" s="2">
        <v>118</v>
      </c>
    </row>
    <row r="7793" spans="1:7">
      <c r="A7793" s="2">
        <v>7758</v>
      </c>
      <c r="B7793" s="2">
        <v>154.95277968981671</v>
      </c>
      <c r="C7793" s="2">
        <v>-123.95277968981671</v>
      </c>
      <c r="D7793" s="2">
        <v>-0.87413347382472784</v>
      </c>
      <c r="F7793" s="2">
        <v>44.637205823119857</v>
      </c>
      <c r="G7793" s="2">
        <v>118</v>
      </c>
    </row>
    <row r="7794" spans="1:7">
      <c r="A7794" s="2">
        <v>7759</v>
      </c>
      <c r="B7794" s="2">
        <v>172.5326103541444</v>
      </c>
      <c r="C7794" s="2">
        <v>-146.5326103541444</v>
      </c>
      <c r="D7794" s="2">
        <v>-1.0333698045175557</v>
      </c>
      <c r="F7794" s="2">
        <v>44.642959894125092</v>
      </c>
      <c r="G7794" s="2">
        <v>118</v>
      </c>
    </row>
    <row r="7795" spans="1:7">
      <c r="A7795" s="2">
        <v>7760</v>
      </c>
      <c r="B7795" s="2">
        <v>180.203206980798</v>
      </c>
      <c r="C7795" s="2">
        <v>-158.203206980798</v>
      </c>
      <c r="D7795" s="2">
        <v>-1.1156725910818652</v>
      </c>
      <c r="F7795" s="2">
        <v>44.648713965130327</v>
      </c>
      <c r="G7795" s="2">
        <v>118</v>
      </c>
    </row>
    <row r="7796" spans="1:7">
      <c r="A7796" s="2">
        <v>7761</v>
      </c>
      <c r="B7796" s="2">
        <v>173.92013066041505</v>
      </c>
      <c r="C7796" s="2">
        <v>-152.92013066041505</v>
      </c>
      <c r="D7796" s="2">
        <v>-1.0784155495861116</v>
      </c>
      <c r="F7796" s="2">
        <v>44.654468036135569</v>
      </c>
      <c r="G7796" s="2">
        <v>118</v>
      </c>
    </row>
    <row r="7797" spans="1:7">
      <c r="A7797" s="2">
        <v>7762</v>
      </c>
      <c r="B7797" s="2">
        <v>24.130659547650382</v>
      </c>
      <c r="C7797" s="2">
        <v>4.8693404523496184</v>
      </c>
      <c r="D7797" s="2">
        <v>3.4339314499433782E-2</v>
      </c>
      <c r="F7797" s="2">
        <v>44.660222107140804</v>
      </c>
      <c r="G7797" s="2">
        <v>118</v>
      </c>
    </row>
    <row r="7798" spans="1:7">
      <c r="A7798" s="2">
        <v>7763</v>
      </c>
      <c r="B7798" s="2">
        <v>32.040907676182655</v>
      </c>
      <c r="C7798" s="2">
        <v>-18.040907676182655</v>
      </c>
      <c r="D7798" s="2">
        <v>-0.12722716938979897</v>
      </c>
      <c r="F7798" s="2">
        <v>44.665976178146039</v>
      </c>
      <c r="G7798" s="2">
        <v>118</v>
      </c>
    </row>
    <row r="7799" spans="1:7">
      <c r="A7799" s="2">
        <v>7764</v>
      </c>
      <c r="B7799" s="2">
        <v>11.806856896573526</v>
      </c>
      <c r="C7799" s="2">
        <v>-1.8068568965735263</v>
      </c>
      <c r="D7799" s="2">
        <v>-1.2742224092581132E-2</v>
      </c>
      <c r="F7799" s="2">
        <v>44.671730249151274</v>
      </c>
      <c r="G7799" s="2">
        <v>118</v>
      </c>
    </row>
    <row r="7800" spans="1:7">
      <c r="A7800" s="2">
        <v>7765</v>
      </c>
      <c r="B7800" s="2">
        <v>31.368534368436094</v>
      </c>
      <c r="C7800" s="2">
        <v>-29.368534368436094</v>
      </c>
      <c r="D7800" s="2">
        <v>-0.20711128086731426</v>
      </c>
      <c r="F7800" s="2">
        <v>44.677484320156509</v>
      </c>
      <c r="G7800" s="2">
        <v>118</v>
      </c>
    </row>
    <row r="7801" spans="1:7">
      <c r="A7801" s="2">
        <v>7766</v>
      </c>
      <c r="B7801" s="2">
        <v>47.666786338153891</v>
      </c>
      <c r="C7801" s="2">
        <v>-40.666786338153891</v>
      </c>
      <c r="D7801" s="2">
        <v>-0.28678823742408494</v>
      </c>
      <c r="F7801" s="2">
        <v>44.683238391161744</v>
      </c>
      <c r="G7801" s="2">
        <v>118</v>
      </c>
    </row>
    <row r="7802" spans="1:7">
      <c r="A7802" s="2">
        <v>7767</v>
      </c>
      <c r="B7802" s="2">
        <v>49.430822438740023</v>
      </c>
      <c r="C7802" s="2">
        <v>-44.430822438740023</v>
      </c>
      <c r="D7802" s="2">
        <v>-0.31333278092234862</v>
      </c>
      <c r="F7802" s="2">
        <v>44.688992462166986</v>
      </c>
      <c r="G7802" s="2">
        <v>118</v>
      </c>
    </row>
    <row r="7803" spans="1:7">
      <c r="A7803" s="2">
        <v>7768</v>
      </c>
      <c r="B7803" s="2">
        <v>37.382260080162588</v>
      </c>
      <c r="C7803" s="2">
        <v>-24.382260080162588</v>
      </c>
      <c r="D7803" s="2">
        <v>-0.17194733153145658</v>
      </c>
      <c r="F7803" s="2">
        <v>44.694746533172221</v>
      </c>
      <c r="G7803" s="2">
        <v>118</v>
      </c>
    </row>
    <row r="7804" spans="1:7">
      <c r="A7804" s="2">
        <v>7769</v>
      </c>
      <c r="B7804" s="2">
        <v>47.77395152381294</v>
      </c>
      <c r="C7804" s="2">
        <v>-12.77395152381294</v>
      </c>
      <c r="D7804" s="2">
        <v>-9.0083809721103261E-2</v>
      </c>
      <c r="F7804" s="2">
        <v>44.700500604177456</v>
      </c>
      <c r="G7804" s="2">
        <v>118</v>
      </c>
    </row>
    <row r="7805" spans="1:7">
      <c r="A7805" s="2">
        <v>7770</v>
      </c>
      <c r="B7805" s="2">
        <v>53.962096730295876</v>
      </c>
      <c r="C7805" s="2">
        <v>20.037903269704124</v>
      </c>
      <c r="D7805" s="2">
        <v>0.14131027990773928</v>
      </c>
      <c r="F7805" s="2">
        <v>44.706254675182691</v>
      </c>
      <c r="G7805" s="2">
        <v>118</v>
      </c>
    </row>
    <row r="7806" spans="1:7">
      <c r="A7806" s="2">
        <v>7771</v>
      </c>
      <c r="B7806" s="2">
        <v>88.322013075128041</v>
      </c>
      <c r="C7806" s="2">
        <v>6.6779869248719592</v>
      </c>
      <c r="D7806" s="2">
        <v>4.7094158948288688E-2</v>
      </c>
      <c r="F7806" s="2">
        <v>44.712008746187927</v>
      </c>
      <c r="G7806" s="2">
        <v>118</v>
      </c>
    </row>
    <row r="7807" spans="1:7">
      <c r="A7807" s="2">
        <v>7772</v>
      </c>
      <c r="B7807" s="2">
        <v>115.85284317488559</v>
      </c>
      <c r="C7807" s="2">
        <v>26.147156825114408</v>
      </c>
      <c r="D7807" s="2">
        <v>0.18439364638189662</v>
      </c>
      <c r="F7807" s="2">
        <v>44.717762817193162</v>
      </c>
      <c r="G7807" s="2">
        <v>118</v>
      </c>
    </row>
    <row r="7808" spans="1:7">
      <c r="A7808" s="2">
        <v>7773</v>
      </c>
      <c r="B7808" s="2">
        <v>148.20654121022361</v>
      </c>
      <c r="C7808" s="2">
        <v>77.793458789776395</v>
      </c>
      <c r="D7808" s="2">
        <v>0.54861106417232464</v>
      </c>
      <c r="F7808" s="2">
        <v>44.723516888198397</v>
      </c>
      <c r="G7808" s="2">
        <v>118</v>
      </c>
    </row>
    <row r="7809" spans="1:7">
      <c r="A7809" s="2">
        <v>7774</v>
      </c>
      <c r="B7809" s="2">
        <v>200.87915850149142</v>
      </c>
      <c r="C7809" s="2">
        <v>71.120841498508582</v>
      </c>
      <c r="D7809" s="2">
        <v>0.50155477268039561</v>
      </c>
      <c r="F7809" s="2">
        <v>44.729270959203639</v>
      </c>
      <c r="G7809" s="2">
        <v>118</v>
      </c>
    </row>
    <row r="7810" spans="1:7">
      <c r="A7810" s="2">
        <v>7775</v>
      </c>
      <c r="B7810" s="2">
        <v>235.59437354089866</v>
      </c>
      <c r="C7810" s="2">
        <v>47.405626459101342</v>
      </c>
      <c r="D7810" s="2">
        <v>0.33431154217944564</v>
      </c>
      <c r="F7810" s="2">
        <v>44.735025030208874</v>
      </c>
      <c r="G7810" s="2">
        <v>118</v>
      </c>
    </row>
    <row r="7811" spans="1:7">
      <c r="A7811" s="2">
        <v>7776</v>
      </c>
      <c r="B7811" s="2">
        <v>260.26303433578641</v>
      </c>
      <c r="C7811" s="2">
        <v>11.736965664213585</v>
      </c>
      <c r="D7811" s="2">
        <v>8.2770830907501258E-2</v>
      </c>
      <c r="F7811" s="2">
        <v>44.740779101214109</v>
      </c>
      <c r="G7811" s="2">
        <v>118</v>
      </c>
    </row>
    <row r="7812" spans="1:7">
      <c r="A7812" s="2">
        <v>7777</v>
      </c>
      <c r="B7812" s="2">
        <v>272.63637146675251</v>
      </c>
      <c r="C7812" s="2">
        <v>37.363628533247493</v>
      </c>
      <c r="D7812" s="2">
        <v>0.26349387634707144</v>
      </c>
      <c r="F7812" s="2">
        <v>44.746533172219344</v>
      </c>
      <c r="G7812" s="2">
        <v>118</v>
      </c>
    </row>
    <row r="7813" spans="1:7">
      <c r="A7813" s="2">
        <v>7778</v>
      </c>
      <c r="B7813" s="2">
        <v>268.01580095095022</v>
      </c>
      <c r="C7813" s="2">
        <v>-7.0158009509502222</v>
      </c>
      <c r="D7813" s="2">
        <v>-4.9476473801263049E-2</v>
      </c>
      <c r="F7813" s="2">
        <v>44.752287243224579</v>
      </c>
      <c r="G7813" s="2">
        <v>118</v>
      </c>
    </row>
    <row r="7814" spans="1:7">
      <c r="A7814" s="2">
        <v>7779</v>
      </c>
      <c r="B7814" s="2">
        <v>283.11418830015987</v>
      </c>
      <c r="C7814" s="2">
        <v>-99.114188300159867</v>
      </c>
      <c r="D7814" s="2">
        <v>-0.69896802589619322</v>
      </c>
      <c r="F7814" s="2">
        <v>44.758041314229814</v>
      </c>
      <c r="G7814" s="2">
        <v>119</v>
      </c>
    </row>
    <row r="7815" spans="1:7">
      <c r="A7815" s="2">
        <v>7780</v>
      </c>
      <c r="B7815" s="2">
        <v>260.15634421574362</v>
      </c>
      <c r="C7815" s="2">
        <v>-107.15634421574362</v>
      </c>
      <c r="D7815" s="2">
        <v>-0.75568250785554258</v>
      </c>
      <c r="F7815" s="2">
        <v>44.763795385235056</v>
      </c>
      <c r="G7815" s="2">
        <v>119</v>
      </c>
    </row>
    <row r="7816" spans="1:7">
      <c r="A7816" s="2">
        <v>7781</v>
      </c>
      <c r="B7816" s="2">
        <v>208.32957009837764</v>
      </c>
      <c r="C7816" s="2">
        <v>-74.329570098377644</v>
      </c>
      <c r="D7816" s="2">
        <v>-0.52418320493163884</v>
      </c>
      <c r="F7816" s="2">
        <v>44.769549456240291</v>
      </c>
      <c r="G7816" s="2">
        <v>119</v>
      </c>
    </row>
    <row r="7817" spans="1:7">
      <c r="A7817" s="2">
        <v>7782</v>
      </c>
      <c r="B7817" s="2">
        <v>232.47736361197138</v>
      </c>
      <c r="C7817" s="2">
        <v>-137.47736361197138</v>
      </c>
      <c r="D7817" s="2">
        <v>-0.96951085507823098</v>
      </c>
      <c r="F7817" s="2">
        <v>44.775303527245526</v>
      </c>
      <c r="G7817" s="2">
        <v>119</v>
      </c>
    </row>
    <row r="7818" spans="1:7">
      <c r="A7818" s="2">
        <v>7783</v>
      </c>
      <c r="B7818" s="2">
        <v>200.46905756995369</v>
      </c>
      <c r="C7818" s="2">
        <v>-115.46905756995369</v>
      </c>
      <c r="D7818" s="2">
        <v>-0.8143050011905737</v>
      </c>
      <c r="F7818" s="2">
        <v>44.781057598250761</v>
      </c>
      <c r="G7818" s="2">
        <v>119</v>
      </c>
    </row>
    <row r="7819" spans="1:7">
      <c r="A7819" s="2">
        <v>7784</v>
      </c>
      <c r="B7819" s="2">
        <v>203.23624208695304</v>
      </c>
      <c r="C7819" s="2">
        <v>-145.23624208695304</v>
      </c>
      <c r="D7819" s="2">
        <v>-1.0242276223124298</v>
      </c>
      <c r="F7819" s="2">
        <v>44.786811669255997</v>
      </c>
      <c r="G7819" s="2">
        <v>119</v>
      </c>
    </row>
    <row r="7820" spans="1:7">
      <c r="A7820" s="2">
        <v>7785</v>
      </c>
      <c r="B7820" s="2">
        <v>201.61692637434555</v>
      </c>
      <c r="C7820" s="2">
        <v>-168.61692637434555</v>
      </c>
      <c r="D7820" s="2">
        <v>-1.1891116920983751</v>
      </c>
      <c r="F7820" s="2">
        <v>44.792565740261232</v>
      </c>
      <c r="G7820" s="2">
        <v>119</v>
      </c>
    </row>
    <row r="7821" spans="1:7">
      <c r="A7821" s="2">
        <v>7786</v>
      </c>
      <c r="B7821" s="2">
        <v>23.132332714204161</v>
      </c>
      <c r="C7821" s="2">
        <v>23.867667285795839</v>
      </c>
      <c r="D7821" s="2">
        <v>0.16831834646092705</v>
      </c>
      <c r="F7821" s="2">
        <v>44.798319811266474</v>
      </c>
      <c r="G7821" s="2">
        <v>119</v>
      </c>
    </row>
    <row r="7822" spans="1:7">
      <c r="A7822" s="2">
        <v>7787</v>
      </c>
      <c r="B7822" s="2">
        <v>25.076624319419405</v>
      </c>
      <c r="C7822" s="2">
        <v>3.9233756805805946</v>
      </c>
      <c r="D7822" s="2">
        <v>2.7668229961180329E-2</v>
      </c>
      <c r="F7822" s="2">
        <v>44.804073882271709</v>
      </c>
      <c r="G7822" s="2">
        <v>119</v>
      </c>
    </row>
    <row r="7823" spans="1:7">
      <c r="A7823" s="2">
        <v>7788</v>
      </c>
      <c r="B7823" s="2">
        <v>18.373640992528671</v>
      </c>
      <c r="C7823" s="2">
        <v>4.6263590074713292</v>
      </c>
      <c r="D7823" s="2">
        <v>3.2625773141039698E-2</v>
      </c>
      <c r="F7823" s="2">
        <v>44.809827953276944</v>
      </c>
      <c r="G7823" s="2">
        <v>119</v>
      </c>
    </row>
    <row r="7824" spans="1:7">
      <c r="A7824" s="2">
        <v>7789</v>
      </c>
      <c r="B7824" s="2">
        <v>25.221344707398089</v>
      </c>
      <c r="C7824" s="2">
        <v>-8.2213447073980888</v>
      </c>
      <c r="D7824" s="2">
        <v>-5.7978148021950657E-2</v>
      </c>
      <c r="F7824" s="2">
        <v>44.815582024282179</v>
      </c>
      <c r="G7824" s="2">
        <v>119</v>
      </c>
    </row>
    <row r="7825" spans="1:7">
      <c r="A7825" s="2">
        <v>7790</v>
      </c>
      <c r="B7825" s="2">
        <v>32.891941334051666</v>
      </c>
      <c r="C7825" s="2">
        <v>-28.891941334051666</v>
      </c>
      <c r="D7825" s="2">
        <v>-0.20375027576690702</v>
      </c>
      <c r="F7825" s="2">
        <v>44.821336095287414</v>
      </c>
      <c r="G7825" s="2">
        <v>119</v>
      </c>
    </row>
    <row r="7826" spans="1:7">
      <c r="A7826" s="2">
        <v>7791</v>
      </c>
      <c r="B7826" s="2">
        <v>53.276511717698362</v>
      </c>
      <c r="C7826" s="2">
        <v>-50.276511717698362</v>
      </c>
      <c r="D7826" s="2">
        <v>-0.35455745284259943</v>
      </c>
      <c r="F7826" s="2">
        <v>44.827090166292649</v>
      </c>
      <c r="G7826" s="2">
        <v>119</v>
      </c>
    </row>
    <row r="7827" spans="1:7">
      <c r="A7827" s="2">
        <v>7792</v>
      </c>
      <c r="B7827" s="2">
        <v>56.895689083968847</v>
      </c>
      <c r="C7827" s="2">
        <v>-46.895689083968847</v>
      </c>
      <c r="D7827" s="2">
        <v>-0.33071538781910698</v>
      </c>
      <c r="F7827" s="2">
        <v>44.832844237297891</v>
      </c>
      <c r="G7827" s="2">
        <v>119</v>
      </c>
    </row>
    <row r="7828" spans="1:7">
      <c r="A7828" s="2">
        <v>7793</v>
      </c>
      <c r="B7828" s="2">
        <v>31.100904614498127</v>
      </c>
      <c r="C7828" s="2">
        <v>-14.100904614498127</v>
      </c>
      <c r="D7828" s="2">
        <v>-9.9441680659260165E-2</v>
      </c>
      <c r="F7828" s="2">
        <v>44.838598308303126</v>
      </c>
      <c r="G7828" s="2">
        <v>119</v>
      </c>
    </row>
    <row r="7829" spans="1:7">
      <c r="A7829" s="2">
        <v>7794</v>
      </c>
      <c r="B7829" s="2">
        <v>78.770800705994475</v>
      </c>
      <c r="C7829" s="2">
        <v>-18.770800705994475</v>
      </c>
      <c r="D7829" s="2">
        <v>-0.1323744838047437</v>
      </c>
      <c r="F7829" s="2">
        <v>44.844352379308361</v>
      </c>
      <c r="G7829" s="2">
        <v>119</v>
      </c>
    </row>
    <row r="7830" spans="1:7">
      <c r="A7830" s="2">
        <v>7795</v>
      </c>
      <c r="B7830" s="2">
        <v>91.548380655673327</v>
      </c>
      <c r="C7830" s="2">
        <v>-8.5483806556733271</v>
      </c>
      <c r="D7830" s="2">
        <v>-6.028445426410816E-2</v>
      </c>
      <c r="F7830" s="2">
        <v>44.850106450313596</v>
      </c>
      <c r="G7830" s="2">
        <v>119</v>
      </c>
    </row>
    <row r="7831" spans="1:7">
      <c r="A7831" s="2">
        <v>7796</v>
      </c>
      <c r="B7831" s="2">
        <v>94.213155354306963</v>
      </c>
      <c r="C7831" s="2">
        <v>46.786844645693037</v>
      </c>
      <c r="D7831" s="2">
        <v>0.32994780062037993</v>
      </c>
      <c r="F7831" s="2">
        <v>44.855860521318832</v>
      </c>
      <c r="G7831" s="2">
        <v>119</v>
      </c>
    </row>
    <row r="7832" spans="1:7">
      <c r="A7832" s="2">
        <v>7797</v>
      </c>
      <c r="B7832" s="2">
        <v>154.07305719325387</v>
      </c>
      <c r="C7832" s="2">
        <v>75.926942806746126</v>
      </c>
      <c r="D7832" s="2">
        <v>0.53544811531164915</v>
      </c>
      <c r="F7832" s="2">
        <v>44.861614592324067</v>
      </c>
      <c r="G7832" s="2">
        <v>119</v>
      </c>
    </row>
    <row r="7833" spans="1:7">
      <c r="A7833" s="2">
        <v>7798</v>
      </c>
      <c r="B7833" s="2">
        <v>189.39105470827599</v>
      </c>
      <c r="C7833" s="2">
        <v>119.60894529172401</v>
      </c>
      <c r="D7833" s="2">
        <v>0.84350010633086392</v>
      </c>
      <c r="F7833" s="2">
        <v>44.867368663329302</v>
      </c>
      <c r="G7833" s="2">
        <v>119</v>
      </c>
    </row>
    <row r="7834" spans="1:7">
      <c r="A7834" s="2">
        <v>7799</v>
      </c>
      <c r="B7834" s="2">
        <v>221.12522992498185</v>
      </c>
      <c r="C7834" s="2">
        <v>103.87477007501815</v>
      </c>
      <c r="D7834" s="2">
        <v>0.73254035799473216</v>
      </c>
      <c r="F7834" s="2">
        <v>44.873122734334544</v>
      </c>
      <c r="G7834" s="2">
        <v>119</v>
      </c>
    </row>
    <row r="7835" spans="1:7">
      <c r="A7835" s="2">
        <v>7800</v>
      </c>
      <c r="B7835" s="2">
        <v>223.01855008817532</v>
      </c>
      <c r="C7835" s="2">
        <v>75.981449911824683</v>
      </c>
      <c r="D7835" s="2">
        <v>0.53583250753931588</v>
      </c>
      <c r="F7835" s="2">
        <v>44.878876805339779</v>
      </c>
      <c r="G7835" s="2">
        <v>119</v>
      </c>
    </row>
    <row r="7836" spans="1:7">
      <c r="A7836" s="2">
        <v>7801</v>
      </c>
      <c r="B7836" s="2">
        <v>246.42525177749502</v>
      </c>
      <c r="C7836" s="2">
        <v>67.574748222504979</v>
      </c>
      <c r="D7836" s="2">
        <v>0.47654719445894322</v>
      </c>
      <c r="F7836" s="2">
        <v>44.884630876345014</v>
      </c>
      <c r="G7836" s="2">
        <v>119</v>
      </c>
    </row>
    <row r="7837" spans="1:7">
      <c r="A7837" s="2">
        <v>7802</v>
      </c>
      <c r="B7837" s="2">
        <v>235.23460682599202</v>
      </c>
      <c r="C7837" s="2">
        <v>39.765393174007983</v>
      </c>
      <c r="D7837" s="2">
        <v>0.28043147850485384</v>
      </c>
      <c r="F7837" s="2">
        <v>44.890384947350249</v>
      </c>
      <c r="G7837" s="2">
        <v>119</v>
      </c>
    </row>
    <row r="7838" spans="1:7">
      <c r="A7838" s="2">
        <v>7803</v>
      </c>
      <c r="B7838" s="2">
        <v>242.90520345264562</v>
      </c>
      <c r="C7838" s="2">
        <v>-58.905203452645623</v>
      </c>
      <c r="D7838" s="2">
        <v>-0.41540827280571019</v>
      </c>
      <c r="F7838" s="2">
        <v>44.896139018355484</v>
      </c>
      <c r="G7838" s="2">
        <v>119</v>
      </c>
    </row>
    <row r="7839" spans="1:7">
      <c r="A7839" s="2">
        <v>7804</v>
      </c>
      <c r="B7839" s="2">
        <v>211.90024694726023</v>
      </c>
      <c r="C7839" s="2">
        <v>-26.900246947260229</v>
      </c>
      <c r="D7839" s="2">
        <v>-0.1897045501488131</v>
      </c>
      <c r="F7839" s="2">
        <v>44.901893089360719</v>
      </c>
      <c r="G7839" s="2">
        <v>119</v>
      </c>
    </row>
    <row r="7840" spans="1:7">
      <c r="A7840" s="2">
        <v>7805</v>
      </c>
      <c r="B7840" s="2">
        <v>193.549789678286</v>
      </c>
      <c r="C7840" s="2">
        <v>-47.549789678286004</v>
      </c>
      <c r="D7840" s="2">
        <v>-0.33532820268434915</v>
      </c>
      <c r="F7840" s="2">
        <v>44.907647160365961</v>
      </c>
      <c r="G7840" s="2">
        <v>119</v>
      </c>
    </row>
    <row r="7841" spans="1:7">
      <c r="A7841" s="2">
        <v>7806</v>
      </c>
      <c r="B7841" s="2">
        <v>228.3438191837655</v>
      </c>
      <c r="C7841" s="2">
        <v>-87.343819183765504</v>
      </c>
      <c r="D7841" s="2">
        <v>-0.61596162886612837</v>
      </c>
      <c r="F7841" s="2">
        <v>44.913401231371196</v>
      </c>
      <c r="G7841" s="2">
        <v>119</v>
      </c>
    </row>
    <row r="7842" spans="1:7">
      <c r="A7842" s="2">
        <v>7807</v>
      </c>
      <c r="B7842" s="2">
        <v>178.25944149227473</v>
      </c>
      <c r="C7842" s="2">
        <v>-86.259441492274732</v>
      </c>
      <c r="D7842" s="2">
        <v>-0.60831443579169386</v>
      </c>
      <c r="F7842" s="2">
        <v>44.919155302376431</v>
      </c>
      <c r="G7842" s="2">
        <v>119</v>
      </c>
    </row>
    <row r="7843" spans="1:7">
      <c r="A7843" s="2">
        <v>7808</v>
      </c>
      <c r="B7843" s="2">
        <v>197.82111896413727</v>
      </c>
      <c r="C7843" s="2">
        <v>-132.82111896413727</v>
      </c>
      <c r="D7843" s="2">
        <v>-0.93667432394779271</v>
      </c>
      <c r="F7843" s="2">
        <v>44.924909373381666</v>
      </c>
      <c r="G7843" s="2">
        <v>119</v>
      </c>
    </row>
    <row r="7844" spans="1:7">
      <c r="A7844" s="2">
        <v>7809</v>
      </c>
      <c r="B7844" s="2">
        <v>193.93091150080349</v>
      </c>
      <c r="C7844" s="2">
        <v>-124.93091150080349</v>
      </c>
      <c r="D7844" s="2">
        <v>-0.88103140511707945</v>
      </c>
      <c r="F7844" s="2">
        <v>44.930663444386902</v>
      </c>
      <c r="G7844" s="2">
        <v>119</v>
      </c>
    </row>
    <row r="7845" spans="1:7">
      <c r="A7845" s="2">
        <v>7810</v>
      </c>
      <c r="B7845" s="2">
        <v>6.2370642910014737</v>
      </c>
      <c r="C7845" s="2">
        <v>39.762935708998526</v>
      </c>
      <c r="D7845" s="2">
        <v>0.28041414809539555</v>
      </c>
      <c r="F7845" s="2">
        <v>44.936417515392137</v>
      </c>
      <c r="G7845" s="2">
        <v>119</v>
      </c>
    </row>
    <row r="7846" spans="1:7">
      <c r="A7846" s="2">
        <v>7811</v>
      </c>
      <c r="B7846" s="2">
        <v>13.907660917655022</v>
      </c>
      <c r="C7846" s="2">
        <v>30.092339082344978</v>
      </c>
      <c r="D7846" s="2">
        <v>0.2122156595712302</v>
      </c>
      <c r="F7846" s="2">
        <v>44.942171586397379</v>
      </c>
      <c r="G7846" s="2">
        <v>119</v>
      </c>
    </row>
    <row r="7847" spans="1:7">
      <c r="A7847" s="2">
        <v>7812</v>
      </c>
      <c r="B7847" s="2">
        <v>16.471274221283352</v>
      </c>
      <c r="C7847" s="2">
        <v>14.528725778716648</v>
      </c>
      <c r="D7847" s="2">
        <v>0.10245873926326983</v>
      </c>
      <c r="F7847" s="2">
        <v>44.947925657402614</v>
      </c>
      <c r="G7847" s="2">
        <v>119</v>
      </c>
    </row>
    <row r="7848" spans="1:7">
      <c r="A7848" s="2">
        <v>7813</v>
      </c>
      <c r="B7848" s="2">
        <v>12.250790002727967</v>
      </c>
      <c r="C7848" s="2">
        <v>4.7492099972720325</v>
      </c>
      <c r="D7848" s="2">
        <v>3.3492136628377592E-2</v>
      </c>
      <c r="F7848" s="2">
        <v>44.953679728407849</v>
      </c>
      <c r="G7848" s="2">
        <v>119</v>
      </c>
    </row>
    <row r="7849" spans="1:7">
      <c r="A7849" s="2">
        <v>7814</v>
      </c>
      <c r="B7849" s="2">
        <v>20.744279541165703</v>
      </c>
      <c r="C7849" s="2">
        <v>-16.744279541165703</v>
      </c>
      <c r="D7849" s="2">
        <v>-0.11808315455804153</v>
      </c>
      <c r="F7849" s="2">
        <v>44.959433799413084</v>
      </c>
      <c r="G7849" s="2">
        <v>119</v>
      </c>
    </row>
    <row r="7850" spans="1:7">
      <c r="A7850" s="2">
        <v>7815</v>
      </c>
      <c r="B7850" s="2">
        <v>33.697958474007805</v>
      </c>
      <c r="C7850" s="2">
        <v>-28.697958474007805</v>
      </c>
      <c r="D7850" s="2">
        <v>-0.20238227973053796</v>
      </c>
      <c r="F7850" s="2">
        <v>44.965187870418319</v>
      </c>
      <c r="G7850" s="2">
        <v>119</v>
      </c>
    </row>
    <row r="7851" spans="1:7">
      <c r="A7851" s="2">
        <v>7816</v>
      </c>
      <c r="B7851" s="2">
        <v>62.187473104612579</v>
      </c>
      <c r="C7851" s="2">
        <v>-53.187473104612579</v>
      </c>
      <c r="D7851" s="2">
        <v>-0.37508598633479368</v>
      </c>
      <c r="F7851" s="2">
        <v>44.970941941423554</v>
      </c>
      <c r="G7851" s="2">
        <v>119</v>
      </c>
    </row>
    <row r="7852" spans="1:7">
      <c r="A7852" s="2">
        <v>7817</v>
      </c>
      <c r="B7852" s="2">
        <v>62.430279008710066</v>
      </c>
      <c r="C7852" s="2">
        <v>-39.430279008710066</v>
      </c>
      <c r="D7852" s="2">
        <v>-0.27806820347243594</v>
      </c>
      <c r="F7852" s="2">
        <v>44.976696012428796</v>
      </c>
      <c r="G7852" s="2">
        <v>119</v>
      </c>
    </row>
    <row r="7853" spans="1:7">
      <c r="A7853" s="2">
        <v>7818</v>
      </c>
      <c r="B7853" s="2">
        <v>88.21785800959421</v>
      </c>
      <c r="C7853" s="2">
        <v>-46.21785800959421</v>
      </c>
      <c r="D7853" s="2">
        <v>-0.32593522207218162</v>
      </c>
      <c r="F7853" s="2">
        <v>44.982450083434031</v>
      </c>
      <c r="G7853" s="2">
        <v>120</v>
      </c>
    </row>
    <row r="7854" spans="1:7">
      <c r="A7854" s="2">
        <v>7819</v>
      </c>
      <c r="B7854" s="2">
        <v>130.36191956477481</v>
      </c>
      <c r="C7854" s="2">
        <v>-19.361919564774809</v>
      </c>
      <c r="D7854" s="2">
        <v>-0.13654314208543744</v>
      </c>
      <c r="F7854" s="2">
        <v>44.988204154439266</v>
      </c>
      <c r="G7854" s="2">
        <v>120</v>
      </c>
    </row>
    <row r="7855" spans="1:7">
      <c r="A7855" s="2">
        <v>7820</v>
      </c>
      <c r="B7855" s="2">
        <v>138.03251619142841</v>
      </c>
      <c r="C7855" s="2">
        <v>50.967483808571586</v>
      </c>
      <c r="D7855" s="2">
        <v>0.35943029099614809</v>
      </c>
      <c r="F7855" s="2">
        <v>44.993958225444501</v>
      </c>
      <c r="G7855" s="2">
        <v>120</v>
      </c>
    </row>
    <row r="7856" spans="1:7">
      <c r="A7856" s="2">
        <v>7821</v>
      </c>
      <c r="B7856" s="2">
        <v>176.8311500367351</v>
      </c>
      <c r="C7856" s="2">
        <v>63.168849963264904</v>
      </c>
      <c r="D7856" s="2">
        <v>0.4454761433675069</v>
      </c>
      <c r="F7856" s="2">
        <v>44.999712296449736</v>
      </c>
      <c r="G7856" s="2">
        <v>120</v>
      </c>
    </row>
    <row r="7857" spans="1:7">
      <c r="A7857" s="2">
        <v>7822</v>
      </c>
      <c r="B7857" s="2">
        <v>205.48787594865183</v>
      </c>
      <c r="C7857" s="2">
        <v>50.512124051348167</v>
      </c>
      <c r="D7857" s="2">
        <v>0.35621902613046474</v>
      </c>
      <c r="F7857" s="2">
        <v>45.005466367454972</v>
      </c>
      <c r="G7857" s="2">
        <v>120</v>
      </c>
    </row>
    <row r="7858" spans="1:7">
      <c r="A7858" s="2">
        <v>7823</v>
      </c>
      <c r="B7858" s="2">
        <v>201.50684211175604</v>
      </c>
      <c r="C7858" s="2">
        <v>111.49315788824396</v>
      </c>
      <c r="D7858" s="2">
        <v>0.78626636414630025</v>
      </c>
      <c r="F7858" s="2">
        <v>45.011220438460214</v>
      </c>
      <c r="G7858" s="2">
        <v>120</v>
      </c>
    </row>
    <row r="7859" spans="1:7">
      <c r="A7859" s="2">
        <v>7824</v>
      </c>
      <c r="B7859" s="2">
        <v>285.0040412887418</v>
      </c>
      <c r="C7859" s="2">
        <v>27.995958711258197</v>
      </c>
      <c r="D7859" s="2">
        <v>0.19743167279157262</v>
      </c>
      <c r="F7859" s="2">
        <v>45.016974509465449</v>
      </c>
      <c r="G7859" s="2">
        <v>120</v>
      </c>
    </row>
    <row r="7860" spans="1:7">
      <c r="A7860" s="2">
        <v>7825</v>
      </c>
      <c r="B7860" s="2">
        <v>285.23030797004117</v>
      </c>
      <c r="C7860" s="2">
        <v>31.769692029958833</v>
      </c>
      <c r="D7860" s="2">
        <v>0.22404460251705993</v>
      </c>
      <c r="F7860" s="2">
        <v>45.022728580470684</v>
      </c>
      <c r="G7860" s="2">
        <v>120</v>
      </c>
    </row>
    <row r="7861" spans="1:7">
      <c r="A7861" s="2">
        <v>7826</v>
      </c>
      <c r="B7861" s="2">
        <v>247.93851738139674</v>
      </c>
      <c r="C7861" s="2">
        <v>75.061482618603264</v>
      </c>
      <c r="D7861" s="2">
        <v>0.52934476109392625</v>
      </c>
      <c r="F7861" s="2">
        <v>45.028482651475919</v>
      </c>
      <c r="G7861" s="2">
        <v>120</v>
      </c>
    </row>
    <row r="7862" spans="1:7">
      <c r="A7862" s="2">
        <v>7827</v>
      </c>
      <c r="B7862" s="2">
        <v>240.1166158485097</v>
      </c>
      <c r="C7862" s="2">
        <v>-36.116615848509696</v>
      </c>
      <c r="D7862" s="2">
        <v>-0.25469975706438058</v>
      </c>
      <c r="F7862" s="2">
        <v>45.034236722481154</v>
      </c>
      <c r="G7862" s="2">
        <v>120</v>
      </c>
    </row>
    <row r="7863" spans="1:7">
      <c r="A7863" s="2">
        <v>7828</v>
      </c>
      <c r="B7863" s="2">
        <v>222.46167477954279</v>
      </c>
      <c r="C7863" s="2">
        <v>-67.46167477954279</v>
      </c>
      <c r="D7863" s="2">
        <v>-0.47574978368896126</v>
      </c>
      <c r="F7863" s="2">
        <v>45.039990793486389</v>
      </c>
      <c r="G7863" s="2">
        <v>120</v>
      </c>
    </row>
    <row r="7864" spans="1:7">
      <c r="A7864" s="2">
        <v>7829</v>
      </c>
      <c r="B7864" s="2">
        <v>219.60265987689192</v>
      </c>
      <c r="C7864" s="2">
        <v>-80.60265987689192</v>
      </c>
      <c r="D7864" s="2">
        <v>-0.56842196886601126</v>
      </c>
      <c r="F7864" s="2">
        <v>45.045744864491624</v>
      </c>
      <c r="G7864" s="2">
        <v>120</v>
      </c>
    </row>
    <row r="7865" spans="1:7">
      <c r="A7865" s="2">
        <v>7830</v>
      </c>
      <c r="B7865" s="2">
        <v>241.52295474479419</v>
      </c>
      <c r="C7865" s="2">
        <v>-137.52295474479419</v>
      </c>
      <c r="D7865" s="2">
        <v>-0.96983237054089133</v>
      </c>
      <c r="F7865" s="2">
        <v>45.051498935496866</v>
      </c>
      <c r="G7865" s="2">
        <v>120</v>
      </c>
    </row>
    <row r="7866" spans="1:7">
      <c r="A7866" s="2">
        <v>7831</v>
      </c>
      <c r="B7866" s="2">
        <v>237.42529644531714</v>
      </c>
      <c r="C7866" s="2">
        <v>-149.42529644531714</v>
      </c>
      <c r="D7866" s="2">
        <v>-1.053769457900795</v>
      </c>
      <c r="F7866" s="2">
        <v>45.057253006502101</v>
      </c>
      <c r="G7866" s="2">
        <v>120</v>
      </c>
    </row>
    <row r="7867" spans="1:7">
      <c r="A7867" s="2">
        <v>7832</v>
      </c>
      <c r="B7867" s="2">
        <v>233.9438591160046</v>
      </c>
      <c r="C7867" s="2">
        <v>-167.9438591160046</v>
      </c>
      <c r="D7867" s="2">
        <v>-1.1843651214920237</v>
      </c>
      <c r="F7867" s="2">
        <v>45.063007077507336</v>
      </c>
      <c r="G7867" s="2">
        <v>120</v>
      </c>
    </row>
    <row r="7868" spans="1:7">
      <c r="A7868" s="2">
        <v>7833</v>
      </c>
      <c r="B7868" s="2">
        <v>241.61445574265821</v>
      </c>
      <c r="C7868" s="2">
        <v>-209.61445574265821</v>
      </c>
      <c r="D7868" s="2">
        <v>-1.4782323786584899</v>
      </c>
      <c r="F7868" s="2">
        <v>45.068761148512571</v>
      </c>
      <c r="G7868" s="2">
        <v>120</v>
      </c>
    </row>
    <row r="7869" spans="1:7">
      <c r="A7869" s="2">
        <v>7834</v>
      </c>
      <c r="B7869" s="2">
        <v>57.234895399917406</v>
      </c>
      <c r="C7869" s="2">
        <v>-41.234895399917406</v>
      </c>
      <c r="D7869" s="2">
        <v>-0.29079462718729443</v>
      </c>
      <c r="F7869" s="2">
        <v>45.074515219517806</v>
      </c>
      <c r="G7869" s="2">
        <v>120</v>
      </c>
    </row>
    <row r="7870" spans="1:7">
      <c r="A7870" s="2">
        <v>7835</v>
      </c>
      <c r="B7870" s="2">
        <v>65.524813724984057</v>
      </c>
      <c r="C7870" s="2">
        <v>-52.524813724984057</v>
      </c>
      <c r="D7870" s="2">
        <v>-0.37041281364010492</v>
      </c>
      <c r="F7870" s="2">
        <v>45.080269290523042</v>
      </c>
      <c r="G7870" s="2">
        <v>120</v>
      </c>
    </row>
    <row r="7871" spans="1:7">
      <c r="A7871" s="2">
        <v>7836</v>
      </c>
      <c r="B7871" s="2">
        <v>50.881259467593729</v>
      </c>
      <c r="C7871" s="2">
        <v>-45.881259467593729</v>
      </c>
      <c r="D7871" s="2">
        <v>-0.3235614789940553</v>
      </c>
      <c r="F7871" s="2">
        <v>45.086023361528284</v>
      </c>
      <c r="G7871" s="2">
        <v>120</v>
      </c>
    </row>
    <row r="7872" spans="1:7">
      <c r="A7872" s="2">
        <v>7837</v>
      </c>
      <c r="B7872" s="2">
        <v>64.860728610807087</v>
      </c>
      <c r="C7872" s="2">
        <v>-60.860728610807087</v>
      </c>
      <c r="D7872" s="2">
        <v>-0.42919892763356449</v>
      </c>
      <c r="F7872" s="2">
        <v>45.091777432533519</v>
      </c>
      <c r="G7872" s="2">
        <v>120</v>
      </c>
    </row>
    <row r="7873" spans="1:7">
      <c r="A7873" s="2">
        <v>7838</v>
      </c>
      <c r="B7873" s="2">
        <v>48.707197029067913</v>
      </c>
      <c r="C7873" s="2">
        <v>-14.707197029067913</v>
      </c>
      <c r="D7873" s="2">
        <v>-0.10371734511654551</v>
      </c>
      <c r="F7873" s="2">
        <v>45.097531503538754</v>
      </c>
      <c r="G7873" s="2">
        <v>120</v>
      </c>
    </row>
    <row r="7874" spans="1:7">
      <c r="A7874" s="2">
        <v>7839</v>
      </c>
      <c r="B7874" s="2">
        <v>75.094938541088993</v>
      </c>
      <c r="C7874" s="2">
        <v>28.905061458911007</v>
      </c>
      <c r="D7874" s="2">
        <v>0.20384280084257703</v>
      </c>
      <c r="F7874" s="2">
        <v>45.103285574543989</v>
      </c>
      <c r="G7874" s="2">
        <v>120</v>
      </c>
    </row>
    <row r="7875" spans="1:7">
      <c r="A7875" s="2">
        <v>7840</v>
      </c>
      <c r="B7875" s="2">
        <v>67.15021108912353</v>
      </c>
      <c r="C7875" s="2">
        <v>209.84978891087647</v>
      </c>
      <c r="D7875" s="2">
        <v>1.4798919832301307</v>
      </c>
      <c r="F7875" s="2">
        <v>45.109039645549224</v>
      </c>
      <c r="G7875" s="2">
        <v>120</v>
      </c>
    </row>
    <row r="7876" spans="1:7">
      <c r="A7876" s="2">
        <v>7841</v>
      </c>
      <c r="B7876" s="2">
        <v>59.497629308598135</v>
      </c>
      <c r="C7876" s="2">
        <v>347.50237069140189</v>
      </c>
      <c r="D7876" s="2">
        <v>2.4506385029440287</v>
      </c>
      <c r="F7876" s="2">
        <v>45.114793716554459</v>
      </c>
      <c r="G7876" s="2">
        <v>120</v>
      </c>
    </row>
    <row r="7877" spans="1:7">
      <c r="A7877" s="2">
        <v>7842</v>
      </c>
      <c r="B7877" s="2">
        <v>93.472741665545172</v>
      </c>
      <c r="C7877" s="2">
        <v>114.52725833445483</v>
      </c>
      <c r="D7877" s="2">
        <v>0.80766329263484593</v>
      </c>
      <c r="F7877" s="2">
        <v>45.120547787559701</v>
      </c>
      <c r="G7877" s="2">
        <v>120</v>
      </c>
    </row>
    <row r="7878" spans="1:7">
      <c r="A7878" s="2">
        <v>7843</v>
      </c>
      <c r="B7878" s="2">
        <v>129.41006087898035</v>
      </c>
      <c r="C7878" s="2">
        <v>-22.410060878980346</v>
      </c>
      <c r="D7878" s="2">
        <v>-0.15803908886745266</v>
      </c>
      <c r="F7878" s="2">
        <v>45.126301858564936</v>
      </c>
      <c r="G7878" s="2">
        <v>120</v>
      </c>
    </row>
    <row r="7879" spans="1:7">
      <c r="A7879" s="2">
        <v>7844</v>
      </c>
      <c r="B7879" s="2">
        <v>163.86928631392979</v>
      </c>
      <c r="C7879" s="2">
        <v>-45.869286313929791</v>
      </c>
      <c r="D7879" s="2">
        <v>-0.32347704253017695</v>
      </c>
      <c r="F7879" s="2">
        <v>45.132055929570171</v>
      </c>
      <c r="G7879" s="2">
        <v>120</v>
      </c>
    </row>
    <row r="7880" spans="1:7">
      <c r="A7880" s="2">
        <v>7845</v>
      </c>
      <c r="B7880" s="2">
        <v>201.01740590014055</v>
      </c>
      <c r="C7880" s="2">
        <v>-23.017405900140545</v>
      </c>
      <c r="D7880" s="2">
        <v>-0.1623221764632731</v>
      </c>
      <c r="F7880" s="2">
        <v>45.137810000575406</v>
      </c>
      <c r="G7880" s="2">
        <v>120</v>
      </c>
    </row>
    <row r="7881" spans="1:7">
      <c r="A7881" s="2">
        <v>7846</v>
      </c>
      <c r="B7881" s="2">
        <v>213.94671058616552</v>
      </c>
      <c r="C7881" s="2">
        <v>-51.946710586165523</v>
      </c>
      <c r="D7881" s="2">
        <v>-0.36633594415618531</v>
      </c>
      <c r="F7881" s="2">
        <v>45.143564071580641</v>
      </c>
      <c r="G7881" s="2">
        <v>120</v>
      </c>
    </row>
    <row r="7882" spans="1:7">
      <c r="A7882" s="2">
        <v>7847</v>
      </c>
      <c r="B7882" s="2">
        <v>244.26239188671224</v>
      </c>
      <c r="C7882" s="2">
        <v>-101.26239188671224</v>
      </c>
      <c r="D7882" s="2">
        <v>-0.71411747771401346</v>
      </c>
      <c r="F7882" s="2">
        <v>45.149318142585877</v>
      </c>
      <c r="G7882" s="2">
        <v>120</v>
      </c>
    </row>
    <row r="7883" spans="1:7">
      <c r="A7883" s="2">
        <v>7848</v>
      </c>
      <c r="B7883" s="2">
        <v>231.61762241824462</v>
      </c>
      <c r="C7883" s="2">
        <v>-81.617622418244622</v>
      </c>
      <c r="D7883" s="2">
        <v>-0.57557963595742145</v>
      </c>
      <c r="F7883" s="2">
        <v>45.155072213591119</v>
      </c>
      <c r="G7883" s="2">
        <v>120</v>
      </c>
    </row>
    <row r="7884" spans="1:7">
      <c r="A7884" s="2">
        <v>7849</v>
      </c>
      <c r="B7884" s="2">
        <v>235.41987911869904</v>
      </c>
      <c r="C7884" s="2">
        <v>28.580120881300957</v>
      </c>
      <c r="D7884" s="2">
        <v>0.20155127146660273</v>
      </c>
      <c r="F7884" s="2">
        <v>45.160826284596354</v>
      </c>
      <c r="G7884" s="2">
        <v>120</v>
      </c>
    </row>
    <row r="7885" spans="1:7">
      <c r="A7885" s="2">
        <v>7850</v>
      </c>
      <c r="B7885" s="2">
        <v>256.12484629851718</v>
      </c>
      <c r="C7885" s="2">
        <v>211.87515370148282</v>
      </c>
      <c r="D7885" s="2">
        <v>1.4941751575534934</v>
      </c>
      <c r="F7885" s="2">
        <v>45.166580355601589</v>
      </c>
      <c r="G7885" s="2">
        <v>120</v>
      </c>
    </row>
    <row r="7886" spans="1:7">
      <c r="A7886" s="2">
        <v>7851</v>
      </c>
      <c r="B7886" s="2">
        <v>244.07648506015889</v>
      </c>
      <c r="C7886" s="2">
        <v>171.92351493984111</v>
      </c>
      <c r="D7886" s="2">
        <v>1.2124302474103157</v>
      </c>
      <c r="F7886" s="2">
        <v>45.172334426606824</v>
      </c>
      <c r="G7886" s="2">
        <v>120</v>
      </c>
    </row>
    <row r="7887" spans="1:7">
      <c r="A7887" s="2">
        <v>7852</v>
      </c>
      <c r="B7887" s="2">
        <v>228.82679280471578</v>
      </c>
      <c r="C7887" s="2">
        <v>35.17320719528422</v>
      </c>
      <c r="D7887" s="2">
        <v>0.2480466986550092</v>
      </c>
      <c r="F7887" s="2">
        <v>45.178088497612059</v>
      </c>
      <c r="G7887" s="2">
        <v>120</v>
      </c>
    </row>
    <row r="7888" spans="1:7">
      <c r="A7888" s="2">
        <v>7853</v>
      </c>
      <c r="B7888" s="2">
        <v>234.30393526622541</v>
      </c>
      <c r="C7888" s="2">
        <v>-16.303935266225409</v>
      </c>
      <c r="D7888" s="2">
        <v>-0.11497778111102706</v>
      </c>
      <c r="F7888" s="2">
        <v>45.183842568617294</v>
      </c>
      <c r="G7888" s="2">
        <v>120</v>
      </c>
    </row>
    <row r="7889" spans="1:7">
      <c r="A7889" s="2">
        <v>7854</v>
      </c>
      <c r="B7889" s="2">
        <v>232.80850126591361</v>
      </c>
      <c r="C7889" s="2">
        <v>-76.808501265913605</v>
      </c>
      <c r="D7889" s="2">
        <v>-0.54166499693560322</v>
      </c>
      <c r="F7889" s="2">
        <v>45.189596639622536</v>
      </c>
      <c r="G7889" s="2">
        <v>120</v>
      </c>
    </row>
    <row r="7890" spans="1:7">
      <c r="A7890" s="2">
        <v>7855</v>
      </c>
      <c r="B7890" s="2">
        <v>218.5181470940968</v>
      </c>
      <c r="C7890" s="2">
        <v>-109.5181470940968</v>
      </c>
      <c r="D7890" s="2">
        <v>-0.77233829370972396</v>
      </c>
      <c r="F7890" s="2">
        <v>45.195350710627771</v>
      </c>
      <c r="G7890" s="2">
        <v>120</v>
      </c>
    </row>
    <row r="7891" spans="1:7">
      <c r="A7891" s="2">
        <v>7856</v>
      </c>
      <c r="B7891" s="2">
        <v>227.42738711757653</v>
      </c>
      <c r="C7891" s="2">
        <v>-181.42738711757653</v>
      </c>
      <c r="D7891" s="2">
        <v>-1.2794529702754209</v>
      </c>
      <c r="F7891" s="2">
        <v>45.201104781633006</v>
      </c>
      <c r="G7891" s="2">
        <v>120</v>
      </c>
    </row>
    <row r="7892" spans="1:7">
      <c r="A7892" s="2">
        <v>7857</v>
      </c>
      <c r="B7892" s="2">
        <v>50.731908070659898</v>
      </c>
      <c r="C7892" s="2">
        <v>-28.731908070659898</v>
      </c>
      <c r="D7892" s="2">
        <v>-0.20262169734529986</v>
      </c>
      <c r="F7892" s="2">
        <v>45.206858852638241</v>
      </c>
      <c r="G7892" s="2">
        <v>121</v>
      </c>
    </row>
    <row r="7893" spans="1:7">
      <c r="A7893" s="2">
        <v>7858</v>
      </c>
      <c r="B7893" s="2">
        <v>62.126747930723525</v>
      </c>
      <c r="C7893" s="2">
        <v>-45.126747930723525</v>
      </c>
      <c r="D7893" s="2">
        <v>-0.31824055119868311</v>
      </c>
      <c r="F7893" s="2">
        <v>45.212612923643476</v>
      </c>
      <c r="G7893" s="2">
        <v>121</v>
      </c>
    </row>
    <row r="7894" spans="1:7">
      <c r="A7894" s="2">
        <v>7859</v>
      </c>
      <c r="B7894" s="2">
        <v>47.624786401297627</v>
      </c>
      <c r="C7894" s="2">
        <v>-42.624786401297627</v>
      </c>
      <c r="D7894" s="2">
        <v>-0.30059634565068472</v>
      </c>
      <c r="F7894" s="2">
        <v>45.218366994648711</v>
      </c>
      <c r="G7894" s="2">
        <v>121</v>
      </c>
    </row>
    <row r="7895" spans="1:7">
      <c r="A7895" s="2">
        <v>7860</v>
      </c>
      <c r="B7895" s="2">
        <v>55.295383027951232</v>
      </c>
      <c r="C7895" s="2">
        <v>-53.295383027951232</v>
      </c>
      <c r="D7895" s="2">
        <v>-0.37584698319492238</v>
      </c>
      <c r="F7895" s="2">
        <v>45.224121065653947</v>
      </c>
      <c r="G7895" s="2">
        <v>121</v>
      </c>
    </row>
    <row r="7896" spans="1:7">
      <c r="A7896" s="2">
        <v>7861</v>
      </c>
      <c r="B7896" s="2">
        <v>91.632213509186556</v>
      </c>
      <c r="C7896" s="2">
        <v>-85.632213509186556</v>
      </c>
      <c r="D7896" s="2">
        <v>-0.6038911305853969</v>
      </c>
      <c r="F7896" s="2">
        <v>45.229875136659189</v>
      </c>
      <c r="G7896" s="2">
        <v>121</v>
      </c>
    </row>
    <row r="7897" spans="1:7">
      <c r="A7897" s="2">
        <v>7862</v>
      </c>
      <c r="B7897" s="2">
        <v>85.856568720405761</v>
      </c>
      <c r="C7897" s="2">
        <v>-63.856568720405761</v>
      </c>
      <c r="D7897" s="2">
        <v>-0.45032603852676284</v>
      </c>
      <c r="F7897" s="2">
        <v>45.235629207664424</v>
      </c>
      <c r="G7897" s="2">
        <v>121</v>
      </c>
    </row>
    <row r="7898" spans="1:7">
      <c r="A7898" s="2">
        <v>7863</v>
      </c>
      <c r="B7898" s="2">
        <v>108.54338270775875</v>
      </c>
      <c r="C7898" s="2">
        <v>-19.543382707758752</v>
      </c>
      <c r="D7898" s="2">
        <v>-0.13782284721141083</v>
      </c>
      <c r="F7898" s="2">
        <v>45.241383278669659</v>
      </c>
      <c r="G7898" s="2">
        <v>121</v>
      </c>
    </row>
    <row r="7899" spans="1:7">
      <c r="A7899" s="2">
        <v>7864</v>
      </c>
      <c r="B7899" s="2">
        <v>125.62361686450315</v>
      </c>
      <c r="C7899" s="2">
        <v>216.37638313549684</v>
      </c>
      <c r="D7899" s="2">
        <v>1.5259184982956939</v>
      </c>
      <c r="F7899" s="2">
        <v>45.247137349674894</v>
      </c>
      <c r="G7899" s="2">
        <v>121</v>
      </c>
    </row>
    <row r="7900" spans="1:7">
      <c r="A7900" s="2">
        <v>7865</v>
      </c>
      <c r="B7900" s="2">
        <v>140.88264012930009</v>
      </c>
      <c r="C7900" s="2">
        <v>308.11735987069994</v>
      </c>
      <c r="D7900" s="2">
        <v>2.1728895374792949</v>
      </c>
      <c r="F7900" s="2">
        <v>45.252891420680129</v>
      </c>
      <c r="G7900" s="2">
        <v>121</v>
      </c>
    </row>
    <row r="7901" spans="1:7">
      <c r="A7901" s="2">
        <v>7866</v>
      </c>
      <c r="B7901" s="2">
        <v>160.28230480508543</v>
      </c>
      <c r="C7901" s="2">
        <v>41.717695194914569</v>
      </c>
      <c r="D7901" s="2">
        <v>0.2941994032884746</v>
      </c>
      <c r="F7901" s="2">
        <v>45.258645491685364</v>
      </c>
      <c r="G7901" s="2">
        <v>121</v>
      </c>
    </row>
    <row r="7902" spans="1:7">
      <c r="A7902" s="2">
        <v>7867</v>
      </c>
      <c r="B7902" s="2">
        <v>167.95290143173898</v>
      </c>
      <c r="C7902" s="2">
        <v>-131.95290143173898</v>
      </c>
      <c r="D7902" s="2">
        <v>-0.9305515245274808</v>
      </c>
      <c r="F7902" s="2">
        <v>45.264399562690606</v>
      </c>
      <c r="G7902" s="2">
        <v>121</v>
      </c>
    </row>
    <row r="7903" spans="1:7">
      <c r="A7903" s="2">
        <v>7868</v>
      </c>
      <c r="B7903" s="2">
        <v>125.63527505480019</v>
      </c>
      <c r="C7903" s="2">
        <v>-114.63527505480019</v>
      </c>
      <c r="D7903" s="2">
        <v>-0.80842504264338078</v>
      </c>
      <c r="F7903" s="2">
        <v>45.270153633695841</v>
      </c>
      <c r="G7903" s="2">
        <v>121</v>
      </c>
    </row>
    <row r="7904" spans="1:7">
      <c r="A7904" s="2">
        <v>7869</v>
      </c>
      <c r="B7904" s="2">
        <v>129.77853728228186</v>
      </c>
      <c r="C7904" s="2">
        <v>-111.77853728228186</v>
      </c>
      <c r="D7904" s="2">
        <v>-0.78827890216031338</v>
      </c>
      <c r="F7904" s="2">
        <v>45.275907704701076</v>
      </c>
      <c r="G7904" s="2">
        <v>121</v>
      </c>
    </row>
    <row r="7905" spans="1:7">
      <c r="A7905" s="2">
        <v>7870</v>
      </c>
      <c r="B7905" s="2">
        <v>141.7761596179603</v>
      </c>
      <c r="C7905" s="2">
        <v>-119.7761596179603</v>
      </c>
      <c r="D7905" s="2">
        <v>-0.84467932667777312</v>
      </c>
      <c r="F7905" s="2">
        <v>45.281661775706311</v>
      </c>
      <c r="G7905" s="2">
        <v>121</v>
      </c>
    </row>
    <row r="7906" spans="1:7">
      <c r="A7906" s="2">
        <v>7871</v>
      </c>
      <c r="B7906" s="2">
        <v>106.94744966882857</v>
      </c>
      <c r="C7906" s="2">
        <v>-70.947449668828568</v>
      </c>
      <c r="D7906" s="2">
        <v>-0.50033198765862918</v>
      </c>
      <c r="F7906" s="2">
        <v>45.287415846711546</v>
      </c>
      <c r="G7906" s="2">
        <v>121</v>
      </c>
    </row>
    <row r="7907" spans="1:7">
      <c r="A7907" s="2">
        <v>7872</v>
      </c>
      <c r="B7907" s="2">
        <v>134.077338798341</v>
      </c>
      <c r="C7907" s="2">
        <v>-69.077338798341003</v>
      </c>
      <c r="D7907" s="2">
        <v>-0.48714368711589451</v>
      </c>
      <c r="F7907" s="2">
        <v>45.293169917716781</v>
      </c>
      <c r="G7907" s="2">
        <v>121</v>
      </c>
    </row>
    <row r="7908" spans="1:7">
      <c r="A7908" s="2">
        <v>7873</v>
      </c>
      <c r="B7908" s="2">
        <v>137.40437049317146</v>
      </c>
      <c r="C7908" s="2">
        <v>13.595629506828544</v>
      </c>
      <c r="D7908" s="2">
        <v>9.5878405303841396E-2</v>
      </c>
      <c r="F7908" s="2">
        <v>45.298923988722024</v>
      </c>
      <c r="G7908" s="2">
        <v>121</v>
      </c>
    </row>
    <row r="7909" spans="1:7">
      <c r="A7909" s="2">
        <v>7874</v>
      </c>
      <c r="B7909" s="2">
        <v>151.60782969532625</v>
      </c>
      <c r="C7909" s="2">
        <v>202.39217030467375</v>
      </c>
      <c r="D7909" s="2">
        <v>1.4272997454843284</v>
      </c>
      <c r="F7909" s="2">
        <v>45.304678059727259</v>
      </c>
      <c r="G7909" s="2">
        <v>121</v>
      </c>
    </row>
    <row r="7910" spans="1:7">
      <c r="A7910" s="2">
        <v>7875</v>
      </c>
      <c r="B7910" s="2">
        <v>169.18766035965393</v>
      </c>
      <c r="C7910" s="2">
        <v>188.81233964034607</v>
      </c>
      <c r="D7910" s="2">
        <v>1.3315327559721475</v>
      </c>
      <c r="F7910" s="2">
        <v>45.310432130732494</v>
      </c>
      <c r="G7910" s="2">
        <v>121</v>
      </c>
    </row>
    <row r="7911" spans="1:7">
      <c r="A7911" s="2">
        <v>7876</v>
      </c>
      <c r="B7911" s="2">
        <v>178.10105690459946</v>
      </c>
      <c r="C7911" s="2">
        <v>71.89894309540054</v>
      </c>
      <c r="D7911" s="2">
        <v>0.50704206109443362</v>
      </c>
      <c r="F7911" s="2">
        <v>45.316186201737729</v>
      </c>
      <c r="G7911" s="2">
        <v>121</v>
      </c>
    </row>
    <row r="7912" spans="1:7">
      <c r="A7912" s="2">
        <v>7877</v>
      </c>
      <c r="B7912" s="2">
        <v>167.65051463555662</v>
      </c>
      <c r="C7912" s="2">
        <v>16.349485364443382</v>
      </c>
      <c r="D7912" s="2">
        <v>0.11529900719153911</v>
      </c>
      <c r="F7912" s="2">
        <v>45.321940272742964</v>
      </c>
      <c r="G7912" s="2">
        <v>121</v>
      </c>
    </row>
    <row r="7913" spans="1:7">
      <c r="A7913" s="2">
        <v>7878</v>
      </c>
      <c r="B7913" s="2">
        <v>175.32111126221022</v>
      </c>
      <c r="C7913" s="2">
        <v>-50.321111262210223</v>
      </c>
      <c r="D7913" s="2">
        <v>-0.35487197547672444</v>
      </c>
      <c r="F7913" s="2">
        <v>45.327694343748199</v>
      </c>
      <c r="G7913" s="2">
        <v>121</v>
      </c>
    </row>
    <row r="7914" spans="1:7">
      <c r="A7914" s="2">
        <v>7879</v>
      </c>
      <c r="B7914" s="2">
        <v>198.195161105213</v>
      </c>
      <c r="C7914" s="2">
        <v>-103.195161105213</v>
      </c>
      <c r="D7914" s="2">
        <v>-0.72774765426428878</v>
      </c>
      <c r="F7914" s="2">
        <v>45.333448414753441</v>
      </c>
      <c r="G7914" s="2">
        <v>121</v>
      </c>
    </row>
    <row r="7915" spans="1:7">
      <c r="A7915" s="2">
        <v>7880</v>
      </c>
      <c r="B7915" s="2">
        <v>205.78876671860149</v>
      </c>
      <c r="C7915" s="2">
        <v>-152.78876671860149</v>
      </c>
      <c r="D7915" s="2">
        <v>-1.0774891514925782</v>
      </c>
      <c r="F7915" s="2">
        <v>45.339202485758676</v>
      </c>
      <c r="G7915" s="2">
        <v>121</v>
      </c>
    </row>
    <row r="7916" spans="1:7">
      <c r="A7916" s="2">
        <v>7881</v>
      </c>
      <c r="B7916" s="2">
        <v>60.227897140677747</v>
      </c>
      <c r="C7916" s="2">
        <v>-36.227897140677747</v>
      </c>
      <c r="D7916" s="2">
        <v>-0.25548452931989585</v>
      </c>
      <c r="F7916" s="2">
        <v>45.344956556763911</v>
      </c>
      <c r="G7916" s="2">
        <v>121</v>
      </c>
    </row>
    <row r="7917" spans="1:7">
      <c r="A7917" s="2">
        <v>7882</v>
      </c>
      <c r="B7917" s="2">
        <v>47.623364482183604</v>
      </c>
      <c r="C7917" s="2">
        <v>-39.623364482183604</v>
      </c>
      <c r="D7917" s="2">
        <v>-0.27942987100498246</v>
      </c>
      <c r="F7917" s="2">
        <v>45.350710627769146</v>
      </c>
      <c r="G7917" s="2">
        <v>121</v>
      </c>
    </row>
    <row r="7918" spans="1:7">
      <c r="A7918" s="2">
        <v>7883</v>
      </c>
      <c r="B7918" s="2">
        <v>42.522557766293303</v>
      </c>
      <c r="C7918" s="2">
        <v>-37.522557766293303</v>
      </c>
      <c r="D7918" s="2">
        <v>-0.26461466898215624</v>
      </c>
      <c r="F7918" s="2">
        <v>45.356464698774381</v>
      </c>
      <c r="G7918" s="2">
        <v>121</v>
      </c>
    </row>
    <row r="7919" spans="1:7">
      <c r="A7919" s="2">
        <v>7884</v>
      </c>
      <c r="B7919" s="2">
        <v>50.193154392946909</v>
      </c>
      <c r="C7919" s="2">
        <v>-49.193154392946909</v>
      </c>
      <c r="D7919" s="2">
        <v>-0.34691745554646575</v>
      </c>
      <c r="F7919" s="2">
        <v>45.362218769779616</v>
      </c>
      <c r="G7919" s="2">
        <v>121</v>
      </c>
    </row>
    <row r="7920" spans="1:7">
      <c r="A7920" s="2">
        <v>7885</v>
      </c>
      <c r="B7920" s="2">
        <v>41.808304953980233</v>
      </c>
      <c r="C7920" s="2">
        <v>-36.808304953980233</v>
      </c>
      <c r="D7920" s="2">
        <v>-0.25957765171171904</v>
      </c>
      <c r="F7920" s="2">
        <v>45.367972840784851</v>
      </c>
      <c r="G7920" s="2">
        <v>121</v>
      </c>
    </row>
    <row r="7921" spans="1:7">
      <c r="A7921" s="2">
        <v>7886</v>
      </c>
      <c r="B7921" s="2">
        <v>31.238037494107601</v>
      </c>
      <c r="C7921" s="2">
        <v>-9.2380374941076013</v>
      </c>
      <c r="D7921" s="2">
        <v>-6.5148017061458313E-2</v>
      </c>
      <c r="F7921" s="2">
        <v>45.373726911790094</v>
      </c>
      <c r="G7921" s="2">
        <v>121</v>
      </c>
    </row>
    <row r="7922" spans="1:7">
      <c r="A7922" s="2">
        <v>7887</v>
      </c>
      <c r="B7922" s="2">
        <v>21.73447096936372</v>
      </c>
      <c r="C7922" s="2">
        <v>81.265529030636287</v>
      </c>
      <c r="D7922" s="2">
        <v>0.57309662091902547</v>
      </c>
      <c r="F7922" s="2">
        <v>45.379480982795329</v>
      </c>
      <c r="G7922" s="2">
        <v>121</v>
      </c>
    </row>
    <row r="7923" spans="1:7">
      <c r="A7923" s="2">
        <v>7888</v>
      </c>
      <c r="B7923" s="2">
        <v>41.296148441226258</v>
      </c>
      <c r="C7923" s="2">
        <v>243.70385155877375</v>
      </c>
      <c r="D7923" s="2">
        <v>1.7186358779579518</v>
      </c>
      <c r="F7923" s="2">
        <v>45.385235053800564</v>
      </c>
      <c r="G7923" s="2">
        <v>121</v>
      </c>
    </row>
    <row r="7924" spans="1:7">
      <c r="A7924" s="2">
        <v>7889</v>
      </c>
      <c r="B7924" s="2">
        <v>54.24982737406836</v>
      </c>
      <c r="C7924" s="2">
        <v>423.75017262593167</v>
      </c>
      <c r="D7924" s="2">
        <v>2.9883493646392587</v>
      </c>
      <c r="F7924" s="2">
        <v>45.390989124805799</v>
      </c>
      <c r="G7924" s="2">
        <v>121</v>
      </c>
    </row>
    <row r="7925" spans="1:7">
      <c r="A7925" s="2">
        <v>7890</v>
      </c>
      <c r="B7925" s="2">
        <v>82.642731402366223</v>
      </c>
      <c r="C7925" s="2">
        <v>110.35726859763378</v>
      </c>
      <c r="D7925" s="2">
        <v>0.77825590359861352</v>
      </c>
      <c r="F7925" s="2">
        <v>45.396743195811034</v>
      </c>
      <c r="G7925" s="2">
        <v>121</v>
      </c>
    </row>
    <row r="7926" spans="1:7">
      <c r="A7926" s="2">
        <v>7891</v>
      </c>
      <c r="B7926" s="2">
        <v>115.85915691902368</v>
      </c>
      <c r="C7926" s="2">
        <v>-5.8591569190236754</v>
      </c>
      <c r="D7926" s="2">
        <v>-4.1319647724940255E-2</v>
      </c>
      <c r="F7926" s="2">
        <v>45.402497266816269</v>
      </c>
      <c r="G7926" s="2">
        <v>121</v>
      </c>
    </row>
    <row r="7927" spans="1:7">
      <c r="A7927" s="2">
        <v>7892</v>
      </c>
      <c r="B7927" s="2">
        <v>171.18866295579363</v>
      </c>
      <c r="C7927" s="2">
        <v>-49.188662955793632</v>
      </c>
      <c r="D7927" s="2">
        <v>-0.34688578126234659</v>
      </c>
      <c r="F7927" s="2">
        <v>45.408251337821511</v>
      </c>
      <c r="G7927" s="2">
        <v>121</v>
      </c>
    </row>
    <row r="7928" spans="1:7">
      <c r="A7928" s="2">
        <v>7893</v>
      </c>
      <c r="B7928" s="2">
        <v>161.09737203771488</v>
      </c>
      <c r="C7928" s="2">
        <v>-1.0973720377148766</v>
      </c>
      <c r="D7928" s="2">
        <v>-7.7388311404252607E-3</v>
      </c>
      <c r="F7928" s="2">
        <v>45.414005408826746</v>
      </c>
      <c r="G7928" s="2">
        <v>121</v>
      </c>
    </row>
    <row r="7929" spans="1:7">
      <c r="A7929" s="2">
        <v>7894</v>
      </c>
      <c r="B7929" s="2">
        <v>207.37951684513195</v>
      </c>
      <c r="C7929" s="2">
        <v>-60.379516845131946</v>
      </c>
      <c r="D7929" s="2">
        <v>-0.42580535055181146</v>
      </c>
      <c r="F7929" s="2">
        <v>45.419759479831981</v>
      </c>
      <c r="G7929" s="2">
        <v>121</v>
      </c>
    </row>
    <row r="7930" spans="1:7">
      <c r="A7930" s="2">
        <v>7895</v>
      </c>
      <c r="B7930" s="2">
        <v>215.05011347178549</v>
      </c>
      <c r="C7930" s="2">
        <v>-103.05011347178549</v>
      </c>
      <c r="D7930" s="2">
        <v>-0.72672475673834924</v>
      </c>
      <c r="F7930" s="2">
        <v>45.425513550837216</v>
      </c>
      <c r="G7930" s="2">
        <v>121</v>
      </c>
    </row>
    <row r="7931" spans="1:7">
      <c r="A7931" s="2">
        <v>7896</v>
      </c>
      <c r="B7931" s="2">
        <v>203.27630874909451</v>
      </c>
      <c r="C7931" s="2">
        <v>-88.276308749094511</v>
      </c>
      <c r="D7931" s="2">
        <v>-0.6225376842404905</v>
      </c>
      <c r="F7931" s="2">
        <v>45.431267621842451</v>
      </c>
      <c r="G7931" s="2">
        <v>121</v>
      </c>
    </row>
    <row r="7932" spans="1:7">
      <c r="A7932" s="2">
        <v>7897</v>
      </c>
      <c r="B7932" s="2">
        <v>209.08478375904303</v>
      </c>
      <c r="C7932" s="2">
        <v>16.915216240956966</v>
      </c>
      <c r="D7932" s="2">
        <v>0.1192886256379688</v>
      </c>
      <c r="F7932" s="2">
        <v>45.437021692847686</v>
      </c>
      <c r="G7932" s="2">
        <v>122</v>
      </c>
    </row>
    <row r="7933" spans="1:7">
      <c r="A7933" s="2">
        <v>7898</v>
      </c>
      <c r="B7933" s="2">
        <v>200.61220867476291</v>
      </c>
      <c r="C7933" s="2">
        <v>179.38779132523709</v>
      </c>
      <c r="D7933" s="2">
        <v>1.2650694368071316</v>
      </c>
      <c r="F7933" s="2">
        <v>45.442775763852929</v>
      </c>
      <c r="G7933" s="2">
        <v>122</v>
      </c>
    </row>
    <row r="7934" spans="1:7">
      <c r="A7934" s="2">
        <v>7899</v>
      </c>
      <c r="B7934" s="2">
        <v>211.71490286338653</v>
      </c>
      <c r="C7934" s="2">
        <v>164.28509713661347</v>
      </c>
      <c r="D7934" s="2">
        <v>1.1585629867843841</v>
      </c>
      <c r="F7934" s="2">
        <v>45.448529834858164</v>
      </c>
      <c r="G7934" s="2">
        <v>122</v>
      </c>
    </row>
    <row r="7935" spans="1:7">
      <c r="A7935" s="2">
        <v>7900</v>
      </c>
      <c r="B7935" s="2">
        <v>196.67351025684212</v>
      </c>
      <c r="C7935" s="2">
        <v>82.326489743157879</v>
      </c>
      <c r="D7935" s="2">
        <v>0.58057867396816942</v>
      </c>
      <c r="F7935" s="2">
        <v>45.454283905863399</v>
      </c>
      <c r="G7935" s="2">
        <v>122</v>
      </c>
    </row>
    <row r="7936" spans="1:7">
      <c r="A7936" s="2">
        <v>7901</v>
      </c>
      <c r="B7936" s="2">
        <v>204.34410688349573</v>
      </c>
      <c r="C7936" s="2">
        <v>-14.344106883495726</v>
      </c>
      <c r="D7936" s="2">
        <v>-0.10115677930225085</v>
      </c>
      <c r="F7936" s="2">
        <v>45.460037976868634</v>
      </c>
      <c r="G7936" s="2">
        <v>122</v>
      </c>
    </row>
    <row r="7937" spans="1:7">
      <c r="A7937" s="2">
        <v>7902</v>
      </c>
      <c r="B7937" s="2">
        <v>224.19708121404278</v>
      </c>
      <c r="C7937" s="2">
        <v>-89.197081214042782</v>
      </c>
      <c r="D7937" s="2">
        <v>-0.62903110887688463</v>
      </c>
      <c r="F7937" s="2">
        <v>45.465792047873869</v>
      </c>
      <c r="G7937" s="2">
        <v>122</v>
      </c>
    </row>
    <row r="7938" spans="1:7">
      <c r="A7938" s="2">
        <v>7903</v>
      </c>
      <c r="B7938" s="2">
        <v>217.09091086165648</v>
      </c>
      <c r="C7938" s="2">
        <v>-130.09091086165648</v>
      </c>
      <c r="D7938" s="2">
        <v>-0.91742048955329047</v>
      </c>
      <c r="F7938" s="2">
        <v>45.471546118879104</v>
      </c>
      <c r="G7938" s="2">
        <v>122</v>
      </c>
    </row>
    <row r="7939" spans="1:7">
      <c r="A7939" s="2">
        <v>7904</v>
      </c>
      <c r="B7939" s="2">
        <v>226.9859054057531</v>
      </c>
      <c r="C7939" s="2">
        <v>-176.9859054057531</v>
      </c>
      <c r="D7939" s="2">
        <v>-1.2481309793737181</v>
      </c>
      <c r="F7939" s="2">
        <v>45.477300189884346</v>
      </c>
      <c r="G7939" s="2">
        <v>122</v>
      </c>
    </row>
    <row r="7940" spans="1:7">
      <c r="A7940" s="2">
        <v>7905</v>
      </c>
      <c r="B7940" s="2">
        <v>54.294010509049613</v>
      </c>
      <c r="C7940" s="2">
        <v>-34.294010509049613</v>
      </c>
      <c r="D7940" s="2">
        <v>-0.24184647260572936</v>
      </c>
      <c r="F7940" s="2">
        <v>45.483054260889581</v>
      </c>
      <c r="G7940" s="2">
        <v>122</v>
      </c>
    </row>
    <row r="7941" spans="1:7">
      <c r="A7941" s="2">
        <v>7906</v>
      </c>
      <c r="B7941" s="2">
        <v>39.140727735694327</v>
      </c>
      <c r="C7941" s="2">
        <v>-29.140727735694327</v>
      </c>
      <c r="D7941" s="2">
        <v>-0.20550475454545852</v>
      </c>
      <c r="F7941" s="2">
        <v>45.488808331894816</v>
      </c>
      <c r="G7941" s="2">
        <v>122</v>
      </c>
    </row>
    <row r="7942" spans="1:7">
      <c r="A7942" s="2">
        <v>7907</v>
      </c>
      <c r="B7942" s="2">
        <v>51.837361270861273</v>
      </c>
      <c r="C7942" s="2">
        <v>-42.837361270861273</v>
      </c>
      <c r="D7942" s="2">
        <v>-0.30209545530876991</v>
      </c>
      <c r="F7942" s="2">
        <v>45.494562402900051</v>
      </c>
      <c r="G7942" s="2">
        <v>122</v>
      </c>
    </row>
    <row r="7943" spans="1:7">
      <c r="A7943" s="2">
        <v>7908</v>
      </c>
      <c r="B7943" s="2">
        <v>61.166508300848797</v>
      </c>
      <c r="C7943" s="2">
        <v>-54.166508300848797</v>
      </c>
      <c r="D7943" s="2">
        <v>-0.3819902884345468</v>
      </c>
      <c r="F7943" s="2">
        <v>45.500316473905286</v>
      </c>
      <c r="G7943" s="2">
        <v>122</v>
      </c>
    </row>
    <row r="7944" spans="1:7">
      <c r="A7944" s="2">
        <v>7909</v>
      </c>
      <c r="B7944" s="2">
        <v>70.079904845794346</v>
      </c>
      <c r="C7944" s="2">
        <v>-69.079904845794346</v>
      </c>
      <c r="D7944" s="2">
        <v>-0.48716178326492804</v>
      </c>
      <c r="F7944" s="2">
        <v>45.506070544910521</v>
      </c>
      <c r="G7944" s="2">
        <v>122</v>
      </c>
    </row>
    <row r="7945" spans="1:7">
      <c r="A7945" s="2">
        <v>7910</v>
      </c>
      <c r="B7945" s="2">
        <v>76.507701554155958</v>
      </c>
      <c r="C7945" s="2">
        <v>-52.507701554155958</v>
      </c>
      <c r="D7945" s="2">
        <v>-0.37029213606136824</v>
      </c>
      <c r="F7945" s="2">
        <v>45.511824615915764</v>
      </c>
      <c r="G7945" s="2">
        <v>122</v>
      </c>
    </row>
    <row r="7946" spans="1:7">
      <c r="A7946" s="2">
        <v>7911</v>
      </c>
      <c r="B7946" s="2">
        <v>58.956821488223881</v>
      </c>
      <c r="C7946" s="2">
        <v>38.043178511776119</v>
      </c>
      <c r="D7946" s="2">
        <v>0.26828616406224198</v>
      </c>
      <c r="F7946" s="2">
        <v>45.517578686920999</v>
      </c>
      <c r="G7946" s="2">
        <v>122</v>
      </c>
    </row>
    <row r="7947" spans="1:7">
      <c r="A7947" s="2">
        <v>7912</v>
      </c>
      <c r="B7947" s="2">
        <v>69.728183128408588</v>
      </c>
      <c r="C7947" s="2">
        <v>206.2718168715914</v>
      </c>
      <c r="D7947" s="2">
        <v>1.4546595912194418</v>
      </c>
      <c r="F7947" s="2">
        <v>45.523332757926234</v>
      </c>
      <c r="G7947" s="2">
        <v>122</v>
      </c>
    </row>
    <row r="7948" spans="1:7">
      <c r="A7948" s="2">
        <v>7913</v>
      </c>
      <c r="B7948" s="2">
        <v>91.176353718935445</v>
      </c>
      <c r="C7948" s="2">
        <v>385.82364628106455</v>
      </c>
      <c r="D7948" s="2">
        <v>2.720885849041573</v>
      </c>
      <c r="F7948" s="2">
        <v>45.529086828931469</v>
      </c>
      <c r="G7948" s="2">
        <v>122</v>
      </c>
    </row>
    <row r="7949" spans="1:7">
      <c r="A7949" s="2">
        <v>7914</v>
      </c>
      <c r="B7949" s="2">
        <v>128.4130477632151</v>
      </c>
      <c r="C7949" s="2">
        <v>95.586952236784896</v>
      </c>
      <c r="D7949" s="2">
        <v>0.67409343154830126</v>
      </c>
      <c r="F7949" s="2">
        <v>45.534840899936704</v>
      </c>
      <c r="G7949" s="2">
        <v>122</v>
      </c>
    </row>
    <row r="7950" spans="1:7">
      <c r="A7950" s="2">
        <v>7915</v>
      </c>
      <c r="B7950" s="2">
        <v>141.48665300710616</v>
      </c>
      <c r="C7950" s="2">
        <v>-48.486653007106156</v>
      </c>
      <c r="D7950" s="2">
        <v>-0.34193510249062947</v>
      </c>
      <c r="F7950" s="2">
        <v>45.540594970941939</v>
      </c>
      <c r="G7950" s="2">
        <v>122</v>
      </c>
    </row>
    <row r="7951" spans="1:7">
      <c r="A7951" s="2">
        <v>7916</v>
      </c>
      <c r="B7951" s="2">
        <v>160.32949857021922</v>
      </c>
      <c r="C7951" s="2">
        <v>-58.329498570219215</v>
      </c>
      <c r="D7951" s="2">
        <v>-0.41134831618325618</v>
      </c>
      <c r="F7951" s="2">
        <v>45.546349041947174</v>
      </c>
      <c r="G7951" s="2">
        <v>122</v>
      </c>
    </row>
    <row r="7952" spans="1:7">
      <c r="A7952" s="2">
        <v>7917</v>
      </c>
      <c r="B7952" s="2">
        <v>181.33464756571547</v>
      </c>
      <c r="C7952" s="2">
        <v>-33.334647565715471</v>
      </c>
      <c r="D7952" s="2">
        <v>-0.23508090216500221</v>
      </c>
      <c r="F7952" s="2">
        <v>45.552103112952416</v>
      </c>
      <c r="G7952" s="2">
        <v>122</v>
      </c>
    </row>
    <row r="7953" spans="1:7">
      <c r="A7953" s="2">
        <v>7918</v>
      </c>
      <c r="B7953" s="2">
        <v>218.15163572370639</v>
      </c>
      <c r="C7953" s="2">
        <v>-64.151635723706391</v>
      </c>
      <c r="D7953" s="2">
        <v>-0.45240689500494491</v>
      </c>
      <c r="F7953" s="2">
        <v>45.557857183957651</v>
      </c>
      <c r="G7953" s="2">
        <v>122</v>
      </c>
    </row>
    <row r="7954" spans="1:7">
      <c r="A7954" s="2">
        <v>7919</v>
      </c>
      <c r="B7954" s="2">
        <v>225.82223235036</v>
      </c>
      <c r="C7954" s="2">
        <v>-75.822232350359997</v>
      </c>
      <c r="D7954" s="2">
        <v>-0.53470968156925447</v>
      </c>
      <c r="F7954" s="2">
        <v>45.563611254962886</v>
      </c>
      <c r="G7954" s="2">
        <v>122</v>
      </c>
    </row>
    <row r="7955" spans="1:7">
      <c r="A7955" s="2">
        <v>7920</v>
      </c>
      <c r="B7955" s="2">
        <v>233.4928289770136</v>
      </c>
      <c r="C7955" s="2">
        <v>-79.492828977013602</v>
      </c>
      <c r="D7955" s="2">
        <v>-0.56059527597298886</v>
      </c>
      <c r="F7955" s="2">
        <v>45.569365325968121</v>
      </c>
      <c r="G7955" s="2">
        <v>122</v>
      </c>
    </row>
    <row r="7956" spans="1:7">
      <c r="A7956" s="2">
        <v>7921</v>
      </c>
      <c r="B7956" s="2">
        <v>239.92062568537517</v>
      </c>
      <c r="C7956" s="2">
        <v>-38.920625685375171</v>
      </c>
      <c r="D7956" s="2">
        <v>-0.27447405228770339</v>
      </c>
      <c r="F7956" s="2">
        <v>45.575119396973356</v>
      </c>
      <c r="G7956" s="2">
        <v>122</v>
      </c>
    </row>
    <row r="7957" spans="1:7">
      <c r="A7957" s="2">
        <v>7922</v>
      </c>
      <c r="B7957" s="2">
        <v>215.96338746557333</v>
      </c>
      <c r="C7957" s="2">
        <v>202.03661253442667</v>
      </c>
      <c r="D7957" s="2">
        <v>1.4247922991033013</v>
      </c>
      <c r="F7957" s="2">
        <v>45.580873467978591</v>
      </c>
      <c r="G7957" s="2">
        <v>122</v>
      </c>
    </row>
    <row r="7958" spans="1:7">
      <c r="A7958" s="2">
        <v>7923</v>
      </c>
      <c r="B7958" s="2">
        <v>231.86155313804414</v>
      </c>
      <c r="C7958" s="2">
        <v>173.13844686195586</v>
      </c>
      <c r="D7958" s="2">
        <v>1.2209981283743112</v>
      </c>
      <c r="F7958" s="2">
        <v>45.586627538983834</v>
      </c>
      <c r="G7958" s="2">
        <v>122</v>
      </c>
    </row>
    <row r="7959" spans="1:7">
      <c r="A7959" s="2">
        <v>7924</v>
      </c>
      <c r="B7959" s="2">
        <v>228.50294172781003</v>
      </c>
      <c r="C7959" s="2">
        <v>-0.50294172781002544</v>
      </c>
      <c r="D7959" s="2">
        <v>-3.5468200129287345E-3</v>
      </c>
      <c r="F7959" s="2">
        <v>45.592381609989069</v>
      </c>
      <c r="G7959" s="2">
        <v>122</v>
      </c>
    </row>
    <row r="7960" spans="1:7">
      <c r="A7960" s="2">
        <v>7925</v>
      </c>
      <c r="B7960" s="2">
        <v>236.17353835446357</v>
      </c>
      <c r="C7960" s="2">
        <v>-46.173538354463574</v>
      </c>
      <c r="D7960" s="2">
        <v>-0.32562267325968214</v>
      </c>
      <c r="F7960" s="2">
        <v>45.598135680994304</v>
      </c>
      <c r="G7960" s="2">
        <v>122</v>
      </c>
    </row>
    <row r="7961" spans="1:7">
      <c r="A7961" s="2">
        <v>7926</v>
      </c>
      <c r="B7961" s="2">
        <v>203.92578193078626</v>
      </c>
      <c r="C7961" s="2">
        <v>-41.925781930786258</v>
      </c>
      <c r="D7961" s="2">
        <v>-0.2956668619589421</v>
      </c>
      <c r="F7961" s="2">
        <v>45.603889751999539</v>
      </c>
      <c r="G7961" s="2">
        <v>122</v>
      </c>
    </row>
    <row r="7962" spans="1:7">
      <c r="A7962" s="2">
        <v>7927</v>
      </c>
      <c r="B7962" s="2">
        <v>210.77348564565565</v>
      </c>
      <c r="C7962" s="2">
        <v>-106.77348564565565</v>
      </c>
      <c r="D7962" s="2">
        <v>-0.75298253216567068</v>
      </c>
      <c r="F7962" s="2">
        <v>45.609643823004774</v>
      </c>
      <c r="G7962" s="2">
        <v>122</v>
      </c>
    </row>
    <row r="7963" spans="1:7">
      <c r="A7963" s="2">
        <v>7928</v>
      </c>
      <c r="B7963" s="2">
        <v>190.62038128055841</v>
      </c>
      <c r="C7963" s="2">
        <v>-117.62038128055841</v>
      </c>
      <c r="D7963" s="2">
        <v>-0.82947645658817215</v>
      </c>
      <c r="F7963" s="2">
        <v>45.615397894010009</v>
      </c>
      <c r="G7963" s="2">
        <v>122</v>
      </c>
    </row>
    <row r="7964" spans="1:7">
      <c r="A7964" s="2">
        <v>7929</v>
      </c>
      <c r="B7964" s="2">
        <v>16.075013000320975</v>
      </c>
      <c r="C7964" s="2">
        <v>21.924986999679025</v>
      </c>
      <c r="D7964" s="2">
        <v>0.15461827558487537</v>
      </c>
      <c r="F7964" s="2">
        <v>45.621151965015251</v>
      </c>
      <c r="G7964" s="2">
        <v>122</v>
      </c>
    </row>
    <row r="7965" spans="1:7">
      <c r="A7965" s="2">
        <v>7930</v>
      </c>
      <c r="B7965" s="2">
        <v>8.549136761646082</v>
      </c>
      <c r="C7965" s="2">
        <v>6.450863238353918</v>
      </c>
      <c r="D7965" s="2">
        <v>4.5492448864975367E-2</v>
      </c>
      <c r="F7965" s="2">
        <v>45.626906036020486</v>
      </c>
      <c r="G7965" s="2">
        <v>122</v>
      </c>
    </row>
    <row r="7966" spans="1:7">
      <c r="A7966" s="2">
        <v>7931</v>
      </c>
      <c r="B7966" s="2">
        <v>16.219733388299659</v>
      </c>
      <c r="C7966" s="2">
        <v>-6.2197333882996588</v>
      </c>
      <c r="D7966" s="2">
        <v>-4.386248671940586E-2</v>
      </c>
      <c r="F7966" s="2">
        <v>45.632660107025721</v>
      </c>
      <c r="G7966" s="2">
        <v>122</v>
      </c>
    </row>
    <row r="7967" spans="1:7">
      <c r="A7967" s="2">
        <v>7932</v>
      </c>
      <c r="B7967" s="2">
        <v>8.8741126542538495</v>
      </c>
      <c r="C7967" s="2">
        <v>-7.8741126542538495</v>
      </c>
      <c r="D7967" s="2">
        <v>-5.5529415838631961E-2</v>
      </c>
      <c r="F7967" s="2">
        <v>45.638414178030956</v>
      </c>
      <c r="G7967" s="2">
        <v>122</v>
      </c>
    </row>
    <row r="7968" spans="1:7">
      <c r="A7968" s="2">
        <v>7933</v>
      </c>
      <c r="B7968" s="2">
        <v>16.544709280907426</v>
      </c>
      <c r="C7968" s="2">
        <v>-13.544709280907426</v>
      </c>
      <c r="D7968" s="2">
        <v>-9.5519308282509957E-2</v>
      </c>
      <c r="F7968" s="2">
        <v>45.644168249036191</v>
      </c>
      <c r="G7968" s="2">
        <v>122</v>
      </c>
    </row>
    <row r="7969" spans="1:7">
      <c r="A7969" s="2">
        <v>7934</v>
      </c>
      <c r="B7969" s="2">
        <v>24.418877120932105</v>
      </c>
      <c r="C7969" s="2">
        <v>-1.4188771209321054</v>
      </c>
      <c r="D7969" s="2">
        <v>-1.0006132897983773E-2</v>
      </c>
      <c r="F7969" s="2">
        <v>45.649922320041426</v>
      </c>
      <c r="G7969" s="2">
        <v>122</v>
      </c>
    </row>
    <row r="7970" spans="1:7">
      <c r="A7970" s="2">
        <v>7935</v>
      </c>
      <c r="B7970" s="2">
        <v>31.88590253421458</v>
      </c>
      <c r="C7970" s="2">
        <v>55.11409746578542</v>
      </c>
      <c r="D7970" s="2">
        <v>0.38867282843548534</v>
      </c>
      <c r="F7970" s="2">
        <v>45.655676391046669</v>
      </c>
      <c r="G7970" s="2">
        <v>122</v>
      </c>
    </row>
    <row r="7971" spans="1:7">
      <c r="A7971" s="2">
        <v>7936</v>
      </c>
      <c r="B7971" s="2">
        <v>25.887142721495476</v>
      </c>
      <c r="C7971" s="2">
        <v>179.11285727850452</v>
      </c>
      <c r="D7971" s="2">
        <v>1.2631305609388821</v>
      </c>
      <c r="F7971" s="2">
        <v>45.661430462051904</v>
      </c>
      <c r="G7971" s="2">
        <v>122</v>
      </c>
    </row>
    <row r="7972" spans="1:7">
      <c r="A7972" s="2">
        <v>7937</v>
      </c>
      <c r="B7972" s="2">
        <v>38.461151457803226</v>
      </c>
      <c r="C7972" s="2">
        <v>406.53884854219677</v>
      </c>
      <c r="D7972" s="2">
        <v>2.8669725423680079</v>
      </c>
      <c r="F7972" s="2">
        <v>45.667184533057139</v>
      </c>
      <c r="G7972" s="2">
        <v>122</v>
      </c>
    </row>
    <row r="7973" spans="1:7">
      <c r="A7973" s="2">
        <v>7938</v>
      </c>
      <c r="B7973" s="2">
        <v>68.213479866974325</v>
      </c>
      <c r="C7973" s="2">
        <v>177.78652013302568</v>
      </c>
      <c r="D7973" s="2">
        <v>1.2537770337381084</v>
      </c>
      <c r="F7973" s="2">
        <v>45.672938604062374</v>
      </c>
      <c r="G7973" s="2">
        <v>123</v>
      </c>
    </row>
    <row r="7974" spans="1:7">
      <c r="A7974" s="2">
        <v>7939</v>
      </c>
      <c r="B7974" s="2">
        <v>91.579944746320521</v>
      </c>
      <c r="C7974" s="2">
        <v>13.420055253679479</v>
      </c>
      <c r="D7974" s="2">
        <v>9.4640229506546367E-2</v>
      </c>
      <c r="F7974" s="2">
        <v>45.678692675067609</v>
      </c>
      <c r="G7974" s="2">
        <v>123</v>
      </c>
    </row>
    <row r="7975" spans="1:7">
      <c r="A7975" s="2">
        <v>7940</v>
      </c>
      <c r="B7975" s="2">
        <v>128.31704228301686</v>
      </c>
      <c r="C7975" s="2">
        <v>31.68295771698314</v>
      </c>
      <c r="D7975" s="2">
        <v>0.2234329392168018</v>
      </c>
      <c r="F7975" s="2">
        <v>45.684446746072844</v>
      </c>
      <c r="G7975" s="2">
        <v>123</v>
      </c>
    </row>
    <row r="7976" spans="1:7">
      <c r="A7976" s="2">
        <v>7941</v>
      </c>
      <c r="B7976" s="2">
        <v>157.68844358221727</v>
      </c>
      <c r="C7976" s="2">
        <v>46.311556417782725</v>
      </c>
      <c r="D7976" s="2">
        <v>0.32659599720967053</v>
      </c>
      <c r="F7976" s="2">
        <v>45.690200817078079</v>
      </c>
      <c r="G7976" s="2">
        <v>123</v>
      </c>
    </row>
    <row r="7977" spans="1:7">
      <c r="A7977" s="2">
        <v>7942</v>
      </c>
      <c r="B7977" s="2">
        <v>202.43281897034748</v>
      </c>
      <c r="C7977" s="2">
        <v>4.5671810296525166</v>
      </c>
      <c r="D7977" s="2">
        <v>3.2208441222754923E-2</v>
      </c>
      <c r="F7977" s="2">
        <v>45.695954888083321</v>
      </c>
      <c r="G7977" s="2">
        <v>123</v>
      </c>
    </row>
    <row r="7978" spans="1:7">
      <c r="A7978" s="2">
        <v>7943</v>
      </c>
      <c r="B7978" s="2">
        <v>219.89398023706275</v>
      </c>
      <c r="C7978" s="2">
        <v>-49.893980237062749</v>
      </c>
      <c r="D7978" s="2">
        <v>-0.35185978383628835</v>
      </c>
      <c r="F7978" s="2">
        <v>45.701708959088556</v>
      </c>
      <c r="G7978" s="2">
        <v>123</v>
      </c>
    </row>
    <row r="7979" spans="1:7">
      <c r="A7979" s="2">
        <v>7944</v>
      </c>
      <c r="B7979" s="2">
        <v>232.89079558790777</v>
      </c>
      <c r="C7979" s="2">
        <v>-33.890795587907775</v>
      </c>
      <c r="D7979" s="2">
        <v>-0.23900294089472057</v>
      </c>
      <c r="F7979" s="2">
        <v>45.707463030093791</v>
      </c>
      <c r="G7979" s="2">
        <v>123</v>
      </c>
    </row>
    <row r="7980" spans="1:7">
      <c r="A7980" s="2">
        <v>7945</v>
      </c>
      <c r="B7980" s="2">
        <v>240.56139221456132</v>
      </c>
      <c r="C7980" s="2">
        <v>35.438607785438677</v>
      </c>
      <c r="D7980" s="2">
        <v>0.24991834316679346</v>
      </c>
      <c r="F7980" s="2">
        <v>45.713217101099026</v>
      </c>
      <c r="G7980" s="2">
        <v>123</v>
      </c>
    </row>
    <row r="7981" spans="1:7">
      <c r="A7981" s="2">
        <v>7946</v>
      </c>
      <c r="B7981" s="2">
        <v>250.45328603040934</v>
      </c>
      <c r="C7981" s="2">
        <v>160.54671396959066</v>
      </c>
      <c r="D7981" s="2">
        <v>1.1321993515964108</v>
      </c>
      <c r="F7981" s="2">
        <v>45.718971172104261</v>
      </c>
      <c r="G7981" s="2">
        <v>123</v>
      </c>
    </row>
    <row r="7982" spans="1:7">
      <c r="A7982" s="2">
        <v>7947</v>
      </c>
      <c r="B7982" s="2">
        <v>229.25805335236171</v>
      </c>
      <c r="C7982" s="2">
        <v>142.74194664763829</v>
      </c>
      <c r="D7982" s="2">
        <v>1.0066374791742965</v>
      </c>
      <c r="F7982" s="2">
        <v>45.724725243109496</v>
      </c>
      <c r="G7982" s="2">
        <v>123</v>
      </c>
    </row>
    <row r="7983" spans="1:7">
      <c r="A7983" s="2">
        <v>7948</v>
      </c>
      <c r="B7983" s="2">
        <v>215.64523848610352</v>
      </c>
      <c r="C7983" s="2">
        <v>49.354761513896477</v>
      </c>
      <c r="D7983" s="2">
        <v>0.34805713304610691</v>
      </c>
      <c r="F7983" s="2">
        <v>45.730479314114739</v>
      </c>
      <c r="G7983" s="2">
        <v>123</v>
      </c>
    </row>
    <row r="7984" spans="1:7">
      <c r="A7984" s="2">
        <v>7949</v>
      </c>
      <c r="B7984" s="2">
        <v>271.09862623516921</v>
      </c>
      <c r="C7984" s="2">
        <v>-81.098626235169206</v>
      </c>
      <c r="D7984" s="2">
        <v>-0.57191959753352506</v>
      </c>
      <c r="F7984" s="2">
        <v>45.736233385119974</v>
      </c>
      <c r="G7984" s="2">
        <v>123</v>
      </c>
    </row>
    <row r="7985" spans="1:7">
      <c r="A7985" s="2">
        <v>7950</v>
      </c>
      <c r="B7985" s="2">
        <v>239.95304767447084</v>
      </c>
      <c r="C7985" s="2">
        <v>-128.95304767447084</v>
      </c>
      <c r="D7985" s="2">
        <v>-0.9093961087928033</v>
      </c>
      <c r="F7985" s="2">
        <v>45.741987456125209</v>
      </c>
      <c r="G7985" s="2">
        <v>123</v>
      </c>
    </row>
    <row r="7986" spans="1:7">
      <c r="A7986" s="2">
        <v>7951</v>
      </c>
      <c r="B7986" s="2">
        <v>234.61258945670187</v>
      </c>
      <c r="C7986" s="2">
        <v>-132.61258945670187</v>
      </c>
      <c r="D7986" s="2">
        <v>-0.93520374278627605</v>
      </c>
      <c r="F7986" s="2">
        <v>45.747741527130444</v>
      </c>
      <c r="G7986" s="2">
        <v>123</v>
      </c>
    </row>
    <row r="7987" spans="1:7">
      <c r="A7987" s="2">
        <v>7952</v>
      </c>
      <c r="B7987" s="2">
        <v>242.46344158798456</v>
      </c>
      <c r="C7987" s="2">
        <v>-147.46344158798456</v>
      </c>
      <c r="D7987" s="2">
        <v>-1.0399341650911338</v>
      </c>
      <c r="F7987" s="2">
        <v>45.753495598135679</v>
      </c>
      <c r="G7987" s="2">
        <v>123</v>
      </c>
    </row>
    <row r="7988" spans="1:7">
      <c r="A7988" s="2">
        <v>7953</v>
      </c>
      <c r="B7988" s="2">
        <v>51.70683997266341</v>
      </c>
      <c r="C7988" s="2">
        <v>23.29316002733659</v>
      </c>
      <c r="D7988" s="2">
        <v>0.16426683566115946</v>
      </c>
      <c r="F7988" s="2">
        <v>45.759249669140914</v>
      </c>
      <c r="G7988" s="2">
        <v>123</v>
      </c>
    </row>
    <row r="7989" spans="1:7">
      <c r="A7989" s="2">
        <v>7954</v>
      </c>
      <c r="B7989" s="2">
        <v>28.86872107907692</v>
      </c>
      <c r="C7989" s="2">
        <v>42.13127892092308</v>
      </c>
      <c r="D7989" s="2">
        <v>0.29711605735656321</v>
      </c>
      <c r="F7989" s="2">
        <v>45.765003740146156</v>
      </c>
      <c r="G7989" s="2">
        <v>123</v>
      </c>
    </row>
    <row r="7990" spans="1:7">
      <c r="A7990" s="2">
        <v>7955</v>
      </c>
      <c r="B7990" s="2">
        <v>35.300674308904419</v>
      </c>
      <c r="C7990" s="2">
        <v>14.699325691095581</v>
      </c>
      <c r="D7990" s="2">
        <v>0.10366183526817727</v>
      </c>
      <c r="F7990" s="2">
        <v>45.770757811151391</v>
      </c>
      <c r="G7990" s="2">
        <v>123</v>
      </c>
    </row>
    <row r="7991" spans="1:7">
      <c r="A7991" s="2">
        <v>7956</v>
      </c>
      <c r="B7991" s="2">
        <v>26.712253656566638</v>
      </c>
      <c r="C7991" s="2">
        <v>-17.712253656566638</v>
      </c>
      <c r="D7991" s="2">
        <v>-0.12490945226742119</v>
      </c>
      <c r="F7991" s="2">
        <v>45.776511882156626</v>
      </c>
      <c r="G7991" s="2">
        <v>123</v>
      </c>
    </row>
    <row r="7992" spans="1:7">
      <c r="A7992" s="2">
        <v>7957</v>
      </c>
      <c r="B7992" s="2">
        <v>19.389948631262847</v>
      </c>
      <c r="C7992" s="2">
        <v>-11.389948631262847</v>
      </c>
      <c r="D7992" s="2">
        <v>-8.0323615078629465E-2</v>
      </c>
      <c r="F7992" s="2">
        <v>45.782265953161861</v>
      </c>
      <c r="G7992" s="2">
        <v>123</v>
      </c>
    </row>
    <row r="7993" spans="1:7">
      <c r="A7993" s="2">
        <v>7958</v>
      </c>
      <c r="B7993" s="2">
        <v>43.739469543415595</v>
      </c>
      <c r="C7993" s="2">
        <v>-37.739469543415595</v>
      </c>
      <c r="D7993" s="2">
        <v>-0.26614436315863127</v>
      </c>
      <c r="F7993" s="2">
        <v>45.788020024167096</v>
      </c>
      <c r="G7993" s="2">
        <v>123</v>
      </c>
    </row>
    <row r="7994" spans="1:7">
      <c r="A7994" s="2">
        <v>7959</v>
      </c>
      <c r="B7994" s="2">
        <v>61.938621906156307</v>
      </c>
      <c r="C7994" s="2">
        <v>-50.938621906156307</v>
      </c>
      <c r="D7994" s="2">
        <v>-0.35922675255931275</v>
      </c>
      <c r="F7994" s="2">
        <v>45.793774095172331</v>
      </c>
      <c r="G7994" s="2">
        <v>123</v>
      </c>
    </row>
    <row r="7995" spans="1:7">
      <c r="A7995" s="2">
        <v>7960</v>
      </c>
      <c r="B7995" s="2">
        <v>47.608433164804296</v>
      </c>
      <c r="C7995" s="2">
        <v>-21.608433164804296</v>
      </c>
      <c r="D7995" s="2">
        <v>-0.15238589076846357</v>
      </c>
      <c r="F7995" s="2">
        <v>45.799528166177573</v>
      </c>
      <c r="G7995" s="2">
        <v>123</v>
      </c>
    </row>
    <row r="7996" spans="1:7">
      <c r="A7996" s="2">
        <v>7961</v>
      </c>
      <c r="B7996" s="2">
        <v>56.842025385702186</v>
      </c>
      <c r="C7996" s="2">
        <v>6.1579746142978138</v>
      </c>
      <c r="D7996" s="2">
        <v>4.3426954641847905E-2</v>
      </c>
      <c r="F7996" s="2">
        <v>45.805282237182809</v>
      </c>
      <c r="G7996" s="2">
        <v>123</v>
      </c>
    </row>
    <row r="7997" spans="1:7">
      <c r="A7997" s="2">
        <v>7962</v>
      </c>
      <c r="B7997" s="2">
        <v>80.124845362726262</v>
      </c>
      <c r="C7997" s="2">
        <v>43.875154637273738</v>
      </c>
      <c r="D7997" s="2">
        <v>0.3094141287807527</v>
      </c>
      <c r="F7997" s="2">
        <v>45.811036308188044</v>
      </c>
      <c r="G7997" s="2">
        <v>123</v>
      </c>
    </row>
    <row r="7998" spans="1:7">
      <c r="A7998" s="2">
        <v>7963</v>
      </c>
      <c r="B7998" s="2">
        <v>125.68901293439211</v>
      </c>
      <c r="C7998" s="2">
        <v>69.31098706560789</v>
      </c>
      <c r="D7998" s="2">
        <v>0.48879140951494215</v>
      </c>
      <c r="F7998" s="2">
        <v>45.816790379193279</v>
      </c>
      <c r="G7998" s="2">
        <v>123</v>
      </c>
    </row>
    <row r="7999" spans="1:7">
      <c r="A7999" s="2">
        <v>7964</v>
      </c>
      <c r="B7999" s="2">
        <v>139.42903169594581</v>
      </c>
      <c r="C7999" s="2">
        <v>135.57096830405419</v>
      </c>
      <c r="D7999" s="2">
        <v>0.95606667127563316</v>
      </c>
      <c r="F7999" s="2">
        <v>45.822544450198514</v>
      </c>
      <c r="G7999" s="2">
        <v>123</v>
      </c>
    </row>
    <row r="8000" spans="1:7">
      <c r="A8000" s="2">
        <v>7965</v>
      </c>
      <c r="B8000" s="2">
        <v>170.98295140802261</v>
      </c>
      <c r="C8000" s="2">
        <v>187.01704859197739</v>
      </c>
      <c r="D8000" s="2">
        <v>1.3188720959646505</v>
      </c>
      <c r="F8000" s="2">
        <v>45.828298521203749</v>
      </c>
      <c r="G8000" s="2">
        <v>123</v>
      </c>
    </row>
    <row r="8001" spans="1:7">
      <c r="A8001" s="2">
        <v>7966</v>
      </c>
      <c r="B8001" s="2">
        <v>178.83380353930531</v>
      </c>
      <c r="C8001" s="2">
        <v>113.16619646069469</v>
      </c>
      <c r="D8001" s="2">
        <v>0.79806488147555121</v>
      </c>
      <c r="F8001" s="2">
        <v>45.834052592208991</v>
      </c>
      <c r="G8001" s="2">
        <v>123</v>
      </c>
    </row>
    <row r="8002" spans="1:7">
      <c r="A8002" s="2">
        <v>7967</v>
      </c>
      <c r="B8002" s="2">
        <v>194.25153189146909</v>
      </c>
      <c r="C8002" s="2">
        <v>148.74846810853091</v>
      </c>
      <c r="D8002" s="2">
        <v>1.0489963636087711</v>
      </c>
      <c r="F8002" s="2">
        <v>45.839806663214226</v>
      </c>
      <c r="G8002" s="2">
        <v>123</v>
      </c>
    </row>
    <row r="8003" spans="1:7">
      <c r="A8003" s="2">
        <v>7968</v>
      </c>
      <c r="B8003" s="2">
        <v>207.00579613240598</v>
      </c>
      <c r="C8003" s="2">
        <v>129.99420386759402</v>
      </c>
      <c r="D8003" s="2">
        <v>0.91673849741987878</v>
      </c>
      <c r="F8003" s="2">
        <v>45.845560734219461</v>
      </c>
      <c r="G8003" s="2">
        <v>123</v>
      </c>
    </row>
    <row r="8004" spans="1:7">
      <c r="A8004" s="2">
        <v>7969</v>
      </c>
      <c r="B8004" s="2">
        <v>214.67639275905952</v>
      </c>
      <c r="C8004" s="2">
        <v>90.323607240940476</v>
      </c>
      <c r="D8004" s="2">
        <v>0.63697553829355669</v>
      </c>
      <c r="F8004" s="2">
        <v>45.851314805224696</v>
      </c>
      <c r="G8004" s="2">
        <v>123</v>
      </c>
    </row>
    <row r="8005" spans="1:7">
      <c r="A8005" s="2">
        <v>7970</v>
      </c>
      <c r="B8005" s="2">
        <v>185.55377285087263</v>
      </c>
      <c r="C8005" s="2">
        <v>46.446227149127367</v>
      </c>
      <c r="D8005" s="2">
        <v>0.32754571527575499</v>
      </c>
      <c r="F8005" s="2">
        <v>45.857068876229931</v>
      </c>
      <c r="G8005" s="2">
        <v>123</v>
      </c>
    </row>
    <row r="8006" spans="1:7">
      <c r="A8006" s="2">
        <v>7971</v>
      </c>
      <c r="B8006" s="2">
        <v>204.47155600214367</v>
      </c>
      <c r="C8006" s="2">
        <v>19.528443997856328</v>
      </c>
      <c r="D8006" s="2">
        <v>0.1377174972030113</v>
      </c>
      <c r="F8006" s="2">
        <v>45.862822947235166</v>
      </c>
      <c r="G8006" s="2">
        <v>123</v>
      </c>
    </row>
    <row r="8007" spans="1:7">
      <c r="A8007" s="2">
        <v>7972</v>
      </c>
      <c r="B8007" s="2">
        <v>187.78274986475188</v>
      </c>
      <c r="C8007" s="2">
        <v>-12.782749864751878</v>
      </c>
      <c r="D8007" s="2">
        <v>-9.0145856932534046E-2</v>
      </c>
      <c r="F8007" s="2">
        <v>45.868577018240401</v>
      </c>
      <c r="G8007" s="2">
        <v>123</v>
      </c>
    </row>
    <row r="8008" spans="1:7">
      <c r="A8008" s="2">
        <v>7973</v>
      </c>
      <c r="B8008" s="2">
        <v>195.45334649140548</v>
      </c>
      <c r="C8008" s="2">
        <v>-68.453346491405483</v>
      </c>
      <c r="D8008" s="2">
        <v>-0.48274320038000679</v>
      </c>
      <c r="F8008" s="2">
        <v>45.874331089245644</v>
      </c>
      <c r="G8008" s="2">
        <v>123</v>
      </c>
    </row>
    <row r="8009" spans="1:7">
      <c r="A8009" s="2">
        <v>7974</v>
      </c>
      <c r="B8009" s="2">
        <v>199.69184555608902</v>
      </c>
      <c r="C8009" s="2">
        <v>-90.691845556089021</v>
      </c>
      <c r="D8009" s="2">
        <v>-0.63957240976688445</v>
      </c>
      <c r="F8009" s="2">
        <v>45.880085160250879</v>
      </c>
      <c r="G8009" s="2">
        <v>123</v>
      </c>
    </row>
    <row r="8010" spans="1:7">
      <c r="A8010" s="2">
        <v>7975</v>
      </c>
      <c r="B8010" s="2">
        <v>212.44610979702585</v>
      </c>
      <c r="C8010" s="2">
        <v>-98.446109797025855</v>
      </c>
      <c r="D8010" s="2">
        <v>-0.69425663673498561</v>
      </c>
      <c r="F8010" s="2">
        <v>45.885839231256114</v>
      </c>
      <c r="G8010" s="2">
        <v>123</v>
      </c>
    </row>
    <row r="8011" spans="1:7">
      <c r="A8011" s="2">
        <v>7976</v>
      </c>
      <c r="B8011" s="2">
        <v>198.94249247001102</v>
      </c>
      <c r="C8011" s="2">
        <v>-113.94249247001102</v>
      </c>
      <c r="D8011" s="2">
        <v>-0.80353943661693705</v>
      </c>
      <c r="F8011" s="2">
        <v>45.891593302261349</v>
      </c>
      <c r="G8011" s="2">
        <v>123</v>
      </c>
    </row>
    <row r="8012" spans="1:7">
      <c r="A8012" s="2">
        <v>7977</v>
      </c>
      <c r="B8012" s="2">
        <v>13.553989592163793</v>
      </c>
      <c r="C8012" s="2">
        <v>69.446010407836212</v>
      </c>
      <c r="D8012" s="2">
        <v>0.48974361424552448</v>
      </c>
      <c r="F8012" s="2">
        <v>45.897347373266584</v>
      </c>
      <c r="G8012" s="2">
        <v>123</v>
      </c>
    </row>
    <row r="8013" spans="1:7">
      <c r="A8013" s="2">
        <v>7978</v>
      </c>
      <c r="B8013" s="2">
        <v>10.696030482730205</v>
      </c>
      <c r="C8013" s="2">
        <v>63.303969517269792</v>
      </c>
      <c r="D8013" s="2">
        <v>0.44642902659787503</v>
      </c>
      <c r="F8013" s="2">
        <v>45.903101444271819</v>
      </c>
      <c r="G8013" s="2">
        <v>123</v>
      </c>
    </row>
    <row r="8014" spans="1:7">
      <c r="A8014" s="2">
        <v>7979</v>
      </c>
      <c r="B8014" s="2">
        <v>-3.9186758865048148</v>
      </c>
      <c r="C8014" s="2">
        <v>65.918675886504815</v>
      </c>
      <c r="D8014" s="2">
        <v>0.4648683255574515</v>
      </c>
      <c r="F8014" s="2">
        <v>45.908855515277061</v>
      </c>
      <c r="G8014" s="2">
        <v>123</v>
      </c>
    </row>
    <row r="8015" spans="1:7">
      <c r="A8015" s="2">
        <v>7980</v>
      </c>
      <c r="B8015" s="2">
        <v>20.749984908382999</v>
      </c>
      <c r="C8015" s="2">
        <v>20.250015091617001</v>
      </c>
      <c r="D8015" s="2">
        <v>0.14280612408478785</v>
      </c>
      <c r="F8015" s="2">
        <v>45.914609586282296</v>
      </c>
      <c r="G8015" s="2">
        <v>123</v>
      </c>
    </row>
    <row r="8016" spans="1:7">
      <c r="A8016" s="2">
        <v>7981</v>
      </c>
      <c r="B8016" s="2">
        <v>-0.46856347840662238</v>
      </c>
      <c r="C8016" s="2">
        <v>11.468563478406622</v>
      </c>
      <c r="D8016" s="2">
        <v>8.0878018695877532E-2</v>
      </c>
      <c r="F8016" s="2">
        <v>45.920363657287531</v>
      </c>
      <c r="G8016" s="2">
        <v>123</v>
      </c>
    </row>
    <row r="8017" spans="1:7">
      <c r="A8017" s="2">
        <v>7982</v>
      </c>
      <c r="B8017" s="2">
        <v>19.093113993455944</v>
      </c>
      <c r="C8017" s="2">
        <v>-15.093113993455944</v>
      </c>
      <c r="D8017" s="2">
        <v>-0.10643888905878368</v>
      </c>
      <c r="F8017" s="2">
        <v>45.926117728292766</v>
      </c>
      <c r="G8017" s="2">
        <v>123</v>
      </c>
    </row>
    <row r="8018" spans="1:7">
      <c r="A8018" s="2">
        <v>7983</v>
      </c>
      <c r="B8018" s="2">
        <v>-2.1021186845916873</v>
      </c>
      <c r="C8018" s="2">
        <v>6.1021186845916873</v>
      </c>
      <c r="D8018" s="2">
        <v>4.3033050301905643E-2</v>
      </c>
      <c r="F8018" s="2">
        <v>45.931871799298001</v>
      </c>
      <c r="G8018" s="2">
        <v>123</v>
      </c>
    </row>
    <row r="8019" spans="1:7">
      <c r="A8019" s="2">
        <v>7984</v>
      </c>
      <c r="B8019" s="2">
        <v>22.543226401554136</v>
      </c>
      <c r="C8019" s="2">
        <v>3.4567735984458636</v>
      </c>
      <c r="D8019" s="2">
        <v>2.4377682544890381E-2</v>
      </c>
      <c r="F8019" s="2">
        <v>45.937625870303236</v>
      </c>
      <c r="G8019" s="2">
        <v>123</v>
      </c>
    </row>
    <row r="8020" spans="1:7">
      <c r="A8020" s="2">
        <v>7985</v>
      </c>
      <c r="B8020" s="2">
        <v>30.213823028207742</v>
      </c>
      <c r="C8020" s="2">
        <v>24.786176971792258</v>
      </c>
      <c r="D8020" s="2">
        <v>0.17479581364295324</v>
      </c>
      <c r="F8020" s="2">
        <v>45.943379941308478</v>
      </c>
      <c r="G8020" s="2">
        <v>123</v>
      </c>
    </row>
    <row r="8021" spans="1:7">
      <c r="A8021" s="2">
        <v>7986</v>
      </c>
      <c r="B8021" s="2">
        <v>59.966151437378784</v>
      </c>
      <c r="C8021" s="2">
        <v>66.033848562621216</v>
      </c>
      <c r="D8021" s="2">
        <v>0.46568054043246487</v>
      </c>
      <c r="F8021" s="2">
        <v>45.949134012313714</v>
      </c>
      <c r="G8021" s="2">
        <v>123</v>
      </c>
    </row>
    <row r="8022" spans="1:7">
      <c r="A8022" s="2">
        <v>7987</v>
      </c>
      <c r="B8022" s="2">
        <v>74.781951986925947</v>
      </c>
      <c r="C8022" s="2">
        <v>141.21804801307405</v>
      </c>
      <c r="D8022" s="2">
        <v>0.99589071891186542</v>
      </c>
      <c r="F8022" s="2">
        <v>45.954888083318949</v>
      </c>
      <c r="G8022" s="2">
        <v>123</v>
      </c>
    </row>
    <row r="8023" spans="1:7">
      <c r="A8023" s="2">
        <v>7988</v>
      </c>
      <c r="B8023" s="2">
        <v>85.258344126115745</v>
      </c>
      <c r="C8023" s="2">
        <v>168.74165587388427</v>
      </c>
      <c r="D8023" s="2">
        <v>1.1899913031163212</v>
      </c>
      <c r="F8023" s="2">
        <v>45.960642154324184</v>
      </c>
      <c r="G8023" s="2">
        <v>123</v>
      </c>
    </row>
    <row r="8024" spans="1:7">
      <c r="A8024" s="2">
        <v>7989</v>
      </c>
      <c r="B8024" s="2">
        <v>98.035924075794654</v>
      </c>
      <c r="C8024" s="2">
        <v>230.96407592420536</v>
      </c>
      <c r="D8024" s="2">
        <v>1.6287930817006946</v>
      </c>
      <c r="F8024" s="2">
        <v>45.966396225329419</v>
      </c>
      <c r="G8024" s="2">
        <v>124</v>
      </c>
    </row>
    <row r="8025" spans="1:7">
      <c r="A8025" s="2">
        <v>7990</v>
      </c>
      <c r="B8025" s="2">
        <v>155.17097681671714</v>
      </c>
      <c r="C8025" s="2">
        <v>201.82902318328286</v>
      </c>
      <c r="D8025" s="2">
        <v>1.4233283480640551</v>
      </c>
      <c r="F8025" s="2">
        <v>45.972150296334654</v>
      </c>
      <c r="G8025" s="2">
        <v>124</v>
      </c>
    </row>
    <row r="8026" spans="1:7">
      <c r="A8026" s="2">
        <v>7991</v>
      </c>
      <c r="B8026" s="2">
        <v>172.12838505438324</v>
      </c>
      <c r="C8026" s="2">
        <v>150.87161494561676</v>
      </c>
      <c r="D8026" s="2">
        <v>1.0639691114953949</v>
      </c>
      <c r="F8026" s="2">
        <v>45.977904367339896</v>
      </c>
      <c r="G8026" s="2">
        <v>124</v>
      </c>
    </row>
    <row r="8027" spans="1:7">
      <c r="A8027" s="2">
        <v>7992</v>
      </c>
      <c r="B8027" s="2">
        <v>182.28042499615492</v>
      </c>
      <c r="C8027" s="2">
        <v>113.71957500384508</v>
      </c>
      <c r="D8027" s="2">
        <v>0.80196738942635792</v>
      </c>
      <c r="F8027" s="2">
        <v>45.983658438345131</v>
      </c>
      <c r="G8027" s="2">
        <v>124</v>
      </c>
    </row>
    <row r="8028" spans="1:7">
      <c r="A8028" s="2">
        <v>7993</v>
      </c>
      <c r="B8028" s="2">
        <v>199.12120877123974</v>
      </c>
      <c r="C8028" s="2">
        <v>130.87879122876026</v>
      </c>
      <c r="D8028" s="2">
        <v>0.92297673931209523</v>
      </c>
      <c r="F8028" s="2">
        <v>45.989412509350366</v>
      </c>
      <c r="G8028" s="2">
        <v>124</v>
      </c>
    </row>
    <row r="8029" spans="1:7">
      <c r="A8029" s="2">
        <v>7994</v>
      </c>
      <c r="B8029" s="2">
        <v>157.20366869154785</v>
      </c>
      <c r="C8029" s="2">
        <v>87.796331308452153</v>
      </c>
      <c r="D8029" s="2">
        <v>0.6191528118028079</v>
      </c>
      <c r="F8029" s="2">
        <v>45.995166580355601</v>
      </c>
      <c r="G8029" s="2">
        <v>124</v>
      </c>
    </row>
    <row r="8030" spans="1:7">
      <c r="A8030" s="2">
        <v>7995</v>
      </c>
      <c r="B8030" s="2">
        <v>169.20129102722638</v>
      </c>
      <c r="C8030" s="2">
        <v>1.7987089727736247</v>
      </c>
      <c r="D8030" s="2">
        <v>1.2684763719740035E-2</v>
      </c>
      <c r="F8030" s="2">
        <v>46.000920651360836</v>
      </c>
      <c r="G8030" s="2">
        <v>124</v>
      </c>
    </row>
    <row r="8031" spans="1:7">
      <c r="A8031" s="2">
        <v>7996</v>
      </c>
      <c r="B8031" s="2">
        <v>166.96265361620578</v>
      </c>
      <c r="C8031" s="2">
        <v>6.0373463837942154</v>
      </c>
      <c r="D8031" s="2">
        <v>4.2576266384308947E-2</v>
      </c>
      <c r="F8031" s="2">
        <v>46.006674722366071</v>
      </c>
      <c r="G8031" s="2">
        <v>124</v>
      </c>
    </row>
    <row r="8032" spans="1:7">
      <c r="A8032" s="2">
        <v>7997</v>
      </c>
      <c r="B8032" s="2">
        <v>168.06713120840541</v>
      </c>
      <c r="C8032" s="2">
        <v>-44.067131208405414</v>
      </c>
      <c r="D8032" s="2">
        <v>-0.31076797616873569</v>
      </c>
      <c r="F8032" s="2">
        <v>46.012428793371306</v>
      </c>
      <c r="G8032" s="2">
        <v>124</v>
      </c>
    </row>
    <row r="8033" spans="1:7">
      <c r="A8033" s="2">
        <v>7998</v>
      </c>
      <c r="B8033" s="2">
        <v>168.11052242059773</v>
      </c>
      <c r="C8033" s="2">
        <v>-96.110522420597732</v>
      </c>
      <c r="D8033" s="2">
        <v>-0.67778572650701574</v>
      </c>
      <c r="F8033" s="2">
        <v>46.018182864376548</v>
      </c>
      <c r="G8033" s="2">
        <v>124</v>
      </c>
    </row>
    <row r="8034" spans="1:7">
      <c r="A8034" s="2">
        <v>7999</v>
      </c>
      <c r="B8034" s="2">
        <v>158.80637058775903</v>
      </c>
      <c r="C8034" s="2">
        <v>-94.806370587759034</v>
      </c>
      <c r="D8034" s="2">
        <v>-0.66858865343703744</v>
      </c>
      <c r="F8034" s="2">
        <v>46.023936935381784</v>
      </c>
      <c r="G8034" s="2">
        <v>124</v>
      </c>
    </row>
    <row r="8035" spans="1:7">
      <c r="A8035" s="2">
        <v>8000</v>
      </c>
      <c r="B8035" s="2">
        <v>166.47696721441264</v>
      </c>
      <c r="C8035" s="2">
        <v>-121.47696721441264</v>
      </c>
      <c r="D8035" s="2">
        <v>-0.85667367530242533</v>
      </c>
      <c r="F8035" s="2">
        <v>46.029691006387019</v>
      </c>
      <c r="G8035" s="2">
        <v>124</v>
      </c>
    </row>
    <row r="8036" spans="1:7">
      <c r="A8036" s="2">
        <v>8001</v>
      </c>
      <c r="B8036" s="2">
        <v>-9.8554807073590531</v>
      </c>
      <c r="C8036" s="2">
        <v>33.85548070735905</v>
      </c>
      <c r="D8036" s="2">
        <v>0.23875389509446493</v>
      </c>
      <c r="F8036" s="2">
        <v>46.035445077392254</v>
      </c>
      <c r="G8036" s="2">
        <v>124</v>
      </c>
    </row>
    <row r="8037" spans="1:7">
      <c r="A8037" s="2">
        <v>8002</v>
      </c>
      <c r="B8037" s="2">
        <v>-2.3651395853345889</v>
      </c>
      <c r="C8037" s="2">
        <v>14.365139585334589</v>
      </c>
      <c r="D8037" s="2">
        <v>0.10130510504991325</v>
      </c>
      <c r="F8037" s="2">
        <v>46.041199148397489</v>
      </c>
      <c r="G8037" s="2">
        <v>124</v>
      </c>
    </row>
    <row r="8038" spans="1:7">
      <c r="A8038" s="2">
        <v>8003</v>
      </c>
      <c r="B8038" s="2">
        <v>5.3054570413190163</v>
      </c>
      <c r="C8038" s="2">
        <v>2.6945429586809837</v>
      </c>
      <c r="D8038" s="2">
        <v>1.9002318485603714E-2</v>
      </c>
      <c r="F8038" s="2">
        <v>46.046953219402724</v>
      </c>
      <c r="G8038" s="2">
        <v>124</v>
      </c>
    </row>
    <row r="8039" spans="1:7">
      <c r="A8039" s="2">
        <v>8004</v>
      </c>
      <c r="B8039" s="2">
        <v>12.976053667972593</v>
      </c>
      <c r="C8039" s="2">
        <v>-10.976053667972593</v>
      </c>
      <c r="D8039" s="2">
        <v>-7.7404766118849402E-2</v>
      </c>
      <c r="F8039" s="2">
        <v>46.052707290407966</v>
      </c>
      <c r="G8039" s="2">
        <v>124</v>
      </c>
    </row>
    <row r="8040" spans="1:7">
      <c r="A8040" s="2">
        <v>8005</v>
      </c>
      <c r="B8040" s="2">
        <v>16.362559883385082</v>
      </c>
      <c r="C8040" s="2">
        <v>-9.3625598833850816</v>
      </c>
      <c r="D8040" s="2">
        <v>-6.6026167506978498E-2</v>
      </c>
      <c r="F8040" s="2">
        <v>46.058461361413201</v>
      </c>
      <c r="G8040" s="2">
        <v>124</v>
      </c>
    </row>
    <row r="8041" spans="1:7">
      <c r="A8041" s="2">
        <v>8006</v>
      </c>
      <c r="B8041" s="2">
        <v>24.033156510038658</v>
      </c>
      <c r="C8041" s="2">
        <v>0.96684348996134162</v>
      </c>
      <c r="D8041" s="2">
        <v>6.8183243702937624E-3</v>
      </c>
      <c r="F8041" s="2">
        <v>46.064215432418436</v>
      </c>
      <c r="G8041" s="2">
        <v>124</v>
      </c>
    </row>
    <row r="8042" spans="1:7">
      <c r="A8042" s="2">
        <v>8007</v>
      </c>
      <c r="B8042" s="2">
        <v>19.193350593070218</v>
      </c>
      <c r="C8042" s="2">
        <v>70.806649406929779</v>
      </c>
      <c r="D8042" s="2">
        <v>0.49933904322965378</v>
      </c>
      <c r="F8042" s="2">
        <v>46.069969503423671</v>
      </c>
      <c r="G8042" s="2">
        <v>124</v>
      </c>
    </row>
    <row r="8043" spans="1:7">
      <c r="A8043" s="2">
        <v>8008</v>
      </c>
      <c r="B8043" s="2">
        <v>37.712899751982462</v>
      </c>
      <c r="C8043" s="2">
        <v>245.28710024801754</v>
      </c>
      <c r="D8043" s="2">
        <v>1.7298011836503326</v>
      </c>
      <c r="F8043" s="2">
        <v>46.075723574428906</v>
      </c>
      <c r="G8043" s="2">
        <v>124</v>
      </c>
    </row>
    <row r="8044" spans="1:7">
      <c r="A8044" s="2">
        <v>8009</v>
      </c>
      <c r="B8044" s="2">
        <v>39.437955956031516</v>
      </c>
      <c r="C8044" s="2">
        <v>364.56204404396851</v>
      </c>
      <c r="D8044" s="2">
        <v>2.570945861660078</v>
      </c>
      <c r="F8044" s="2">
        <v>46.081477645434141</v>
      </c>
      <c r="G8044" s="2">
        <v>124</v>
      </c>
    </row>
    <row r="8045" spans="1:7">
      <c r="A8045" s="2">
        <v>8010</v>
      </c>
      <c r="B8045" s="2">
        <v>65.93844230786172</v>
      </c>
      <c r="C8045" s="2">
        <v>124.06155769213828</v>
      </c>
      <c r="D8045" s="2">
        <v>0.87490059250720531</v>
      </c>
      <c r="F8045" s="2">
        <v>46.087231716439383</v>
      </c>
      <c r="G8045" s="2">
        <v>124</v>
      </c>
    </row>
    <row r="8046" spans="1:7">
      <c r="A8046" s="2">
        <v>8011</v>
      </c>
      <c r="B8046" s="2">
        <v>73.609038934515297</v>
      </c>
      <c r="C8046" s="2">
        <v>13.390961065484703</v>
      </c>
      <c r="D8046" s="2">
        <v>9.4435052955778795E-2</v>
      </c>
      <c r="F8046" s="2">
        <v>46.092985787444618</v>
      </c>
      <c r="G8046" s="2">
        <v>124</v>
      </c>
    </row>
    <row r="8047" spans="1:7">
      <c r="A8047" s="2">
        <v>8012</v>
      </c>
      <c r="B8047" s="2">
        <v>81.279635561168845</v>
      </c>
      <c r="C8047" s="2">
        <v>41.720364438831155</v>
      </c>
      <c r="D8047" s="2">
        <v>0.29421822719434532</v>
      </c>
      <c r="F8047" s="2">
        <v>46.098739858449854</v>
      </c>
      <c r="G8047" s="2">
        <v>124</v>
      </c>
    </row>
    <row r="8048" spans="1:7">
      <c r="A8048" s="2">
        <v>8013</v>
      </c>
      <c r="B8048" s="2">
        <v>125.10450743520806</v>
      </c>
      <c r="C8048" s="2">
        <v>28.895492564791937</v>
      </c>
      <c r="D8048" s="2">
        <v>0.20377531957529207</v>
      </c>
      <c r="F8048" s="2">
        <v>46.104493929455089</v>
      </c>
      <c r="G8048" s="2">
        <v>124</v>
      </c>
    </row>
    <row r="8049" spans="1:7">
      <c r="A8049" s="2">
        <v>8014</v>
      </c>
      <c r="B8049" s="2">
        <v>147.14868401540599</v>
      </c>
      <c r="C8049" s="2">
        <v>23.851315984594009</v>
      </c>
      <c r="D8049" s="2">
        <v>0.16820303464817968</v>
      </c>
      <c r="F8049" s="2">
        <v>46.110248000460324</v>
      </c>
      <c r="G8049" s="2">
        <v>124</v>
      </c>
    </row>
    <row r="8050" spans="1:7">
      <c r="A8050" s="2">
        <v>8015</v>
      </c>
      <c r="B8050" s="2">
        <v>169.21307557609737</v>
      </c>
      <c r="C8050" s="2">
        <v>-36.213075576097367</v>
      </c>
      <c r="D8050" s="2">
        <v>-0.25538000543776435</v>
      </c>
      <c r="F8050" s="2">
        <v>46.116002071465559</v>
      </c>
      <c r="G8050" s="2">
        <v>124</v>
      </c>
    </row>
    <row r="8051" spans="1:7">
      <c r="A8051" s="2">
        <v>8016</v>
      </c>
      <c r="B8051" s="2">
        <v>170.69868139848691</v>
      </c>
      <c r="C8051" s="2">
        <v>-22.698681398486912</v>
      </c>
      <c r="D8051" s="2">
        <v>-0.16007448378126354</v>
      </c>
      <c r="F8051" s="2">
        <v>46.121756142470801</v>
      </c>
      <c r="G8051" s="2">
        <v>124</v>
      </c>
    </row>
    <row r="8052" spans="1:7">
      <c r="A8052" s="2">
        <v>8017</v>
      </c>
      <c r="B8052" s="2">
        <v>209.82864779223246</v>
      </c>
      <c r="C8052" s="2">
        <v>38.171352207767541</v>
      </c>
      <c r="D8052" s="2">
        <v>0.26919006406682688</v>
      </c>
      <c r="F8052" s="2">
        <v>46.127510213476036</v>
      </c>
      <c r="G8052" s="2">
        <v>124</v>
      </c>
    </row>
    <row r="8053" spans="1:7">
      <c r="A8053" s="2">
        <v>8018</v>
      </c>
      <c r="B8053" s="2">
        <v>165.64784400537135</v>
      </c>
      <c r="C8053" s="2">
        <v>280.35215599462867</v>
      </c>
      <c r="D8053" s="2">
        <v>1.9770851821725626</v>
      </c>
      <c r="F8053" s="2">
        <v>46.133264284481271</v>
      </c>
      <c r="G8053" s="2">
        <v>124</v>
      </c>
    </row>
    <row r="8054" spans="1:7">
      <c r="A8054" s="2">
        <v>8019</v>
      </c>
      <c r="B8054" s="2">
        <v>178.42542395505015</v>
      </c>
      <c r="C8054" s="2">
        <v>220.57457604494985</v>
      </c>
      <c r="D8054" s="2">
        <v>1.5555247803081658</v>
      </c>
      <c r="F8054" s="2">
        <v>46.139018355486506</v>
      </c>
      <c r="G8054" s="2">
        <v>124</v>
      </c>
    </row>
    <row r="8055" spans="1:7">
      <c r="A8055" s="2">
        <v>8020</v>
      </c>
      <c r="B8055" s="2">
        <v>187.74759063401703</v>
      </c>
      <c r="C8055" s="2">
        <v>120.25240936598297</v>
      </c>
      <c r="D8055" s="2">
        <v>0.84803791087160063</v>
      </c>
      <c r="F8055" s="2">
        <v>46.144772426491741</v>
      </c>
      <c r="G8055" s="2">
        <v>124</v>
      </c>
    </row>
    <row r="8056" spans="1:7">
      <c r="A8056" s="2">
        <v>8021</v>
      </c>
      <c r="B8056" s="2">
        <v>189.85251815481956</v>
      </c>
      <c r="C8056" s="2">
        <v>15.147481845180437</v>
      </c>
      <c r="D8056" s="2">
        <v>0.10682229925104597</v>
      </c>
      <c r="F8056" s="2">
        <v>46.150526497496976</v>
      </c>
      <c r="G8056" s="2">
        <v>124</v>
      </c>
    </row>
    <row r="8057" spans="1:7">
      <c r="A8057" s="2">
        <v>8022</v>
      </c>
      <c r="B8057" s="2">
        <v>179.92904462356788</v>
      </c>
      <c r="C8057" s="2">
        <v>-3.9290446235678758</v>
      </c>
      <c r="D8057" s="2">
        <v>-2.7708208191912925E-2</v>
      </c>
      <c r="F8057" s="2">
        <v>46.156280568502218</v>
      </c>
      <c r="G8057" s="2">
        <v>124</v>
      </c>
    </row>
    <row r="8058" spans="1:7">
      <c r="A8058" s="2">
        <v>8023</v>
      </c>
      <c r="B8058" s="2">
        <v>189.45760634546065</v>
      </c>
      <c r="C8058" s="2">
        <v>-83.457606345460647</v>
      </c>
      <c r="D8058" s="2">
        <v>-0.58855547680668596</v>
      </c>
      <c r="F8058" s="2">
        <v>46.162034639507453</v>
      </c>
      <c r="G8058" s="2">
        <v>124</v>
      </c>
    </row>
    <row r="8059" spans="1:7">
      <c r="A8059" s="2">
        <v>8024</v>
      </c>
      <c r="B8059" s="2">
        <v>202.21187058639748</v>
      </c>
      <c r="C8059" s="2">
        <v>-140.21187058639748</v>
      </c>
      <c r="D8059" s="2">
        <v>-0.98879500575830981</v>
      </c>
      <c r="F8059" s="2">
        <v>46.167788710512689</v>
      </c>
      <c r="G8059" s="2">
        <v>124</v>
      </c>
    </row>
    <row r="8060" spans="1:7">
      <c r="A8060" s="2">
        <v>8025</v>
      </c>
      <c r="B8060" s="2">
        <v>66.482476373292855</v>
      </c>
      <c r="C8060" s="2">
        <v>-38.482476373292855</v>
      </c>
      <c r="D8060" s="2">
        <v>-0.27138415804585692</v>
      </c>
      <c r="F8060" s="2">
        <v>46.173542781517924</v>
      </c>
      <c r="G8060" s="2">
        <v>124</v>
      </c>
    </row>
    <row r="8061" spans="1:7">
      <c r="A8061" s="2">
        <v>8026</v>
      </c>
      <c r="B8061" s="2">
        <v>42.162107179754834</v>
      </c>
      <c r="C8061" s="2">
        <v>-26.162107179754834</v>
      </c>
      <c r="D8061" s="2">
        <v>-0.18449907851072384</v>
      </c>
      <c r="F8061" s="2">
        <v>46.179296852523159</v>
      </c>
      <c r="G8061" s="2">
        <v>124</v>
      </c>
    </row>
    <row r="8062" spans="1:7">
      <c r="A8062" s="2">
        <v>8027</v>
      </c>
      <c r="B8062" s="2">
        <v>47.470985682120102</v>
      </c>
      <c r="C8062" s="2">
        <v>-44.470985682120102</v>
      </c>
      <c r="D8062" s="2">
        <v>-0.31361601809979434</v>
      </c>
      <c r="F8062" s="2">
        <v>46.185050923528394</v>
      </c>
      <c r="G8062" s="2">
        <v>124</v>
      </c>
    </row>
    <row r="8063" spans="1:7">
      <c r="A8063" s="2">
        <v>8028</v>
      </c>
      <c r="B8063" s="2">
        <v>55.141582308773707</v>
      </c>
      <c r="C8063" s="2">
        <v>-52.141582308773707</v>
      </c>
      <c r="D8063" s="2">
        <v>-0.36771020858381631</v>
      </c>
      <c r="F8063" s="2">
        <v>46.190804994533629</v>
      </c>
      <c r="G8063" s="2">
        <v>124</v>
      </c>
    </row>
    <row r="8064" spans="1:7">
      <c r="A8064" s="2">
        <v>8029</v>
      </c>
      <c r="B8064" s="2">
        <v>58.641034484214394</v>
      </c>
      <c r="C8064" s="2">
        <v>-51.641034484214394</v>
      </c>
      <c r="D8064" s="2">
        <v>-0.36418027073335124</v>
      </c>
      <c r="F8064" s="2">
        <v>46.196559065538871</v>
      </c>
      <c r="G8064" s="2">
        <v>124</v>
      </c>
    </row>
    <row r="8065" spans="1:7">
      <c r="A8065" s="2">
        <v>8030</v>
      </c>
      <c r="B8065" s="2">
        <v>66.311631110867992</v>
      </c>
      <c r="C8065" s="2">
        <v>-46.311631110867992</v>
      </c>
      <c r="D8065" s="2">
        <v>-0.32659652395643862</v>
      </c>
      <c r="F8065" s="2">
        <v>46.202313136544106</v>
      </c>
      <c r="G8065" s="2">
        <v>124</v>
      </c>
    </row>
    <row r="8066" spans="1:7">
      <c r="A8066" s="2">
        <v>8031</v>
      </c>
      <c r="B8066" s="2">
        <v>62.921020155117446</v>
      </c>
      <c r="C8066" s="2">
        <v>23.078979844882554</v>
      </c>
      <c r="D8066" s="2">
        <v>0.16275640509734743</v>
      </c>
      <c r="F8066" s="2">
        <v>46.208067207549341</v>
      </c>
      <c r="G8066" s="2">
        <v>124</v>
      </c>
    </row>
    <row r="8067" spans="1:7">
      <c r="A8067" s="2">
        <v>8032</v>
      </c>
      <c r="B8067" s="2">
        <v>71.951041162644259</v>
      </c>
      <c r="C8067" s="2">
        <v>162.04895883735574</v>
      </c>
      <c r="D8067" s="2">
        <v>1.1427934062685285</v>
      </c>
      <c r="F8067" s="2">
        <v>46.213821278554576</v>
      </c>
      <c r="G8067" s="2">
        <v>124</v>
      </c>
    </row>
    <row r="8068" spans="1:7">
      <c r="A8068" s="2">
        <v>8033</v>
      </c>
      <c r="B8068" s="2">
        <v>79.621637789297864</v>
      </c>
      <c r="C8068" s="2">
        <v>334.37836221070211</v>
      </c>
      <c r="D8068" s="2">
        <v>2.3580860393974468</v>
      </c>
      <c r="F8068" s="2">
        <v>46.219575349559811</v>
      </c>
      <c r="G8068" s="2">
        <v>124</v>
      </c>
    </row>
    <row r="8069" spans="1:7">
      <c r="A8069" s="2">
        <v>8034</v>
      </c>
      <c r="B8069" s="2">
        <v>88.535034334243377</v>
      </c>
      <c r="C8069" s="2">
        <v>115.46496566575662</v>
      </c>
      <c r="D8069" s="2">
        <v>0.81427614447240004</v>
      </c>
      <c r="F8069" s="2">
        <v>46.225329420565046</v>
      </c>
      <c r="G8069" s="2">
        <v>124</v>
      </c>
    </row>
    <row r="8070" spans="1:7">
      <c r="A8070" s="2">
        <v>8035</v>
      </c>
      <c r="B8070" s="2">
        <v>95.254976714045057</v>
      </c>
      <c r="C8070" s="2">
        <v>-45.254976714045057</v>
      </c>
      <c r="D8070" s="2">
        <v>-0.3191448396873291</v>
      </c>
      <c r="F8070" s="2">
        <v>46.231083491570288</v>
      </c>
      <c r="G8070" s="2">
        <v>125</v>
      </c>
    </row>
    <row r="8071" spans="1:7">
      <c r="A8071" s="2">
        <v>8036</v>
      </c>
      <c r="B8071" s="2">
        <v>101.68277342240664</v>
      </c>
      <c r="C8071" s="2">
        <v>-69.68277342240664</v>
      </c>
      <c r="D8071" s="2">
        <v>-0.49141330230671659</v>
      </c>
      <c r="F8071" s="2">
        <v>46.236837562575523</v>
      </c>
      <c r="G8071" s="2">
        <v>125</v>
      </c>
    </row>
    <row r="8072" spans="1:7">
      <c r="A8072" s="2">
        <v>8037</v>
      </c>
      <c r="B8072" s="2">
        <v>96.223645807025164</v>
      </c>
      <c r="C8072" s="2">
        <v>-41.223645807025164</v>
      </c>
      <c r="D8072" s="2">
        <v>-0.29071529338180324</v>
      </c>
      <c r="F8072" s="2">
        <v>46.242591633580759</v>
      </c>
      <c r="G8072" s="2">
        <v>125</v>
      </c>
    </row>
    <row r="8073" spans="1:7">
      <c r="A8073" s="2">
        <v>8038</v>
      </c>
      <c r="B8073" s="2">
        <v>102.65144251538675</v>
      </c>
      <c r="C8073" s="2">
        <v>-31.651442515386748</v>
      </c>
      <c r="D8073" s="2">
        <v>-0.22321068931874644</v>
      </c>
      <c r="F8073" s="2">
        <v>46.248345704585994</v>
      </c>
      <c r="G8073" s="2">
        <v>125</v>
      </c>
    </row>
    <row r="8074" spans="1:7">
      <c r="A8074" s="2">
        <v>8039</v>
      </c>
      <c r="B8074" s="2">
        <v>116.67182238335756</v>
      </c>
      <c r="C8074" s="2">
        <v>-41.671822383357565</v>
      </c>
      <c r="D8074" s="2">
        <v>-0.29387590138540493</v>
      </c>
      <c r="F8074" s="2">
        <v>46.254099775591229</v>
      </c>
      <c r="G8074" s="2">
        <v>125</v>
      </c>
    </row>
    <row r="8075" spans="1:7">
      <c r="A8075" s="2">
        <v>8040</v>
      </c>
      <c r="B8075" s="2">
        <v>128.18328670600249</v>
      </c>
      <c r="C8075" s="2">
        <v>-83.183286706002491</v>
      </c>
      <c r="D8075" s="2">
        <v>-0.58662093383009462</v>
      </c>
      <c r="F8075" s="2">
        <v>46.259853846596464</v>
      </c>
      <c r="G8075" s="2">
        <v>125</v>
      </c>
    </row>
    <row r="8076" spans="1:7">
      <c r="A8076" s="2">
        <v>8041</v>
      </c>
      <c r="B8076" s="2">
        <v>128.14467571046558</v>
      </c>
      <c r="C8076" s="2">
        <v>-40.144675710465577</v>
      </c>
      <c r="D8076" s="2">
        <v>-0.28310623547266367</v>
      </c>
      <c r="F8076" s="2">
        <v>46.265607917601706</v>
      </c>
      <c r="G8076" s="2">
        <v>125</v>
      </c>
    </row>
    <row r="8077" spans="1:7">
      <c r="A8077" s="2">
        <v>8042</v>
      </c>
      <c r="B8077" s="2">
        <v>138.0087265022631</v>
      </c>
      <c r="C8077" s="2">
        <v>123.9912734977369</v>
      </c>
      <c r="D8077" s="2">
        <v>0.87440493789453111</v>
      </c>
      <c r="F8077" s="2">
        <v>46.271361988606941</v>
      </c>
      <c r="G8077" s="2">
        <v>125</v>
      </c>
    </row>
    <row r="8078" spans="1:7">
      <c r="A8078" s="2">
        <v>8043</v>
      </c>
      <c r="B8078" s="2">
        <v>148.16076644403478</v>
      </c>
      <c r="C8078" s="2">
        <v>155.83923355596522</v>
      </c>
      <c r="D8078" s="2">
        <v>1.0990014982104546</v>
      </c>
      <c r="F8078" s="2">
        <v>46.277116059612176</v>
      </c>
      <c r="G8078" s="2">
        <v>125</v>
      </c>
    </row>
    <row r="8079" spans="1:7">
      <c r="A8079" s="2">
        <v>8044</v>
      </c>
      <c r="B8079" s="2">
        <v>153.01858720713136</v>
      </c>
      <c r="C8079" s="2">
        <v>79.981412792868639</v>
      </c>
      <c r="D8079" s="2">
        <v>0.56404084185119396</v>
      </c>
      <c r="F8079" s="2">
        <v>46.282870130617411</v>
      </c>
      <c r="G8079" s="2">
        <v>125</v>
      </c>
    </row>
    <row r="8080" spans="1:7">
      <c r="A8080" s="2">
        <v>8045</v>
      </c>
      <c r="B8080" s="2">
        <v>160.68918383378491</v>
      </c>
      <c r="C8080" s="2">
        <v>-50.689183833784909</v>
      </c>
      <c r="D8080" s="2">
        <v>-0.35746767810167018</v>
      </c>
      <c r="F8080" s="2">
        <v>46.288624201622646</v>
      </c>
      <c r="G8080" s="2">
        <v>125</v>
      </c>
    </row>
    <row r="8081" spans="1:7">
      <c r="A8081" s="2">
        <v>8046</v>
      </c>
      <c r="B8081" s="2">
        <v>162.36464547630214</v>
      </c>
      <c r="C8081" s="2">
        <v>-48.364645476302144</v>
      </c>
      <c r="D8081" s="2">
        <v>-0.3410746872018286</v>
      </c>
      <c r="F8081" s="2">
        <v>46.294378272627881</v>
      </c>
      <c r="G8081" s="2">
        <v>125</v>
      </c>
    </row>
    <row r="8082" spans="1:7">
      <c r="A8082" s="2">
        <v>8047</v>
      </c>
      <c r="B8082" s="2">
        <v>170.44816875844285</v>
      </c>
      <c r="C8082" s="2">
        <v>-83.448168758442847</v>
      </c>
      <c r="D8082" s="2">
        <v>-0.58848892153664645</v>
      </c>
      <c r="F8082" s="2">
        <v>46.300132343633123</v>
      </c>
      <c r="G8082" s="2">
        <v>125</v>
      </c>
    </row>
    <row r="8083" spans="1:7">
      <c r="A8083" s="2">
        <v>8048</v>
      </c>
      <c r="B8083" s="2">
        <v>178.11876538509651</v>
      </c>
      <c r="C8083" s="2">
        <v>-125.11876538509651</v>
      </c>
      <c r="D8083" s="2">
        <v>-0.88235617870311311</v>
      </c>
      <c r="F8083" s="2">
        <v>46.305886414638358</v>
      </c>
      <c r="G8083" s="2">
        <v>125</v>
      </c>
    </row>
    <row r="8084" spans="1:7">
      <c r="A8084" s="2">
        <v>8049</v>
      </c>
      <c r="B8084" s="2">
        <v>6.5925680113419407</v>
      </c>
      <c r="C8084" s="2">
        <v>26.407431988658061</v>
      </c>
      <c r="D8084" s="2">
        <v>0.18622914562143006</v>
      </c>
      <c r="F8084" s="2">
        <v>46.311640485643593</v>
      </c>
      <c r="G8084" s="2">
        <v>125</v>
      </c>
    </row>
    <row r="8085" spans="1:7">
      <c r="A8085" s="2">
        <v>8050</v>
      </c>
      <c r="B8085" s="2">
        <v>18.39617800542684</v>
      </c>
      <c r="C8085" s="2">
        <v>-5.3961780054268402</v>
      </c>
      <c r="D8085" s="2">
        <v>-3.8054651433104381E-2</v>
      </c>
      <c r="F8085" s="2">
        <v>46.317394556648829</v>
      </c>
      <c r="G8085" s="2">
        <v>125</v>
      </c>
    </row>
    <row r="8086" spans="1:7">
      <c r="A8086" s="2">
        <v>8051</v>
      </c>
      <c r="B8086" s="2">
        <v>21.396033673284272</v>
      </c>
      <c r="C8086" s="2">
        <v>-15.396033673284272</v>
      </c>
      <c r="D8086" s="2">
        <v>-0.10857512378204551</v>
      </c>
      <c r="F8086" s="2">
        <v>46.323148627654064</v>
      </c>
      <c r="G8086" s="2">
        <v>125</v>
      </c>
    </row>
    <row r="8087" spans="1:7">
      <c r="A8087" s="2">
        <v>8052</v>
      </c>
      <c r="B8087" s="2">
        <v>29.066630299937877</v>
      </c>
      <c r="C8087" s="2">
        <v>-26.066630299937877</v>
      </c>
      <c r="D8087" s="2">
        <v>-0.18382576132628317</v>
      </c>
      <c r="F8087" s="2">
        <v>46.328902698659299</v>
      </c>
      <c r="G8087" s="2">
        <v>125</v>
      </c>
    </row>
    <row r="8088" spans="1:7">
      <c r="A8088" s="2">
        <v>8053</v>
      </c>
      <c r="B8088" s="2">
        <v>34.255783611473348</v>
      </c>
      <c r="C8088" s="2">
        <v>-33.255783611473348</v>
      </c>
      <c r="D8088" s="2">
        <v>-0.23452474180737462</v>
      </c>
      <c r="F8088" s="2">
        <v>46.334656769664534</v>
      </c>
      <c r="G8088" s="2">
        <v>125</v>
      </c>
    </row>
    <row r="8089" spans="1:7">
      <c r="A8089" s="2">
        <v>8054</v>
      </c>
      <c r="B8089" s="2">
        <v>41.926380238126953</v>
      </c>
      <c r="C8089" s="2">
        <v>-38.926380238126953</v>
      </c>
      <c r="D8089" s="2">
        <v>-0.27451463425125283</v>
      </c>
      <c r="F8089" s="2">
        <v>46.340410840669776</v>
      </c>
      <c r="G8089" s="2">
        <v>125</v>
      </c>
    </row>
    <row r="8090" spans="1:7">
      <c r="A8090" s="2">
        <v>8055</v>
      </c>
      <c r="B8090" s="2">
        <v>65.249055146691177</v>
      </c>
      <c r="C8090" s="2">
        <v>-47.249055146691177</v>
      </c>
      <c r="D8090" s="2">
        <v>-0.3332073779520609</v>
      </c>
      <c r="F8090" s="2">
        <v>46.346164911675011</v>
      </c>
      <c r="G8090" s="2">
        <v>125</v>
      </c>
    </row>
    <row r="8091" spans="1:7">
      <c r="A8091" s="2">
        <v>8056</v>
      </c>
      <c r="B8091" s="2">
        <v>49.702462562032771</v>
      </c>
      <c r="C8091" s="2">
        <v>-3.7024625620327711</v>
      </c>
      <c r="D8091" s="2">
        <v>-2.6110317728692271E-2</v>
      </c>
      <c r="F8091" s="2">
        <v>46.351918982680246</v>
      </c>
      <c r="G8091" s="2">
        <v>125</v>
      </c>
    </row>
    <row r="8092" spans="1:7">
      <c r="A8092" s="2">
        <v>8057</v>
      </c>
      <c r="B8092" s="2">
        <v>53.029494256863217</v>
      </c>
      <c r="C8092" s="2">
        <v>32.970505743136783</v>
      </c>
      <c r="D8092" s="2">
        <v>0.23251291976773672</v>
      </c>
      <c r="F8092" s="2">
        <v>46.357673053685481</v>
      </c>
      <c r="G8092" s="2">
        <v>125</v>
      </c>
    </row>
    <row r="8093" spans="1:7">
      <c r="A8093" s="2">
        <v>8058</v>
      </c>
      <c r="B8093" s="2">
        <v>71.245185842402165</v>
      </c>
      <c r="C8093" s="2">
        <v>-7.2451858424021651</v>
      </c>
      <c r="D8093" s="2">
        <v>-5.1094130238735165E-2</v>
      </c>
      <c r="F8093" s="2">
        <v>46.363427124690716</v>
      </c>
      <c r="G8093" s="2">
        <v>125</v>
      </c>
    </row>
    <row r="8094" spans="1:7">
      <c r="A8094" s="2">
        <v>8059</v>
      </c>
      <c r="B8094" s="2">
        <v>72.094930743580449</v>
      </c>
      <c r="C8094" s="2">
        <v>-39.094930743580449</v>
      </c>
      <c r="D8094" s="2">
        <v>-0.2757032775331193</v>
      </c>
      <c r="F8094" s="2">
        <v>46.369181195695951</v>
      </c>
      <c r="G8094" s="2">
        <v>125</v>
      </c>
    </row>
    <row r="8095" spans="1:7">
      <c r="A8095" s="2">
        <v>8060</v>
      </c>
      <c r="B8095" s="2">
        <v>79.765527370234054</v>
      </c>
      <c r="C8095" s="2">
        <v>-29.765527370234054</v>
      </c>
      <c r="D8095" s="2">
        <v>-0.20991093467591912</v>
      </c>
      <c r="F8095" s="2">
        <v>46.374935266701193</v>
      </c>
      <c r="G8095" s="2">
        <v>125</v>
      </c>
    </row>
    <row r="8096" spans="1:7">
      <c r="A8096" s="2">
        <v>8061</v>
      </c>
      <c r="B8096" s="2">
        <v>89.294089092126825</v>
      </c>
      <c r="C8096" s="2">
        <v>-56.294089092126825</v>
      </c>
      <c r="D8096" s="2">
        <v>-0.39699430522688189</v>
      </c>
      <c r="F8096" s="2">
        <v>46.380689337706428</v>
      </c>
      <c r="G8096" s="2">
        <v>125</v>
      </c>
    </row>
    <row r="8097" spans="1:7">
      <c r="A8097" s="2">
        <v>8062</v>
      </c>
      <c r="B8097" s="2">
        <v>99.446129033898387</v>
      </c>
      <c r="C8097" s="2">
        <v>-66.446129033898387</v>
      </c>
      <c r="D8097" s="2">
        <v>-0.46858800375397691</v>
      </c>
      <c r="F8097" s="2">
        <v>46.386443408711663</v>
      </c>
      <c r="G8097" s="2">
        <v>125</v>
      </c>
    </row>
    <row r="8098" spans="1:7">
      <c r="A8098" s="2">
        <v>8063</v>
      </c>
      <c r="B8098" s="2">
        <v>107.11672566055199</v>
      </c>
      <c r="C8098" s="2">
        <v>-82.116725660551992</v>
      </c>
      <c r="D8098" s="2">
        <v>-0.57909938639857406</v>
      </c>
      <c r="F8098" s="2">
        <v>46.392197479716899</v>
      </c>
      <c r="G8098" s="2">
        <v>125</v>
      </c>
    </row>
    <row r="8099" spans="1:7">
      <c r="A8099" s="2">
        <v>8064</v>
      </c>
      <c r="B8099" s="2">
        <v>122.81421972768128</v>
      </c>
      <c r="C8099" s="2">
        <v>-92.814219727681277</v>
      </c>
      <c r="D8099" s="2">
        <v>-0.65453970870130462</v>
      </c>
      <c r="F8099" s="2">
        <v>46.397951550722134</v>
      </c>
      <c r="G8099" s="2">
        <v>125</v>
      </c>
    </row>
    <row r="8100" spans="1:7">
      <c r="A8100" s="2">
        <v>8065</v>
      </c>
      <c r="B8100" s="2">
        <v>129.24201643604286</v>
      </c>
      <c r="C8100" s="2">
        <v>-98.24201643604286</v>
      </c>
      <c r="D8100" s="2">
        <v>-0.69281733993932626</v>
      </c>
      <c r="F8100" s="2">
        <v>46.403705621727369</v>
      </c>
      <c r="G8100" s="2">
        <v>125</v>
      </c>
    </row>
    <row r="8101" spans="1:7">
      <c r="A8101" s="2">
        <v>8066</v>
      </c>
      <c r="B8101" s="2">
        <v>125.52422945331935</v>
      </c>
      <c r="C8101" s="2">
        <v>-73.52422945331935</v>
      </c>
      <c r="D8101" s="2">
        <v>-0.51850382269076689</v>
      </c>
      <c r="F8101" s="2">
        <v>46.409459692732611</v>
      </c>
      <c r="G8101" s="2">
        <v>125</v>
      </c>
    </row>
    <row r="8102" spans="1:7">
      <c r="A8102" s="2">
        <v>8067</v>
      </c>
      <c r="B8102" s="2">
        <v>143.84310700688988</v>
      </c>
      <c r="C8102" s="2">
        <v>-92.84310700688988</v>
      </c>
      <c r="D8102" s="2">
        <v>-0.65474342609906822</v>
      </c>
      <c r="F8102" s="2">
        <v>46.415213763737846</v>
      </c>
      <c r="G8102" s="2">
        <v>125</v>
      </c>
    </row>
    <row r="8103" spans="1:7">
      <c r="A8103" s="2">
        <v>8068</v>
      </c>
      <c r="B8103" s="2">
        <v>146.70834370057008</v>
      </c>
      <c r="C8103" s="2">
        <v>-113.70834370057008</v>
      </c>
      <c r="D8103" s="2">
        <v>-0.80188818460197309</v>
      </c>
      <c r="F8103" s="2">
        <v>46.420967834743081</v>
      </c>
      <c r="G8103" s="2">
        <v>126</v>
      </c>
    </row>
    <row r="8104" spans="1:7">
      <c r="A8104" s="2">
        <v>8069</v>
      </c>
      <c r="B8104" s="2">
        <v>154.37894032722363</v>
      </c>
      <c r="C8104" s="2">
        <v>-128.37894032722363</v>
      </c>
      <c r="D8104" s="2">
        <v>-0.90534741822649789</v>
      </c>
      <c r="F8104" s="2">
        <v>46.426721905748316</v>
      </c>
      <c r="G8104" s="2">
        <v>126</v>
      </c>
    </row>
    <row r="8105" spans="1:7">
      <c r="A8105" s="2">
        <v>8070</v>
      </c>
      <c r="B8105" s="2">
        <v>146.89599938633253</v>
      </c>
      <c r="C8105" s="2">
        <v>-140.89599938633253</v>
      </c>
      <c r="D8105" s="2">
        <v>-0.99361958400437467</v>
      </c>
      <c r="F8105" s="2">
        <v>46.432475976753551</v>
      </c>
      <c r="G8105" s="2">
        <v>126</v>
      </c>
    </row>
    <row r="8106" spans="1:7">
      <c r="A8106" s="2">
        <v>8071</v>
      </c>
      <c r="B8106" s="2">
        <v>120.75644387387327</v>
      </c>
      <c r="C8106" s="2">
        <v>-107.75644387387327</v>
      </c>
      <c r="D8106" s="2">
        <v>-0.75991450007156702</v>
      </c>
      <c r="F8106" s="2">
        <v>46.438230047758786</v>
      </c>
      <c r="G8106" s="2">
        <v>126</v>
      </c>
    </row>
    <row r="8107" spans="1:7">
      <c r="A8107" s="2">
        <v>8072</v>
      </c>
      <c r="B8107" s="2">
        <v>136.33046432938781</v>
      </c>
      <c r="C8107" s="2">
        <v>-120.33046432938781</v>
      </c>
      <c r="D8107" s="2">
        <v>-0.84858836610528787</v>
      </c>
      <c r="F8107" s="2">
        <v>46.443984118764028</v>
      </c>
      <c r="G8107" s="2">
        <v>126</v>
      </c>
    </row>
    <row r="8108" spans="1:7">
      <c r="A8108" s="2">
        <v>8073</v>
      </c>
      <c r="B8108" s="2">
        <v>-28.373180577995463</v>
      </c>
      <c r="C8108" s="2">
        <v>49.373180577995463</v>
      </c>
      <c r="D8108" s="2">
        <v>0.34818702703094323</v>
      </c>
      <c r="F8108" s="2">
        <v>46.449738189769263</v>
      </c>
      <c r="G8108" s="2">
        <v>126</v>
      </c>
    </row>
    <row r="8109" spans="1:7">
      <c r="A8109" s="2">
        <v>8074</v>
      </c>
      <c r="B8109" s="2">
        <v>-2.8979622290448059</v>
      </c>
      <c r="C8109" s="2">
        <v>9.8979622290448059</v>
      </c>
      <c r="D8109" s="2">
        <v>6.9801904634266915E-2</v>
      </c>
      <c r="F8109" s="2">
        <v>46.455492260774498</v>
      </c>
      <c r="G8109" s="2">
        <v>126</v>
      </c>
    </row>
    <row r="8110" spans="1:7">
      <c r="A8110" s="2">
        <v>8075</v>
      </c>
      <c r="B8110" s="2">
        <v>43.048302352619906</v>
      </c>
      <c r="C8110" s="2">
        <v>-39.048302352619906</v>
      </c>
      <c r="D8110" s="2">
        <v>-0.27537444717149939</v>
      </c>
      <c r="F8110" s="2">
        <v>46.461246331779734</v>
      </c>
      <c r="G8110" s="2">
        <v>126</v>
      </c>
    </row>
    <row r="8111" spans="1:7">
      <c r="A8111" s="2">
        <v>8076</v>
      </c>
      <c r="B8111" s="2">
        <v>51.580570667375589</v>
      </c>
      <c r="C8111" s="2">
        <v>-50.580570667375589</v>
      </c>
      <c r="D8111" s="2">
        <v>-0.35670172186660981</v>
      </c>
      <c r="F8111" s="2">
        <v>46.467000402784969</v>
      </c>
      <c r="G8111" s="2">
        <v>126</v>
      </c>
    </row>
    <row r="8112" spans="1:7">
      <c r="A8112" s="2">
        <v>8077</v>
      </c>
      <c r="B8112" s="2">
        <v>54.016422635936088</v>
      </c>
      <c r="C8112" s="2">
        <v>-52.016422635936088</v>
      </c>
      <c r="D8112" s="2">
        <v>-0.36682756391966198</v>
      </c>
      <c r="F8112" s="2">
        <v>46.472754473790204</v>
      </c>
      <c r="G8112" s="2">
        <v>126</v>
      </c>
    </row>
    <row r="8113" spans="1:7">
      <c r="A8113" s="2">
        <v>8078</v>
      </c>
      <c r="B8113" s="2">
        <v>49.223632759742721</v>
      </c>
      <c r="C8113" s="2">
        <v>-37.223632759742721</v>
      </c>
      <c r="D8113" s="2">
        <v>-0.26250660529013559</v>
      </c>
      <c r="F8113" s="2">
        <v>46.478508544795446</v>
      </c>
      <c r="G8113" s="2">
        <v>126</v>
      </c>
    </row>
    <row r="8114" spans="1:7">
      <c r="A8114" s="2">
        <v>8079</v>
      </c>
      <c r="B8114" s="2">
        <v>77.212293969327789</v>
      </c>
      <c r="C8114" s="2">
        <v>-6.2122939693277885</v>
      </c>
      <c r="D8114" s="2">
        <v>-4.3810022828193483E-2</v>
      </c>
      <c r="F8114" s="2">
        <v>46.484262615800681</v>
      </c>
      <c r="G8114" s="2">
        <v>126</v>
      </c>
    </row>
    <row r="8115" spans="1:7">
      <c r="A8115" s="2">
        <v>8080</v>
      </c>
      <c r="B8115" s="2">
        <v>72.49221324318917</v>
      </c>
      <c r="C8115" s="2">
        <v>171.50778675681084</v>
      </c>
      <c r="D8115" s="2">
        <v>1.2094984703117424</v>
      </c>
      <c r="F8115" s="2">
        <v>46.490016686805916</v>
      </c>
      <c r="G8115" s="2">
        <v>126</v>
      </c>
    </row>
    <row r="8116" spans="1:7">
      <c r="A8116" s="2">
        <v>8081</v>
      </c>
      <c r="B8116" s="2">
        <v>92.553487222634942</v>
      </c>
      <c r="C8116" s="2">
        <v>336.44651277736506</v>
      </c>
      <c r="D8116" s="2">
        <v>2.3726709453894999</v>
      </c>
      <c r="F8116" s="2">
        <v>46.495770757811151</v>
      </c>
      <c r="G8116" s="2">
        <v>126</v>
      </c>
    </row>
    <row r="8117" spans="1:7">
      <c r="A8117" s="2">
        <v>8082</v>
      </c>
      <c r="B8117" s="2">
        <v>112.07618479796044</v>
      </c>
      <c r="C8117" s="2">
        <v>112.92381520203956</v>
      </c>
      <c r="D8117" s="2">
        <v>0.79635557271984259</v>
      </c>
      <c r="F8117" s="2">
        <v>46.501524828816386</v>
      </c>
      <c r="G8117" s="2">
        <v>126</v>
      </c>
    </row>
    <row r="8118" spans="1:7">
      <c r="A8118" s="2">
        <v>8083</v>
      </c>
      <c r="B8118" s="2">
        <v>122.37232143252125</v>
      </c>
      <c r="C8118" s="2">
        <v>-12.372321432521247</v>
      </c>
      <c r="D8118" s="2">
        <v>-8.7251454466369158E-2</v>
      </c>
      <c r="F8118" s="2">
        <v>46.507278899821621</v>
      </c>
      <c r="G8118" s="2">
        <v>126</v>
      </c>
    </row>
    <row r="8119" spans="1:7">
      <c r="A8119" s="2">
        <v>8084</v>
      </c>
      <c r="B8119" s="2">
        <v>139.08632388728094</v>
      </c>
      <c r="C8119" s="2">
        <v>-33.08632388728094</v>
      </c>
      <c r="D8119" s="2">
        <v>-0.23332968657946948</v>
      </c>
      <c r="F8119" s="2">
        <v>46.513032970826856</v>
      </c>
      <c r="G8119" s="2">
        <v>126</v>
      </c>
    </row>
    <row r="8120" spans="1:7">
      <c r="A8120" s="2">
        <v>8085</v>
      </c>
      <c r="B8120" s="2">
        <v>146.34117002889261</v>
      </c>
      <c r="C8120" s="2">
        <v>9.6588299711073944</v>
      </c>
      <c r="D8120" s="2">
        <v>6.8115508315786027E-2</v>
      </c>
      <c r="F8120" s="2">
        <v>46.518787041832098</v>
      </c>
      <c r="G8120" s="2">
        <v>126</v>
      </c>
    </row>
    <row r="8121" spans="1:7">
      <c r="A8121" s="2">
        <v>8086</v>
      </c>
      <c r="B8121" s="2">
        <v>166.27961808926003</v>
      </c>
      <c r="C8121" s="2">
        <v>-42.279618089260026</v>
      </c>
      <c r="D8121" s="2">
        <v>-0.29816216727718886</v>
      </c>
      <c r="F8121" s="2">
        <v>46.524541112837333</v>
      </c>
      <c r="G8121" s="2">
        <v>126</v>
      </c>
    </row>
    <row r="8122" spans="1:7">
      <c r="A8122" s="2">
        <v>8087</v>
      </c>
      <c r="B8122" s="2">
        <v>186.16169235729402</v>
      </c>
      <c r="C8122" s="2">
        <v>-49.161692357294015</v>
      </c>
      <c r="D8122" s="2">
        <v>-0.34669558058256678</v>
      </c>
      <c r="F8122" s="2">
        <v>46.530295183842568</v>
      </c>
      <c r="G8122" s="2">
        <v>126</v>
      </c>
    </row>
    <row r="8123" spans="1:7">
      <c r="A8123" s="2">
        <v>8088</v>
      </c>
      <c r="B8123" s="2">
        <v>195.93406210253139</v>
      </c>
      <c r="C8123" s="2">
        <v>-78.934062102531385</v>
      </c>
      <c r="D8123" s="2">
        <v>-0.55665476870666053</v>
      </c>
      <c r="F8123" s="2">
        <v>46.536049254847804</v>
      </c>
      <c r="G8123" s="2">
        <v>126</v>
      </c>
    </row>
    <row r="8124" spans="1:7">
      <c r="A8124" s="2">
        <v>8089</v>
      </c>
      <c r="B8124" s="2">
        <v>202.56543002426406</v>
      </c>
      <c r="C8124" s="2">
        <v>5.4345699757359398</v>
      </c>
      <c r="D8124" s="2">
        <v>3.8325397328898329E-2</v>
      </c>
      <c r="F8124" s="2">
        <v>46.541803325853039</v>
      </c>
      <c r="G8124" s="2">
        <v>126</v>
      </c>
    </row>
    <row r="8125" spans="1:7">
      <c r="A8125" s="2">
        <v>8090</v>
      </c>
      <c r="B8125" s="2">
        <v>197.02555711458984</v>
      </c>
      <c r="C8125" s="2">
        <v>133.97444288541016</v>
      </c>
      <c r="D8125" s="2">
        <v>0.94480773610902269</v>
      </c>
      <c r="F8125" s="2">
        <v>46.547557396858274</v>
      </c>
      <c r="G8125" s="2">
        <v>126</v>
      </c>
    </row>
    <row r="8126" spans="1:7">
      <c r="A8126" s="2">
        <v>8091</v>
      </c>
      <c r="B8126" s="2">
        <v>191.54185687702991</v>
      </c>
      <c r="C8126" s="2">
        <v>126.45814312297009</v>
      </c>
      <c r="D8126" s="2">
        <v>0.89180167010476441</v>
      </c>
      <c r="F8126" s="2">
        <v>46.553311467863516</v>
      </c>
      <c r="G8126" s="2">
        <v>126</v>
      </c>
    </row>
    <row r="8127" spans="1:7">
      <c r="A8127" s="2">
        <v>8092</v>
      </c>
      <c r="B8127" s="2">
        <v>184.75918404906372</v>
      </c>
      <c r="C8127" s="2">
        <v>47.24081595093628</v>
      </c>
      <c r="D8127" s="2">
        <v>0.33314927391579185</v>
      </c>
      <c r="F8127" s="2">
        <v>46.559065538868751</v>
      </c>
      <c r="G8127" s="2">
        <v>126</v>
      </c>
    </row>
    <row r="8128" spans="1:7">
      <c r="A8128" s="2">
        <v>8093</v>
      </c>
      <c r="B8128" s="2">
        <v>184.50239344557804</v>
      </c>
      <c r="C8128" s="2">
        <v>-9.5023934455780363</v>
      </c>
      <c r="D8128" s="2">
        <v>-6.7012294625570706E-2</v>
      </c>
      <c r="F8128" s="2">
        <v>46.564819609873986</v>
      </c>
      <c r="G8128" s="2">
        <v>126</v>
      </c>
    </row>
    <row r="8129" spans="1:7">
      <c r="A8129" s="2">
        <v>8094</v>
      </c>
      <c r="B8129" s="2">
        <v>198.19947690934796</v>
      </c>
      <c r="C8129" s="2">
        <v>-59.199476909347965</v>
      </c>
      <c r="D8129" s="2">
        <v>-0.41748353307502678</v>
      </c>
      <c r="F8129" s="2">
        <v>46.570573680879221</v>
      </c>
      <c r="G8129" s="2">
        <v>126</v>
      </c>
    </row>
    <row r="8130" spans="1:7">
      <c r="A8130" s="2">
        <v>8095</v>
      </c>
      <c r="B8130" s="2">
        <v>191.17299605803711</v>
      </c>
      <c r="C8130" s="2">
        <v>-99.172996058037114</v>
      </c>
      <c r="D8130" s="2">
        <v>-0.69938274696827996</v>
      </c>
      <c r="F8130" s="2">
        <v>46.576327751884456</v>
      </c>
      <c r="G8130" s="2">
        <v>126</v>
      </c>
    </row>
    <row r="8131" spans="1:7">
      <c r="A8131" s="2">
        <v>8096</v>
      </c>
      <c r="B8131" s="2">
        <v>182.6120476359072</v>
      </c>
      <c r="C8131" s="2">
        <v>-121.6120476359072</v>
      </c>
      <c r="D8131" s="2">
        <v>-0.85762628256449913</v>
      </c>
      <c r="F8131" s="2">
        <v>46.582081822889691</v>
      </c>
      <c r="G8131" s="2">
        <v>126</v>
      </c>
    </row>
    <row r="8132" spans="1:7">
      <c r="A8132" s="2">
        <v>8097</v>
      </c>
      <c r="B8132" s="2">
        <v>20.697008210340698</v>
      </c>
      <c r="C8132" s="2">
        <v>13.302991789659302</v>
      </c>
      <c r="D8132" s="2">
        <v>9.381468051347025E-2</v>
      </c>
      <c r="F8132" s="2">
        <v>46.587835893894933</v>
      </c>
      <c r="G8132" s="2">
        <v>126</v>
      </c>
    </row>
    <row r="8133" spans="1:7">
      <c r="A8133" s="2">
        <v>8098</v>
      </c>
      <c r="B8133" s="2">
        <v>28.367604836994303</v>
      </c>
      <c r="C8133" s="2">
        <v>-14.367604836994303</v>
      </c>
      <c r="D8133" s="2">
        <v>-0.10132249037198954</v>
      </c>
      <c r="F8133" s="2">
        <v>46.593589964900168</v>
      </c>
      <c r="G8133" s="2">
        <v>126</v>
      </c>
    </row>
    <row r="8134" spans="1:7">
      <c r="A8134" s="2">
        <v>8099</v>
      </c>
      <c r="B8134" s="2">
        <v>26.128967425973769</v>
      </c>
      <c r="C8134" s="2">
        <v>-14.128967425973769</v>
      </c>
      <c r="D8134" s="2">
        <v>-9.9639583787708583E-2</v>
      </c>
      <c r="F8134" s="2">
        <v>46.599344035905403</v>
      </c>
      <c r="G8134" s="2">
        <v>126</v>
      </c>
    </row>
    <row r="8135" spans="1:7">
      <c r="A8135" s="2">
        <v>8100</v>
      </c>
      <c r="B8135" s="2">
        <v>8.8741126542538495</v>
      </c>
      <c r="C8135" s="2">
        <v>-2.8741126542538495</v>
      </c>
      <c r="D8135" s="2">
        <v>-2.0268670738272505E-2</v>
      </c>
      <c r="F8135" s="2">
        <v>46.605098106910638</v>
      </c>
      <c r="G8135" s="2">
        <v>126</v>
      </c>
    </row>
    <row r="8136" spans="1:7">
      <c r="A8136" s="2">
        <v>8101</v>
      </c>
      <c r="B8136" s="2">
        <v>16.544709280907426</v>
      </c>
      <c r="C8136" s="2">
        <v>-14.544709280907426</v>
      </c>
      <c r="D8136" s="2">
        <v>-0.10257145730258184</v>
      </c>
      <c r="F8136" s="2">
        <v>46.610852177915874</v>
      </c>
      <c r="G8136" s="2">
        <v>126</v>
      </c>
    </row>
    <row r="8137" spans="1:7">
      <c r="A8137" s="2">
        <v>8102</v>
      </c>
      <c r="B8137" s="2">
        <v>24.215305907561003</v>
      </c>
      <c r="C8137" s="2">
        <v>-4.2153059075610031</v>
      </c>
      <c r="D8137" s="2">
        <v>-2.972696542530958E-2</v>
      </c>
      <c r="F8137" s="2">
        <v>46.616606248921109</v>
      </c>
      <c r="G8137" s="2">
        <v>126</v>
      </c>
    </row>
    <row r="8138" spans="1:7">
      <c r="A8138" s="2">
        <v>8103</v>
      </c>
      <c r="B8138" s="2">
        <v>32.089473747585657</v>
      </c>
      <c r="C8138" s="2">
        <v>30.910526252414343</v>
      </c>
      <c r="D8138" s="2">
        <v>0.21798563742087027</v>
      </c>
      <c r="F8138" s="2">
        <v>46.622360319926351</v>
      </c>
      <c r="G8138" s="2">
        <v>126</v>
      </c>
    </row>
    <row r="8139" spans="1:7">
      <c r="A8139" s="2">
        <v>8104</v>
      </c>
      <c r="B8139" s="2">
        <v>49.669304411913402</v>
      </c>
      <c r="C8139" s="2">
        <v>149.3306955880866</v>
      </c>
      <c r="D8139" s="2">
        <v>1.0531023185581787</v>
      </c>
      <c r="F8139" s="2">
        <v>46.628114390931586</v>
      </c>
      <c r="G8139" s="2">
        <v>126</v>
      </c>
    </row>
    <row r="8140" spans="1:7">
      <c r="A8140" s="2">
        <v>8105</v>
      </c>
      <c r="B8140" s="2">
        <v>50.352232303012187</v>
      </c>
      <c r="C8140" s="2">
        <v>334.64776769698778</v>
      </c>
      <c r="D8140" s="2">
        <v>2.3599859270335584</v>
      </c>
      <c r="F8140" s="2">
        <v>46.633868461936821</v>
      </c>
      <c r="G8140" s="2">
        <v>126</v>
      </c>
    </row>
    <row r="8141" spans="1:7">
      <c r="A8141" s="2">
        <v>8106</v>
      </c>
      <c r="B8141" s="2">
        <v>63.310067757320155</v>
      </c>
      <c r="C8141" s="2">
        <v>200.68993224267984</v>
      </c>
      <c r="D8141" s="2">
        <v>1.4152953090035088</v>
      </c>
      <c r="F8141" s="2">
        <v>46.639622532942056</v>
      </c>
      <c r="G8141" s="2">
        <v>126</v>
      </c>
    </row>
    <row r="8142" spans="1:7">
      <c r="A8142" s="2">
        <v>8107</v>
      </c>
      <c r="B8142" s="2">
        <v>99.096309926945494</v>
      </c>
      <c r="C8142" s="2">
        <v>26.903690073054506</v>
      </c>
      <c r="D8142" s="2">
        <v>0.18972883158500919</v>
      </c>
      <c r="F8142" s="2">
        <v>46.645376603947291</v>
      </c>
      <c r="G8142" s="2">
        <v>126</v>
      </c>
    </row>
    <row r="8143" spans="1:7">
      <c r="A8143" s="2">
        <v>8108</v>
      </c>
      <c r="B8143" s="2">
        <v>115.48208642175759</v>
      </c>
      <c r="C8143" s="2">
        <v>20.517913578242414</v>
      </c>
      <c r="D8143" s="2">
        <v>0.14469538413472199</v>
      </c>
      <c r="F8143" s="2">
        <v>46.651130674952526</v>
      </c>
      <c r="G8143" s="2">
        <v>126</v>
      </c>
    </row>
    <row r="8144" spans="1:7">
      <c r="A8144" s="2">
        <v>8109</v>
      </c>
      <c r="B8144" s="2">
        <v>160.96946410037748</v>
      </c>
      <c r="C8144" s="2">
        <v>12.030535899622521</v>
      </c>
      <c r="D8144" s="2">
        <v>8.4841131955462668E-2</v>
      </c>
      <c r="F8144" s="2">
        <v>46.656884745957761</v>
      </c>
      <c r="G8144" s="2">
        <v>127</v>
      </c>
    </row>
    <row r="8145" spans="1:7">
      <c r="A8145" s="2">
        <v>8110</v>
      </c>
      <c r="B8145" s="2">
        <v>193.86173853983584</v>
      </c>
      <c r="C8145" s="2">
        <v>-25.861738539835841</v>
      </c>
      <c r="D8145" s="2">
        <v>-0.18238083410105879</v>
      </c>
      <c r="F8145" s="2">
        <v>46.662638816963003</v>
      </c>
      <c r="G8145" s="2">
        <v>127</v>
      </c>
    </row>
    <row r="8146" spans="1:7">
      <c r="A8146" s="2">
        <v>8111</v>
      </c>
      <c r="B8146" s="2">
        <v>213.18396563003876</v>
      </c>
      <c r="C8146" s="2">
        <v>-26.183965630038756</v>
      </c>
      <c r="D8146" s="2">
        <v>-0.18465322755947389</v>
      </c>
      <c r="F8146" s="2">
        <v>46.668392887968238</v>
      </c>
      <c r="G8146" s="2">
        <v>127</v>
      </c>
    </row>
    <row r="8147" spans="1:7">
      <c r="A8147" s="2">
        <v>8112</v>
      </c>
      <c r="B8147" s="2">
        <v>220.85456225669236</v>
      </c>
      <c r="C8147" s="2">
        <v>-31.854562256692361</v>
      </c>
      <c r="D8147" s="2">
        <v>-0.22464312000335207</v>
      </c>
      <c r="F8147" s="2">
        <v>46.674146958973473</v>
      </c>
      <c r="G8147" s="2">
        <v>127</v>
      </c>
    </row>
    <row r="8148" spans="1:7">
      <c r="A8148" s="2">
        <v>8113</v>
      </c>
      <c r="B8148" s="2">
        <v>178.46159605115744</v>
      </c>
      <c r="C8148" s="2">
        <v>71.538403948842557</v>
      </c>
      <c r="D8148" s="2">
        <v>0.50449948530533717</v>
      </c>
      <c r="F8148" s="2">
        <v>46.679901029978708</v>
      </c>
      <c r="G8148" s="2">
        <v>127</v>
      </c>
    </row>
    <row r="8149" spans="1:7">
      <c r="A8149" s="2">
        <v>8114</v>
      </c>
      <c r="B8149" s="2">
        <v>175.40316645660127</v>
      </c>
      <c r="C8149" s="2">
        <v>186.59683354339873</v>
      </c>
      <c r="D8149" s="2">
        <v>1.3159086768215971</v>
      </c>
      <c r="F8149" s="2">
        <v>46.685655100983944</v>
      </c>
      <c r="G8149" s="2">
        <v>127</v>
      </c>
    </row>
    <row r="8150" spans="1:7">
      <c r="A8150" s="2">
        <v>8115</v>
      </c>
      <c r="B8150" s="2">
        <v>192.16010420914486</v>
      </c>
      <c r="C8150" s="2">
        <v>125.83989579085514</v>
      </c>
      <c r="D8150" s="2">
        <v>0.88744169778742787</v>
      </c>
      <c r="F8150" s="2">
        <v>46.691409171989179</v>
      </c>
      <c r="G8150" s="2">
        <v>127</v>
      </c>
    </row>
    <row r="8151" spans="1:7">
      <c r="A8151" s="2">
        <v>8116</v>
      </c>
      <c r="B8151" s="2">
        <v>199.83070083579841</v>
      </c>
      <c r="C8151" s="2">
        <v>-0.83070083579841025</v>
      </c>
      <c r="D8151" s="2">
        <v>-5.8582260851486592E-3</v>
      </c>
      <c r="F8151" s="2">
        <v>46.697163242994421</v>
      </c>
      <c r="G8151" s="2">
        <v>127</v>
      </c>
    </row>
    <row r="8152" spans="1:7">
      <c r="A8152" s="2">
        <v>8117</v>
      </c>
      <c r="B8152" s="2">
        <v>157.67371037444693</v>
      </c>
      <c r="C8152" s="2">
        <v>-7.6737103744469266</v>
      </c>
      <c r="D8152" s="2">
        <v>-5.4116149097471394E-2</v>
      </c>
      <c r="F8152" s="2">
        <v>46.702917313999656</v>
      </c>
      <c r="G8152" s="2">
        <v>127</v>
      </c>
    </row>
    <row r="8153" spans="1:7">
      <c r="A8153" s="2">
        <v>8118</v>
      </c>
      <c r="B8153" s="2">
        <v>177.23538784630949</v>
      </c>
      <c r="C8153" s="2">
        <v>-37.235387846309493</v>
      </c>
      <c r="D8153" s="2">
        <v>-0.26258950391234831</v>
      </c>
      <c r="F8153" s="2">
        <v>46.708671385004891</v>
      </c>
      <c r="G8153" s="2">
        <v>127</v>
      </c>
    </row>
    <row r="8154" spans="1:7">
      <c r="A8154" s="2">
        <v>8119</v>
      </c>
      <c r="B8154" s="2">
        <v>156.04015516826189</v>
      </c>
      <c r="C8154" s="2">
        <v>-27.04015516826189</v>
      </c>
      <c r="D8154" s="2">
        <v>-0.19069120377244997</v>
      </c>
      <c r="F8154" s="2">
        <v>46.714425456010126</v>
      </c>
      <c r="G8154" s="2">
        <v>127</v>
      </c>
    </row>
    <row r="8155" spans="1:7">
      <c r="A8155" s="2">
        <v>8120</v>
      </c>
      <c r="B8155" s="2">
        <v>175.60183264012446</v>
      </c>
      <c r="C8155" s="2">
        <v>-81.601832640124456</v>
      </c>
      <c r="D8155" s="2">
        <v>-0.57546828408912409</v>
      </c>
      <c r="F8155" s="2">
        <v>46.720179527015361</v>
      </c>
      <c r="G8155" s="2">
        <v>127</v>
      </c>
    </row>
    <row r="8156" spans="1:7">
      <c r="A8156" s="2">
        <v>8121</v>
      </c>
      <c r="B8156" s="2">
        <v>-14.142936722009091</v>
      </c>
      <c r="C8156" s="2">
        <v>91.142936722009097</v>
      </c>
      <c r="D8156" s="2">
        <v>0.64275357189059079</v>
      </c>
      <c r="F8156" s="2">
        <v>46.725933598020596</v>
      </c>
      <c r="G8156" s="2">
        <v>127</v>
      </c>
    </row>
    <row r="8157" spans="1:7">
      <c r="A8157" s="2">
        <v>8122</v>
      </c>
      <c r="B8157" s="2">
        <v>14.288746082606693</v>
      </c>
      <c r="C8157" s="2">
        <v>51.711253917393307</v>
      </c>
      <c r="D8157" s="2">
        <v>0.36467546864023392</v>
      </c>
      <c r="F8157" s="2">
        <v>46.731687669025838</v>
      </c>
      <c r="G8157" s="2">
        <v>127</v>
      </c>
    </row>
    <row r="8158" spans="1:7">
      <c r="A8158" s="2">
        <v>8123</v>
      </c>
      <c r="B8158" s="2">
        <v>48.84352632664573</v>
      </c>
      <c r="C8158" s="2">
        <v>11.15647367335427</v>
      </c>
      <c r="D8158" s="2">
        <v>7.8677114883003163E-2</v>
      </c>
      <c r="F8158" s="2">
        <v>46.737441740031073</v>
      </c>
      <c r="G8158" s="2">
        <v>127</v>
      </c>
    </row>
    <row r="8159" spans="1:7">
      <c r="A8159" s="2">
        <v>8124</v>
      </c>
      <c r="B8159" s="2">
        <v>56.514122953299335</v>
      </c>
      <c r="C8159" s="2">
        <v>-31.514122953299335</v>
      </c>
      <c r="D8159" s="2">
        <v>-0.22224229130353498</v>
      </c>
      <c r="F8159" s="2">
        <v>46.743195811036308</v>
      </c>
      <c r="G8159" s="2">
        <v>127</v>
      </c>
    </row>
    <row r="8160" spans="1:7">
      <c r="A8160" s="2">
        <v>8125</v>
      </c>
      <c r="B8160" s="2">
        <v>48.248998705162428</v>
      </c>
      <c r="C8160" s="2">
        <v>-45.248998705162428</v>
      </c>
      <c r="D8160" s="2">
        <v>-0.31910268187784546</v>
      </c>
      <c r="F8160" s="2">
        <v>46.748949882041543</v>
      </c>
      <c r="G8160" s="2">
        <v>127</v>
      </c>
    </row>
    <row r="8161" spans="1:7">
      <c r="A8161" s="2">
        <v>8126</v>
      </c>
      <c r="B8161" s="2">
        <v>68.221698226539289</v>
      </c>
      <c r="C8161" s="2">
        <v>-62.221698226539289</v>
      </c>
      <c r="D8161" s="2">
        <v>-0.43879668817549794</v>
      </c>
      <c r="F8161" s="2">
        <v>46.754703953046779</v>
      </c>
      <c r="G8161" s="2">
        <v>127</v>
      </c>
    </row>
    <row r="8162" spans="1:7">
      <c r="A8162" s="2">
        <v>8127</v>
      </c>
      <c r="B8162" s="2">
        <v>61.938621906156307</v>
      </c>
      <c r="C8162" s="2">
        <v>-50.938621906156307</v>
      </c>
      <c r="D8162" s="2">
        <v>-0.35922675255931275</v>
      </c>
      <c r="F8162" s="2">
        <v>46.760458024052014</v>
      </c>
      <c r="G8162" s="2">
        <v>127</v>
      </c>
    </row>
    <row r="8163" spans="1:7">
      <c r="A8163" s="2">
        <v>8128</v>
      </c>
      <c r="B8163" s="2">
        <v>66.26464549593419</v>
      </c>
      <c r="C8163" s="2">
        <v>-55.26464549593419</v>
      </c>
      <c r="D8163" s="2">
        <v>-0.38973451557877276</v>
      </c>
      <c r="F8163" s="2">
        <v>46.766212095057256</v>
      </c>
      <c r="G8163" s="2">
        <v>127</v>
      </c>
    </row>
    <row r="8164" spans="1:7">
      <c r="A8164" s="2">
        <v>8129</v>
      </c>
      <c r="B8164" s="2">
        <v>83.602126170572888</v>
      </c>
      <c r="C8164" s="2">
        <v>-10.602126170572888</v>
      </c>
      <c r="D8164" s="2">
        <v>-7.4767773684484132E-2</v>
      </c>
      <c r="F8164" s="2">
        <v>46.771966166062491</v>
      </c>
      <c r="G8164" s="2">
        <v>127</v>
      </c>
    </row>
    <row r="8165" spans="1:7">
      <c r="A8165" s="2">
        <v>8130</v>
      </c>
      <c r="B8165" s="2">
        <v>103.4481201500993</v>
      </c>
      <c r="C8165" s="2">
        <v>45.5518798499007</v>
      </c>
      <c r="D8165" s="2">
        <v>0.32123864484590975</v>
      </c>
      <c r="F8165" s="2">
        <v>46.777720237067726</v>
      </c>
      <c r="G8165" s="2">
        <v>127</v>
      </c>
    </row>
    <row r="8166" spans="1:7">
      <c r="A8166" s="2">
        <v>8131</v>
      </c>
      <c r="B8166" s="2">
        <v>131.51462704594772</v>
      </c>
      <c r="C8166" s="2">
        <v>60.485372954052281</v>
      </c>
      <c r="D8166" s="2">
        <v>0.42655186360660263</v>
      </c>
      <c r="F8166" s="2">
        <v>46.783474308072961</v>
      </c>
      <c r="G8166" s="2">
        <v>127</v>
      </c>
    </row>
    <row r="8167" spans="1:7">
      <c r="A8167" s="2">
        <v>8132</v>
      </c>
      <c r="B8167" s="2">
        <v>150.41694712964275</v>
      </c>
      <c r="C8167" s="2">
        <v>85.58305287035725</v>
      </c>
      <c r="D8167" s="2">
        <v>0.60354444243445071</v>
      </c>
      <c r="F8167" s="2">
        <v>46.789228379078196</v>
      </c>
      <c r="G8167" s="2">
        <v>127</v>
      </c>
    </row>
    <row r="8168" spans="1:7">
      <c r="A8168" s="2">
        <v>8133</v>
      </c>
      <c r="B8168" s="2">
        <v>173.94231821657499</v>
      </c>
      <c r="C8168" s="2">
        <v>109.05768178342501</v>
      </c>
      <c r="D8168" s="2">
        <v>0.76909102372029281</v>
      </c>
      <c r="F8168" s="2">
        <v>46.794982450083431</v>
      </c>
      <c r="G8168" s="2">
        <v>127</v>
      </c>
    </row>
    <row r="8169" spans="1:7">
      <c r="A8169" s="2">
        <v>8134</v>
      </c>
      <c r="B8169" s="2">
        <v>208.4968973403949</v>
      </c>
      <c r="C8169" s="2">
        <v>77.503102659605105</v>
      </c>
      <c r="D8169" s="2">
        <v>0.54656342947346526</v>
      </c>
      <c r="F8169" s="2">
        <v>46.800736521088673</v>
      </c>
      <c r="G8169" s="2">
        <v>127</v>
      </c>
    </row>
    <row r="8170" spans="1:7">
      <c r="A8170" s="2">
        <v>8135</v>
      </c>
      <c r="B8170" s="2">
        <v>218.39294767770875</v>
      </c>
      <c r="C8170" s="2">
        <v>74.607052322291253</v>
      </c>
      <c r="D8170" s="2">
        <v>0.52614005092509852</v>
      </c>
      <c r="F8170" s="2">
        <v>46.806490592093908</v>
      </c>
      <c r="G8170" s="2">
        <v>127</v>
      </c>
    </row>
    <row r="8171" spans="1:7">
      <c r="A8171" s="2">
        <v>8136</v>
      </c>
      <c r="B8171" s="2">
        <v>221.35664727858398</v>
      </c>
      <c r="C8171" s="2">
        <v>77.643352721416022</v>
      </c>
      <c r="D8171" s="2">
        <v>0.54755249380943016</v>
      </c>
      <c r="F8171" s="2">
        <v>46.812244663099143</v>
      </c>
      <c r="G8171" s="2">
        <v>127</v>
      </c>
    </row>
    <row r="8172" spans="1:7">
      <c r="A8172" s="2">
        <v>8137</v>
      </c>
      <c r="B8172" s="2">
        <v>231.13191663185069</v>
      </c>
      <c r="C8172" s="2">
        <v>9.8680833681493141</v>
      </c>
      <c r="D8172" s="2">
        <v>6.9591194454681912E-2</v>
      </c>
      <c r="F8172" s="2">
        <v>46.817998734104378</v>
      </c>
      <c r="G8172" s="2">
        <v>127</v>
      </c>
    </row>
    <row r="8173" spans="1:7">
      <c r="A8173" s="2">
        <v>8138</v>
      </c>
      <c r="B8173" s="2">
        <v>216.22118496840355</v>
      </c>
      <c r="C8173" s="2">
        <v>-31.221184968403549</v>
      </c>
      <c r="D8173" s="2">
        <v>-0.22017644898041033</v>
      </c>
      <c r="F8173" s="2">
        <v>46.823752805109613</v>
      </c>
      <c r="G8173" s="2">
        <v>127</v>
      </c>
    </row>
    <row r="8174" spans="1:7">
      <c r="A8174" s="2">
        <v>8139</v>
      </c>
      <c r="B8174" s="2">
        <v>214.02152745392007</v>
      </c>
      <c r="C8174" s="2">
        <v>-42.021527453920072</v>
      </c>
      <c r="D8174" s="2">
        <v>-0.2963420736560865</v>
      </c>
      <c r="F8174" s="2">
        <v>46.829506876114849</v>
      </c>
      <c r="G8174" s="2">
        <v>127</v>
      </c>
    </row>
    <row r="8175" spans="1:7">
      <c r="A8175" s="2">
        <v>8140</v>
      </c>
      <c r="B8175" s="2">
        <v>220.62957966691079</v>
      </c>
      <c r="C8175" s="2">
        <v>-66.629579666910786</v>
      </c>
      <c r="D8175" s="2">
        <v>-0.46988172495580688</v>
      </c>
      <c r="F8175" s="2">
        <v>46.835260947120084</v>
      </c>
      <c r="G8175" s="2">
        <v>127</v>
      </c>
    </row>
    <row r="8176" spans="1:7">
      <c r="A8176" s="2">
        <v>8141</v>
      </c>
      <c r="B8176" s="2">
        <v>226.68060578676747</v>
      </c>
      <c r="C8176" s="2">
        <v>-102.68060578676747</v>
      </c>
      <c r="D8176" s="2">
        <v>-0.72411893347954037</v>
      </c>
      <c r="F8176" s="2">
        <v>46.841015018125326</v>
      </c>
      <c r="G8176" s="2">
        <v>127</v>
      </c>
    </row>
    <row r="8177" spans="1:7">
      <c r="A8177" s="2">
        <v>8142</v>
      </c>
      <c r="B8177" s="2">
        <v>211.4075978225824</v>
      </c>
      <c r="C8177" s="2">
        <v>-128.4075978225824</v>
      </c>
      <c r="D8177" s="2">
        <v>-0.90554951515430993</v>
      </c>
      <c r="F8177" s="2">
        <v>46.846769089130561</v>
      </c>
      <c r="G8177" s="2">
        <v>127</v>
      </c>
    </row>
    <row r="8178" spans="1:7">
      <c r="A8178" s="2">
        <v>8143</v>
      </c>
      <c r="B8178" s="2">
        <v>224.84347936721133</v>
      </c>
      <c r="C8178" s="2">
        <v>-129.84347936721133</v>
      </c>
      <c r="D8178" s="2">
        <v>-0.91567556578220421</v>
      </c>
      <c r="F8178" s="2">
        <v>46.852523160135796</v>
      </c>
      <c r="G8178" s="2">
        <v>127</v>
      </c>
    </row>
    <row r="8179" spans="1:7">
      <c r="A8179" s="2">
        <v>8144</v>
      </c>
      <c r="B8179" s="2">
        <v>216.75881174392268</v>
      </c>
      <c r="C8179" s="2">
        <v>-150.75881174392268</v>
      </c>
      <c r="D8179" s="2">
        <v>-1.0631736065071069</v>
      </c>
      <c r="F8179" s="2">
        <v>46.858277231141031</v>
      </c>
      <c r="G8179" s="2">
        <v>127</v>
      </c>
    </row>
    <row r="8180" spans="1:7">
      <c r="A8180" s="2">
        <v>8145</v>
      </c>
      <c r="B8180" s="2">
        <v>20.098348599060436</v>
      </c>
      <c r="C8180" s="2">
        <v>53.901651400939564</v>
      </c>
      <c r="D8180" s="2">
        <v>0.38012247810739258</v>
      </c>
      <c r="F8180" s="2">
        <v>46.864031302146266</v>
      </c>
      <c r="G8180" s="2">
        <v>127</v>
      </c>
    </row>
    <row r="8181" spans="1:7">
      <c r="A8181" s="2">
        <v>8146</v>
      </c>
      <c r="B8181" s="2">
        <v>-1.8204679006540463</v>
      </c>
      <c r="C8181" s="2">
        <v>63.820467900654045</v>
      </c>
      <c r="D8181" s="2">
        <v>0.45007145016612699</v>
      </c>
      <c r="F8181" s="2">
        <v>46.869785373151501</v>
      </c>
      <c r="G8181" s="2">
        <v>127</v>
      </c>
    </row>
    <row r="8182" spans="1:7">
      <c r="A8182" s="2">
        <v>8147</v>
      </c>
      <c r="B8182" s="2">
        <v>20.123142675990174</v>
      </c>
      <c r="C8182" s="2">
        <v>31.876857324009826</v>
      </c>
      <c r="D8182" s="2">
        <v>0.22480034814048738</v>
      </c>
      <c r="F8182" s="2">
        <v>46.875539444156743</v>
      </c>
      <c r="G8182" s="2">
        <v>127</v>
      </c>
    </row>
    <row r="8183" spans="1:7">
      <c r="A8183" s="2">
        <v>8148</v>
      </c>
      <c r="B8183" s="2">
        <v>16.861141868062937</v>
      </c>
      <c r="C8183" s="2">
        <v>2.138858131937063</v>
      </c>
      <c r="D8183" s="2">
        <v>1.5083546279212753E-2</v>
      </c>
      <c r="F8183" s="2">
        <v>46.881293515161978</v>
      </c>
      <c r="G8183" s="2">
        <v>128</v>
      </c>
    </row>
    <row r="8184" spans="1:7">
      <c r="A8184" s="2">
        <v>8149</v>
      </c>
      <c r="B8184" s="2">
        <v>22.253866392969542</v>
      </c>
      <c r="C8184" s="2">
        <v>-17.253866392969542</v>
      </c>
      <c r="D8184" s="2">
        <v>-0.12167683697563149</v>
      </c>
      <c r="F8184" s="2">
        <v>46.887047586167213</v>
      </c>
      <c r="G8184" s="2">
        <v>128</v>
      </c>
    </row>
    <row r="8185" spans="1:7">
      <c r="A8185" s="2">
        <v>8150</v>
      </c>
      <c r="B8185" s="2">
        <v>39.591347067608233</v>
      </c>
      <c r="C8185" s="2">
        <v>-33.591347067608233</v>
      </c>
      <c r="D8185" s="2">
        <v>-0.23689118530572817</v>
      </c>
      <c r="F8185" s="2">
        <v>46.892801657172448</v>
      </c>
      <c r="G8185" s="2">
        <v>128</v>
      </c>
    </row>
    <row r="8186" spans="1:7">
      <c r="A8186" s="2">
        <v>8151</v>
      </c>
      <c r="B8186" s="2">
        <v>44.899370896975299</v>
      </c>
      <c r="C8186" s="2">
        <v>-34.899370896975299</v>
      </c>
      <c r="D8186" s="2">
        <v>-0.24611556427222983</v>
      </c>
      <c r="F8186" s="2">
        <v>46.898555728177683</v>
      </c>
      <c r="G8186" s="2">
        <v>128</v>
      </c>
    </row>
    <row r="8187" spans="1:7">
      <c r="A8187" s="2">
        <v>8152</v>
      </c>
      <c r="B8187" s="2">
        <v>65.581022368051464</v>
      </c>
      <c r="C8187" s="2">
        <v>-34.581022368051464</v>
      </c>
      <c r="D8187" s="2">
        <v>-0.24387052300593828</v>
      </c>
      <c r="F8187" s="2">
        <v>46.904309799182919</v>
      </c>
      <c r="G8187" s="2">
        <v>128</v>
      </c>
    </row>
    <row r="8188" spans="1:7">
      <c r="A8188" s="2">
        <v>8153</v>
      </c>
      <c r="B8188" s="2">
        <v>40.422096074934188</v>
      </c>
      <c r="C8188" s="2">
        <v>31.577903925065812</v>
      </c>
      <c r="D8188" s="2">
        <v>0.22269208422107717</v>
      </c>
      <c r="F8188" s="2">
        <v>46.910063870188161</v>
      </c>
      <c r="G8188" s="2">
        <v>128</v>
      </c>
    </row>
    <row r="8189" spans="1:7">
      <c r="A8189" s="2">
        <v>8154</v>
      </c>
      <c r="B8189" s="2">
        <v>78.10181171424459</v>
      </c>
      <c r="C8189" s="2">
        <v>28.89818828575541</v>
      </c>
      <c r="D8189" s="2">
        <v>0.20379433020124302</v>
      </c>
      <c r="F8189" s="2">
        <v>46.915817941193396</v>
      </c>
      <c r="G8189" s="2">
        <v>128</v>
      </c>
    </row>
    <row r="8190" spans="1:7">
      <c r="A8190" s="2">
        <v>8155</v>
      </c>
      <c r="B8190" s="2">
        <v>125.69076139122909</v>
      </c>
      <c r="C8190" s="2">
        <v>68.309238608770912</v>
      </c>
      <c r="D8190" s="2">
        <v>0.48172693011670076</v>
      </c>
      <c r="F8190" s="2">
        <v>46.921572012198631</v>
      </c>
      <c r="G8190" s="2">
        <v>128</v>
      </c>
    </row>
    <row r="8191" spans="1:7">
      <c r="A8191" s="2">
        <v>8156</v>
      </c>
      <c r="B8191" s="2">
        <v>156.28164689997936</v>
      </c>
      <c r="C8191" s="2">
        <v>40.718353100020636</v>
      </c>
      <c r="D8191" s="2">
        <v>0.28715189391325174</v>
      </c>
      <c r="F8191" s="2">
        <v>46.927326083203866</v>
      </c>
      <c r="G8191" s="2">
        <v>128</v>
      </c>
    </row>
    <row r="8192" spans="1:7">
      <c r="A8192" s="2">
        <v>8157</v>
      </c>
      <c r="B8192" s="2">
        <v>163.95224352663297</v>
      </c>
      <c r="C8192" s="2">
        <v>124.04775647336703</v>
      </c>
      <c r="D8192" s="2">
        <v>0.87480326425577182</v>
      </c>
      <c r="F8192" s="2">
        <v>46.933080154209101</v>
      </c>
      <c r="G8192" s="2">
        <v>128</v>
      </c>
    </row>
    <row r="8193" spans="1:7">
      <c r="A8193" s="2">
        <v>8158</v>
      </c>
      <c r="B8193" s="2">
        <v>189.74087832073434</v>
      </c>
      <c r="C8193" s="2">
        <v>78.259121679265661</v>
      </c>
      <c r="D8193" s="2">
        <v>0.55189498826212025</v>
      </c>
      <c r="F8193" s="2">
        <v>46.938834225214336</v>
      </c>
      <c r="G8193" s="2">
        <v>128</v>
      </c>
    </row>
    <row r="8194" spans="1:7">
      <c r="A8194" s="2">
        <v>8159</v>
      </c>
      <c r="B8194" s="2">
        <v>203.35701536999241</v>
      </c>
      <c r="C8194" s="2">
        <v>38.642984630007589</v>
      </c>
      <c r="D8194" s="2">
        <v>0.27251608619116119</v>
      </c>
      <c r="F8194" s="2">
        <v>46.944588296219578</v>
      </c>
      <c r="G8194" s="2">
        <v>128</v>
      </c>
    </row>
    <row r="8195" spans="1:7">
      <c r="A8195" s="2">
        <v>8160</v>
      </c>
      <c r="B8195" s="2">
        <v>214.99130561171566</v>
      </c>
      <c r="C8195" s="2">
        <v>51.00869438828434</v>
      </c>
      <c r="D8195" s="2">
        <v>0.35972091414548596</v>
      </c>
      <c r="F8195" s="2">
        <v>46.950342367224813</v>
      </c>
      <c r="G8195" s="2">
        <v>128</v>
      </c>
    </row>
    <row r="8196" spans="1:7">
      <c r="A8196" s="2">
        <v>8161</v>
      </c>
      <c r="B8196" s="2">
        <v>222.66190223836921</v>
      </c>
      <c r="C8196" s="2">
        <v>-16.661902238369208</v>
      </c>
      <c r="D8196" s="2">
        <v>-0.11750221754284906</v>
      </c>
      <c r="F8196" s="2">
        <v>46.956096438230048</v>
      </c>
      <c r="G8196" s="2">
        <v>128</v>
      </c>
    </row>
    <row r="8197" spans="1:7">
      <c r="A8197" s="2">
        <v>8162</v>
      </c>
      <c r="B8197" s="2">
        <v>217.32144402060024</v>
      </c>
      <c r="C8197" s="2">
        <v>-54.321444020600239</v>
      </c>
      <c r="D8197" s="2">
        <v>-0.38308291821876606</v>
      </c>
      <c r="F8197" s="2">
        <v>46.961850509235283</v>
      </c>
      <c r="G8197" s="2">
        <v>128</v>
      </c>
    </row>
    <row r="8198" spans="1:7">
      <c r="A8198" s="2">
        <v>8163</v>
      </c>
      <c r="B8198" s="2">
        <v>173.06247932044596</v>
      </c>
      <c r="C8198" s="2">
        <v>-10.062479320445959</v>
      </c>
      <c r="D8198" s="2">
        <v>-7.0962103679176644E-2</v>
      </c>
      <c r="F8198" s="2">
        <v>46.967604580240518</v>
      </c>
      <c r="G8198" s="2">
        <v>128</v>
      </c>
    </row>
    <row r="8199" spans="1:7">
      <c r="A8199" s="2">
        <v>8164</v>
      </c>
      <c r="B8199" s="2">
        <v>165.29715270011141</v>
      </c>
      <c r="C8199" s="2">
        <v>-60.297152700111411</v>
      </c>
      <c r="D8199" s="2">
        <v>-0.42522450632721587</v>
      </c>
      <c r="F8199" s="2">
        <v>46.973358651245753</v>
      </c>
      <c r="G8199" s="2">
        <v>128</v>
      </c>
    </row>
    <row r="8200" spans="1:7">
      <c r="A8200" s="2">
        <v>8165</v>
      </c>
      <c r="B8200" s="2">
        <v>172.76833463485977</v>
      </c>
      <c r="C8200" s="2">
        <v>-100.76833463485977</v>
      </c>
      <c r="D8200" s="2">
        <v>-0.71063331234950267</v>
      </c>
      <c r="F8200" s="2">
        <v>46.979112722250989</v>
      </c>
      <c r="G8200" s="2">
        <v>128</v>
      </c>
    </row>
    <row r="8201" spans="1:7">
      <c r="A8201" s="2">
        <v>8166</v>
      </c>
      <c r="B8201" s="2">
        <v>183.16002607851013</v>
      </c>
      <c r="C8201" s="2">
        <v>-120.16002607851013</v>
      </c>
      <c r="D8201" s="2">
        <v>-0.84738641016137806</v>
      </c>
      <c r="F8201" s="2">
        <v>46.984866793256231</v>
      </c>
      <c r="G8201" s="2">
        <v>128</v>
      </c>
    </row>
    <row r="8202" spans="1:7">
      <c r="A8202" s="2">
        <v>8167</v>
      </c>
      <c r="B8202" s="2">
        <v>190.83062270516368</v>
      </c>
      <c r="C8202" s="2">
        <v>-147.83062270516368</v>
      </c>
      <c r="D8202" s="2">
        <v>-1.0425235810468374</v>
      </c>
      <c r="F8202" s="2">
        <v>46.990620864261466</v>
      </c>
      <c r="G8202" s="2">
        <v>128</v>
      </c>
    </row>
    <row r="8203" spans="1:7">
      <c r="A8203" s="2">
        <v>8168</v>
      </c>
      <c r="B8203" s="2">
        <v>165.67169641204646</v>
      </c>
      <c r="C8203" s="2">
        <v>-130.67169641204646</v>
      </c>
      <c r="D8203" s="2">
        <v>-0.92151627580334505</v>
      </c>
      <c r="F8203" s="2">
        <v>46.996374935266701</v>
      </c>
      <c r="G8203" s="2">
        <v>128</v>
      </c>
    </row>
    <row r="8204" spans="1:7">
      <c r="A8204" s="2">
        <v>8169</v>
      </c>
      <c r="B8204" s="2">
        <v>-8.2748630036967548</v>
      </c>
      <c r="C8204" s="2">
        <v>28.274863003696755</v>
      </c>
      <c r="D8204" s="2">
        <v>0.19939854742418703</v>
      </c>
      <c r="F8204" s="2">
        <v>47.002129006271936</v>
      </c>
      <c r="G8204" s="2">
        <v>128</v>
      </c>
    </row>
    <row r="8205" spans="1:7">
      <c r="A8205" s="2">
        <v>8170</v>
      </c>
      <c r="B8205" s="2">
        <v>2.7361501383666678</v>
      </c>
      <c r="C8205" s="2">
        <v>6.2638498616333322</v>
      </c>
      <c r="D8205" s="2">
        <v>4.4173602663594956E-2</v>
      </c>
      <c r="F8205" s="2">
        <v>47.007883077277171</v>
      </c>
      <c r="G8205" s="2">
        <v>128</v>
      </c>
    </row>
    <row r="8206" spans="1:7">
      <c r="A8206" s="2">
        <v>8171</v>
      </c>
      <c r="B8206" s="2">
        <v>10.406746765020273</v>
      </c>
      <c r="C8206" s="2">
        <v>-6.406746765020273</v>
      </c>
      <c r="D8206" s="2">
        <v>-4.5181332920786473E-2</v>
      </c>
      <c r="F8206" s="2">
        <v>47.013637148282406</v>
      </c>
      <c r="G8206" s="2">
        <v>128</v>
      </c>
    </row>
    <row r="8207" spans="1:7">
      <c r="A8207" s="2">
        <v>8172</v>
      </c>
      <c r="B8207" s="2">
        <v>3.0611260309744637</v>
      </c>
      <c r="C8207" s="2">
        <v>-1.0611260309744637</v>
      </c>
      <c r="D8207" s="2">
        <v>-7.4832188995093392E-3</v>
      </c>
      <c r="F8207" s="2">
        <v>47.019391219287648</v>
      </c>
      <c r="G8207" s="2">
        <v>128</v>
      </c>
    </row>
    <row r="8208" spans="1:7">
      <c r="A8208" s="2">
        <v>8173</v>
      </c>
      <c r="B8208" s="2">
        <v>10.73172265762804</v>
      </c>
      <c r="C8208" s="2">
        <v>-7.7317226576280405</v>
      </c>
      <c r="D8208" s="2">
        <v>-5.452526036345922E-2</v>
      </c>
      <c r="F8208" s="2">
        <v>47.025145290292883</v>
      </c>
      <c r="G8208" s="2">
        <v>128</v>
      </c>
    </row>
    <row r="8209" spans="1:7">
      <c r="A8209" s="2">
        <v>8174</v>
      </c>
      <c r="B8209" s="2">
        <v>1.4275708247893704</v>
      </c>
      <c r="C8209" s="2">
        <v>19.57242917521063</v>
      </c>
      <c r="D8209" s="2">
        <v>0.13802768722838812</v>
      </c>
      <c r="F8209" s="2">
        <v>47.030899361298118</v>
      </c>
      <c r="G8209" s="2">
        <v>128</v>
      </c>
    </row>
    <row r="8210" spans="1:7">
      <c r="A8210" s="2">
        <v>8175</v>
      </c>
      <c r="B8210" s="2">
        <v>2.8330849056652365</v>
      </c>
      <c r="C8210" s="2">
        <v>61.166915094334762</v>
      </c>
      <c r="D8210" s="2">
        <v>0.43135820034333344</v>
      </c>
      <c r="F8210" s="2">
        <v>47.036653432303353</v>
      </c>
      <c r="G8210" s="2">
        <v>128</v>
      </c>
    </row>
    <row r="8211" spans="1:7">
      <c r="A8211" s="2">
        <v>8176</v>
      </c>
      <c r="B8211" s="2">
        <v>-8.7764112591282579</v>
      </c>
      <c r="C8211" s="2">
        <v>243.77641125912825</v>
      </c>
      <c r="D8211" s="2">
        <v>1.7191475797777036</v>
      </c>
      <c r="F8211" s="2">
        <v>47.042407503308588</v>
      </c>
      <c r="G8211" s="2">
        <v>128</v>
      </c>
    </row>
    <row r="8212" spans="1:7">
      <c r="A8212" s="2">
        <v>8177</v>
      </c>
      <c r="B8212" s="2">
        <v>14.742180597002351</v>
      </c>
      <c r="C8212" s="2">
        <v>370.25781940299765</v>
      </c>
      <c r="D8212" s="2">
        <v>2.6111133182768049</v>
      </c>
      <c r="F8212" s="2">
        <v>47.048161574313824</v>
      </c>
      <c r="G8212" s="2">
        <v>128</v>
      </c>
    </row>
    <row r="8213" spans="1:7">
      <c r="A8213" s="2">
        <v>8178</v>
      </c>
      <c r="B8213" s="2">
        <v>42.312191713516086</v>
      </c>
      <c r="C8213" s="2">
        <v>177.68780828648391</v>
      </c>
      <c r="D8213" s="2">
        <v>1.2530809030862495</v>
      </c>
      <c r="F8213" s="2">
        <v>47.053915645319066</v>
      </c>
      <c r="G8213" s="2">
        <v>128</v>
      </c>
    </row>
    <row r="8214" spans="1:7">
      <c r="A8214" s="2">
        <v>8179</v>
      </c>
      <c r="B8214" s="2">
        <v>70.701995013565352</v>
      </c>
      <c r="C8214" s="2">
        <v>34.298004986434648</v>
      </c>
      <c r="D8214" s="2">
        <v>0.24187464225550592</v>
      </c>
      <c r="F8214" s="2">
        <v>47.059669716324301</v>
      </c>
      <c r="G8214" s="2">
        <v>128</v>
      </c>
    </row>
    <row r="8215" spans="1:7">
      <c r="A8215" s="2">
        <v>8180</v>
      </c>
      <c r="B8215" s="2">
        <v>109.32452987570878</v>
      </c>
      <c r="C8215" s="2">
        <v>5.6754701242912233</v>
      </c>
      <c r="D8215" s="2">
        <v>4.0024261075467644E-2</v>
      </c>
      <c r="F8215" s="2">
        <v>47.065423787329536</v>
      </c>
      <c r="G8215" s="2">
        <v>129</v>
      </c>
    </row>
    <row r="8216" spans="1:7">
      <c r="A8216" s="2">
        <v>8181</v>
      </c>
      <c r="B8216" s="2">
        <v>138.46431581726836</v>
      </c>
      <c r="C8216" s="2">
        <v>6.535684182731643</v>
      </c>
      <c r="D8216" s="2">
        <v>4.6090618804750315E-2</v>
      </c>
      <c r="F8216" s="2">
        <v>47.071177858334771</v>
      </c>
      <c r="G8216" s="2">
        <v>129</v>
      </c>
    </row>
    <row r="8217" spans="1:7">
      <c r="A8217" s="2">
        <v>8182</v>
      </c>
      <c r="B8217" s="2">
        <v>151.33047022501609</v>
      </c>
      <c r="C8217" s="2">
        <v>14.669529774983914</v>
      </c>
      <c r="D8217" s="2">
        <v>0.10345171002756824</v>
      </c>
      <c r="F8217" s="2">
        <v>47.076931929340006</v>
      </c>
      <c r="G8217" s="2">
        <v>129</v>
      </c>
    </row>
    <row r="8218" spans="1:7">
      <c r="A8218" s="2">
        <v>8183</v>
      </c>
      <c r="B8218" s="2">
        <v>163.3415310552443</v>
      </c>
      <c r="C8218" s="2">
        <v>-52.341531055244303</v>
      </c>
      <c r="D8218" s="2">
        <v>-0.36912027694030358</v>
      </c>
      <c r="F8218" s="2">
        <v>47.082686000345241</v>
      </c>
      <c r="G8218" s="2">
        <v>129</v>
      </c>
    </row>
    <row r="8219" spans="1:7">
      <c r="A8219" s="2">
        <v>8184</v>
      </c>
      <c r="B8219" s="2">
        <v>161.8460970549325</v>
      </c>
      <c r="C8219" s="2">
        <v>-29.8460970549325</v>
      </c>
      <c r="D8219" s="2">
        <v>-0.21047912409891278</v>
      </c>
      <c r="F8219" s="2">
        <v>47.088440071350483</v>
      </c>
      <c r="G8219" s="2">
        <v>129</v>
      </c>
    </row>
    <row r="8220" spans="1:7">
      <c r="A8220" s="2">
        <v>8185</v>
      </c>
      <c r="B8220" s="2">
        <v>168.897371983173</v>
      </c>
      <c r="C8220" s="2">
        <v>45.102628016826998</v>
      </c>
      <c r="D8220" s="2">
        <v>0.3180704539715335</v>
      </c>
      <c r="F8220" s="2">
        <v>47.094194142355718</v>
      </c>
      <c r="G8220" s="2">
        <v>129</v>
      </c>
    </row>
    <row r="8221" spans="1:7">
      <c r="A8221" s="2">
        <v>8186</v>
      </c>
      <c r="B8221" s="2">
        <v>173.26257658970701</v>
      </c>
      <c r="C8221" s="2">
        <v>185.73742341029299</v>
      </c>
      <c r="D8221" s="2">
        <v>1.3098479884935756</v>
      </c>
      <c r="F8221" s="2">
        <v>47.099948213360953</v>
      </c>
      <c r="G8221" s="2">
        <v>129</v>
      </c>
    </row>
    <row r="8222" spans="1:7">
      <c r="A8222" s="2">
        <v>8187</v>
      </c>
      <c r="B8222" s="2">
        <v>184.56884199170173</v>
      </c>
      <c r="C8222" s="2">
        <v>172.43115800829827</v>
      </c>
      <c r="D8222" s="2">
        <v>1.216010221978082</v>
      </c>
      <c r="F8222" s="2">
        <v>47.105702284366188</v>
      </c>
      <c r="G8222" s="2">
        <v>129</v>
      </c>
    </row>
    <row r="8223" spans="1:7">
      <c r="A8223" s="2">
        <v>8188</v>
      </c>
      <c r="B8223" s="2">
        <v>177.22322125765592</v>
      </c>
      <c r="C8223" s="2">
        <v>63.776778742344078</v>
      </c>
      <c r="D8223" s="2">
        <v>0.44976334771116361</v>
      </c>
      <c r="F8223" s="2">
        <v>47.111456355371423</v>
      </c>
      <c r="G8223" s="2">
        <v>129</v>
      </c>
    </row>
    <row r="8224" spans="1:7">
      <c r="A8224" s="2">
        <v>8189</v>
      </c>
      <c r="B8224" s="2">
        <v>199.91003524500888</v>
      </c>
      <c r="C8224" s="2">
        <v>-34.910035245008885</v>
      </c>
      <c r="D8224" s="2">
        <v>-0.24619077084376459</v>
      </c>
      <c r="F8224" s="2">
        <v>47.117210426376658</v>
      </c>
      <c r="G8224" s="2">
        <v>129</v>
      </c>
    </row>
    <row r="8225" spans="1:7">
      <c r="A8225" s="2">
        <v>8190</v>
      </c>
      <c r="B8225" s="2">
        <v>147.64023953261224</v>
      </c>
      <c r="C8225" s="2">
        <v>-26.640239532612242</v>
      </c>
      <c r="D8225" s="2">
        <v>-0.18787093911439187</v>
      </c>
      <c r="F8225" s="2">
        <v>47.122964497381901</v>
      </c>
      <c r="G8225" s="2">
        <v>129</v>
      </c>
    </row>
    <row r="8226" spans="1:7">
      <c r="A8226" s="2">
        <v>8191</v>
      </c>
      <c r="B8226" s="2">
        <v>177.11115104214886</v>
      </c>
      <c r="C8226" s="2">
        <v>-106.11115104214886</v>
      </c>
      <c r="D8226" s="2">
        <v>-0.74831164984059051</v>
      </c>
      <c r="F8226" s="2">
        <v>47.128718568387136</v>
      </c>
      <c r="G8226" s="2">
        <v>129</v>
      </c>
    </row>
    <row r="8227" spans="1:7">
      <c r="A8227" s="2">
        <v>8192</v>
      </c>
      <c r="B8227" s="2">
        <v>169.78884601684507</v>
      </c>
      <c r="C8227" s="2">
        <v>-124.78884601684507</v>
      </c>
      <c r="D8227" s="2">
        <v>-0.88002953815359608</v>
      </c>
      <c r="F8227" s="2">
        <v>47.134472639392371</v>
      </c>
      <c r="G8227" s="2">
        <v>129</v>
      </c>
    </row>
    <row r="8228" spans="1:7">
      <c r="A8228" s="2">
        <v>8193</v>
      </c>
      <c r="B8228" s="2">
        <v>-19.772739624091741</v>
      </c>
      <c r="C8228" s="2">
        <v>36.772739624091741</v>
      </c>
      <c r="D8228" s="2">
        <v>0.25932683970539738</v>
      </c>
      <c r="F8228" s="2">
        <v>47.140226710397606</v>
      </c>
      <c r="G8228" s="2">
        <v>129</v>
      </c>
    </row>
    <row r="8229" spans="1:7">
      <c r="A8229" s="2">
        <v>8194</v>
      </c>
      <c r="B8229" s="2">
        <v>-17.18581061172145</v>
      </c>
      <c r="C8229" s="2">
        <v>21.18581061172145</v>
      </c>
      <c r="D8229" s="2">
        <v>0.14940549354488009</v>
      </c>
      <c r="F8229" s="2">
        <v>47.145980781402841</v>
      </c>
      <c r="G8229" s="2">
        <v>129</v>
      </c>
    </row>
    <row r="8230" spans="1:7">
      <c r="A8230" s="2">
        <v>8195</v>
      </c>
      <c r="B8230" s="2">
        <v>-9.5152139850678736</v>
      </c>
      <c r="C8230" s="2">
        <v>11.515213985067874</v>
      </c>
      <c r="D8230" s="2">
        <v>8.120700502071454E-2</v>
      </c>
      <c r="F8230" s="2">
        <v>47.151734852408076</v>
      </c>
      <c r="G8230" s="2">
        <v>129</v>
      </c>
    </row>
    <row r="8231" spans="1:7">
      <c r="A8231" s="2">
        <v>8196</v>
      </c>
      <c r="B8231" s="2">
        <v>-6.9516006814395723</v>
      </c>
      <c r="C8231" s="2">
        <v>9.9516006814395723</v>
      </c>
      <c r="D8231" s="2">
        <v>7.0180170993760838E-2</v>
      </c>
      <c r="F8231" s="2">
        <v>47.157488923413311</v>
      </c>
      <c r="G8231" s="2">
        <v>129</v>
      </c>
    </row>
    <row r="8232" spans="1:7">
      <c r="A8232" s="2">
        <v>8197</v>
      </c>
      <c r="B8232" s="2">
        <v>5.8259792682392799</v>
      </c>
      <c r="C8232" s="2">
        <v>-1.8259792682392799</v>
      </c>
      <c r="D8232" s="2">
        <v>-1.2877077907185227E-2</v>
      </c>
      <c r="F8232" s="2">
        <v>47.163242994418553</v>
      </c>
      <c r="G8232" s="2">
        <v>129</v>
      </c>
    </row>
    <row r="8233" spans="1:7">
      <c r="A8233" s="2">
        <v>8198</v>
      </c>
      <c r="B8233" s="2">
        <v>-3.5014882733413231</v>
      </c>
      <c r="C8233" s="2">
        <v>23.501488273341323</v>
      </c>
      <c r="D8233" s="2">
        <v>0.16573599749707504</v>
      </c>
      <c r="F8233" s="2">
        <v>47.168997065423788</v>
      </c>
      <c r="G8233" s="2">
        <v>129</v>
      </c>
    </row>
    <row r="8234" spans="1:7">
      <c r="A8234" s="2">
        <v>8199</v>
      </c>
      <c r="B8234" s="2">
        <v>21.167172521546462</v>
      </c>
      <c r="C8234" s="2">
        <v>70.832827478453538</v>
      </c>
      <c r="D8234" s="2">
        <v>0.4995236548910974</v>
      </c>
      <c r="F8234" s="2">
        <v>47.174751136429023</v>
      </c>
      <c r="G8234" s="2">
        <v>129</v>
      </c>
    </row>
    <row r="8235" spans="1:7">
      <c r="A8235" s="2">
        <v>8200</v>
      </c>
      <c r="B8235" s="2">
        <v>11.342806960192874</v>
      </c>
      <c r="C8235" s="2">
        <v>211.65719303980711</v>
      </c>
      <c r="D8235" s="2">
        <v>1.4926380664868428</v>
      </c>
      <c r="F8235" s="2">
        <v>47.180505207434258</v>
      </c>
      <c r="G8235" s="2">
        <v>129</v>
      </c>
    </row>
    <row r="8236" spans="1:7">
      <c r="A8236" s="2">
        <v>8201</v>
      </c>
      <c r="B8236" s="2">
        <v>55.587585840739884</v>
      </c>
      <c r="C8236" s="2">
        <v>344.41241415926009</v>
      </c>
      <c r="D8236" s="2">
        <v>2.4288476690138201</v>
      </c>
      <c r="F8236" s="2">
        <v>47.186259278439493</v>
      </c>
      <c r="G8236" s="2">
        <v>129</v>
      </c>
    </row>
    <row r="8237" spans="1:7">
      <c r="A8237" s="2">
        <v>8202</v>
      </c>
      <c r="B8237" s="2">
        <v>95.32989358187784</v>
      </c>
      <c r="C8237" s="2">
        <v>137.67010641812215</v>
      </c>
      <c r="D8237" s="2">
        <v>0.97087010606975299</v>
      </c>
      <c r="F8237" s="2">
        <v>47.192013349444728</v>
      </c>
      <c r="G8237" s="2">
        <v>129</v>
      </c>
    </row>
    <row r="8238" spans="1:7">
      <c r="A8238" s="2">
        <v>8203</v>
      </c>
      <c r="B8238" s="2">
        <v>132.56658762615751</v>
      </c>
      <c r="C8238" s="2">
        <v>-30.566587626157514</v>
      </c>
      <c r="D8238" s="2">
        <v>-0.2155601309747483</v>
      </c>
      <c r="F8238" s="2">
        <v>47.197767420449971</v>
      </c>
      <c r="G8238" s="2">
        <v>129</v>
      </c>
    </row>
    <row r="8239" spans="1:7">
      <c r="A8239" s="2">
        <v>8204</v>
      </c>
      <c r="B8239" s="2">
        <v>162.5183307272338</v>
      </c>
      <c r="C8239" s="2">
        <v>-38.518330727233803</v>
      </c>
      <c r="D8239" s="2">
        <v>-0.27163700829286686</v>
      </c>
      <c r="F8239" s="2">
        <v>47.203521491455206</v>
      </c>
      <c r="G8239" s="2">
        <v>129</v>
      </c>
    </row>
    <row r="8240" spans="1:7">
      <c r="A8240" s="2">
        <v>8205</v>
      </c>
      <c r="B8240" s="2">
        <v>185.56170032259826</v>
      </c>
      <c r="C8240" s="2">
        <v>-18.561700322598256</v>
      </c>
      <c r="D8240" s="2">
        <v>-0.13089987674087938</v>
      </c>
      <c r="F8240" s="2">
        <v>47.209275562460441</v>
      </c>
      <c r="G8240" s="2">
        <v>129</v>
      </c>
    </row>
    <row r="8241" spans="1:7">
      <c r="A8241" s="2">
        <v>8206</v>
      </c>
      <c r="B8241" s="2">
        <v>224.68403281254413</v>
      </c>
      <c r="C8241" s="2">
        <v>-97.684032812544132</v>
      </c>
      <c r="D8241" s="2">
        <v>-0.68888235627565353</v>
      </c>
      <c r="F8241" s="2">
        <v>47.215029633465676</v>
      </c>
      <c r="G8241" s="2">
        <v>129</v>
      </c>
    </row>
    <row r="8242" spans="1:7">
      <c r="A8242" s="2">
        <v>8207</v>
      </c>
      <c r="B8242" s="2">
        <v>229.24970790420068</v>
      </c>
      <c r="C8242" s="2">
        <v>-95.249707904200676</v>
      </c>
      <c r="D8242" s="2">
        <v>-0.67171513425874263</v>
      </c>
      <c r="F8242" s="2">
        <v>47.220783704470911</v>
      </c>
      <c r="G8242" s="2">
        <v>129</v>
      </c>
    </row>
    <row r="8243" spans="1:7">
      <c r="A8243" s="2">
        <v>8208</v>
      </c>
      <c r="B8243" s="2">
        <v>240.88399814592393</v>
      </c>
      <c r="C8243" s="2">
        <v>-89.883998145923925</v>
      </c>
      <c r="D8243" s="2">
        <v>-0.63387534944492108</v>
      </c>
      <c r="F8243" s="2">
        <v>47.226537775476146</v>
      </c>
      <c r="G8243" s="2">
        <v>129</v>
      </c>
    </row>
    <row r="8244" spans="1:7">
      <c r="A8244" s="2">
        <v>8209</v>
      </c>
      <c r="B8244" s="2">
        <v>239.48391783448253</v>
      </c>
      <c r="C8244" s="2">
        <v>-32.483917834482526</v>
      </c>
      <c r="D8244" s="2">
        <v>-0.22908142932454176</v>
      </c>
      <c r="F8244" s="2">
        <v>47.232291846481388</v>
      </c>
      <c r="G8244" s="2">
        <v>129</v>
      </c>
    </row>
    <row r="8245" spans="1:7">
      <c r="A8245" s="2">
        <v>8210</v>
      </c>
      <c r="B8245" s="2">
        <v>226.57920336031043</v>
      </c>
      <c r="C8245" s="2">
        <v>171.42079663968957</v>
      </c>
      <c r="D8245" s="2">
        <v>1.2088850030425298</v>
      </c>
      <c r="F8245" s="2">
        <v>47.238045917486623</v>
      </c>
      <c r="G8245" s="2">
        <v>129</v>
      </c>
    </row>
    <row r="8246" spans="1:7">
      <c r="A8246" s="2">
        <v>8211</v>
      </c>
      <c r="B8246" s="2">
        <v>222.90125094712212</v>
      </c>
      <c r="C8246" s="2">
        <v>159.09874905287788</v>
      </c>
      <c r="D8246" s="2">
        <v>1.1219880872279164</v>
      </c>
      <c r="F8246" s="2">
        <v>47.243799988491858</v>
      </c>
      <c r="G8246" s="2">
        <v>129</v>
      </c>
    </row>
    <row r="8247" spans="1:7">
      <c r="A8247" s="2">
        <v>8212</v>
      </c>
      <c r="B8247" s="2">
        <v>212.6544810116695</v>
      </c>
      <c r="C8247" s="2">
        <v>54.345518988330497</v>
      </c>
      <c r="D8247" s="2">
        <v>0.38325269847885324</v>
      </c>
      <c r="F8247" s="2">
        <v>47.249554059497093</v>
      </c>
      <c r="G8247" s="2">
        <v>129</v>
      </c>
    </row>
    <row r="8248" spans="1:7">
      <c r="A8248" s="2">
        <v>8213</v>
      </c>
      <c r="B8248" s="2">
        <v>220.32507763832305</v>
      </c>
      <c r="C8248" s="2">
        <v>-59.325077638323052</v>
      </c>
      <c r="D8248" s="2">
        <v>-0.41836928813278873</v>
      </c>
      <c r="F8248" s="2">
        <v>47.255308130502328</v>
      </c>
      <c r="G8248" s="2">
        <v>129</v>
      </c>
    </row>
    <row r="8249" spans="1:7">
      <c r="A8249" s="2">
        <v>8214</v>
      </c>
      <c r="B8249" s="2">
        <v>216.94315051934686</v>
      </c>
      <c r="C8249" s="2">
        <v>-77.943150519346858</v>
      </c>
      <c r="D8249" s="2">
        <v>-0.54966671255632782</v>
      </c>
      <c r="F8249" s="2">
        <v>47.261062201507563</v>
      </c>
      <c r="G8249" s="2">
        <v>129</v>
      </c>
    </row>
    <row r="8250" spans="1:7">
      <c r="A8250" s="2">
        <v>8215</v>
      </c>
      <c r="B8250" s="2">
        <v>224.61374714600046</v>
      </c>
      <c r="C8250" s="2">
        <v>-117.61374714600046</v>
      </c>
      <c r="D8250" s="2">
        <v>-0.82942967168265036</v>
      </c>
      <c r="F8250" s="2">
        <v>47.266816272512806</v>
      </c>
      <c r="G8250" s="2">
        <v>129</v>
      </c>
    </row>
    <row r="8251" spans="1:7">
      <c r="A8251" s="2">
        <v>8216</v>
      </c>
      <c r="B8251" s="2">
        <v>186.66010180159745</v>
      </c>
      <c r="C8251" s="2">
        <v>-127.66010180159745</v>
      </c>
      <c r="D8251" s="2">
        <v>-0.90027806182241332</v>
      </c>
      <c r="F8251" s="2">
        <v>47.272570343518041</v>
      </c>
      <c r="G8251" s="2">
        <v>129</v>
      </c>
    </row>
    <row r="8252" spans="1:7">
      <c r="A8252" s="2">
        <v>8217</v>
      </c>
      <c r="B8252" s="2">
        <v>2.2054994836858555</v>
      </c>
      <c r="C8252" s="2">
        <v>19.794500516314145</v>
      </c>
      <c r="D8252" s="2">
        <v>0.13959376741893734</v>
      </c>
      <c r="F8252" s="2">
        <v>47.278324414523276</v>
      </c>
      <c r="G8252" s="2">
        <v>129</v>
      </c>
    </row>
    <row r="8253" spans="1:7">
      <c r="A8253" s="2">
        <v>8218</v>
      </c>
      <c r="B8253" s="2">
        <v>9.8760961103394607</v>
      </c>
      <c r="C8253" s="2">
        <v>-1.8760961103394607</v>
      </c>
      <c r="D8253" s="2">
        <v>-1.3230509346091114E-2</v>
      </c>
      <c r="F8253" s="2">
        <v>47.284078485528511</v>
      </c>
      <c r="G8253" s="2">
        <v>129</v>
      </c>
    </row>
    <row r="8254" spans="1:7">
      <c r="A8254" s="2">
        <v>8219</v>
      </c>
      <c r="B8254" s="2">
        <v>17.546692736993037</v>
      </c>
      <c r="C8254" s="2">
        <v>-15.546692736993037</v>
      </c>
      <c r="D8254" s="2">
        <v>-0.10963759395054423</v>
      </c>
      <c r="F8254" s="2">
        <v>47.289832556533746</v>
      </c>
      <c r="G8254" s="2">
        <v>129</v>
      </c>
    </row>
    <row r="8255" spans="1:7">
      <c r="A8255" s="2">
        <v>8220</v>
      </c>
      <c r="B8255" s="2">
        <v>50.142740762020082</v>
      </c>
      <c r="C8255" s="2">
        <v>-47.142740762020082</v>
      </c>
      <c r="D8255" s="2">
        <v>-0.33245763306838311</v>
      </c>
      <c r="F8255" s="2">
        <v>47.295586627538981</v>
      </c>
      <c r="G8255" s="2">
        <v>129</v>
      </c>
    </row>
    <row r="8256" spans="1:7">
      <c r="A8256" s="2">
        <v>8221</v>
      </c>
      <c r="B8256" s="2">
        <v>32.887885990300191</v>
      </c>
      <c r="C8256" s="2">
        <v>-28.887885990300191</v>
      </c>
      <c r="D8256" s="2">
        <v>-0.203721676878444</v>
      </c>
      <c r="F8256" s="2">
        <v>47.301340698544223</v>
      </c>
      <c r="G8256" s="2">
        <v>129</v>
      </c>
    </row>
    <row r="8257" spans="1:7">
      <c r="A8257" s="2">
        <v>8222</v>
      </c>
      <c r="B8257" s="2">
        <v>25.235304209774796</v>
      </c>
      <c r="C8257" s="2">
        <v>0.76469579022520406</v>
      </c>
      <c r="D8257" s="2">
        <v>5.3927486676897734E-3</v>
      </c>
      <c r="F8257" s="2">
        <v>47.307094769549458</v>
      </c>
      <c r="G8257" s="2">
        <v>129</v>
      </c>
    </row>
    <row r="8258" spans="1:7">
      <c r="A8258" s="2">
        <v>8223</v>
      </c>
      <c r="B8258" s="2">
        <v>21.014819991219383</v>
      </c>
      <c r="C8258" s="2">
        <v>65.985180008780617</v>
      </c>
      <c r="D8258" s="2">
        <v>0.46533732253818955</v>
      </c>
      <c r="F8258" s="2">
        <v>47.312848840554693</v>
      </c>
      <c r="G8258" s="2">
        <v>129</v>
      </c>
    </row>
    <row r="8259" spans="1:7">
      <c r="A8259" s="2">
        <v>8224</v>
      </c>
      <c r="B8259" s="2">
        <v>61.006659193286225</v>
      </c>
      <c r="C8259" s="2">
        <v>185.99334080671377</v>
      </c>
      <c r="D8259" s="2">
        <v>1.3116527561099638</v>
      </c>
      <c r="F8259" s="2">
        <v>47.318602911559928</v>
      </c>
      <c r="G8259" s="2">
        <v>130</v>
      </c>
    </row>
    <row r="8260" spans="1:7">
      <c r="A8260" s="2">
        <v>8225</v>
      </c>
      <c r="B8260" s="2">
        <v>36.356013244526537</v>
      </c>
      <c r="C8260" s="2">
        <v>430.64398675547346</v>
      </c>
      <c r="D8260" s="2">
        <v>3.0369655691974646</v>
      </c>
      <c r="F8260" s="2">
        <v>47.324356982565163</v>
      </c>
      <c r="G8260" s="2">
        <v>130</v>
      </c>
    </row>
    <row r="8261" spans="1:7">
      <c r="A8261" s="2">
        <v>8226</v>
      </c>
      <c r="B8261" s="2">
        <v>105.74527780439414</v>
      </c>
      <c r="C8261" s="2">
        <v>133.25472219560586</v>
      </c>
      <c r="D8261" s="2">
        <v>0.9397321585516939</v>
      </c>
      <c r="F8261" s="2">
        <v>47.330111053570398</v>
      </c>
      <c r="G8261" s="2">
        <v>130</v>
      </c>
    </row>
    <row r="8262" spans="1:7">
      <c r="A8262" s="2">
        <v>8227</v>
      </c>
      <c r="B8262" s="2">
        <v>126.45024498421229</v>
      </c>
      <c r="C8262" s="2">
        <v>15.54975501578771</v>
      </c>
      <c r="D8262" s="2">
        <v>0.10965918959694528</v>
      </c>
      <c r="F8262" s="2">
        <v>47.335865124575633</v>
      </c>
      <c r="G8262" s="2">
        <v>130</v>
      </c>
    </row>
    <row r="8263" spans="1:7">
      <c r="A8263" s="2">
        <v>8228</v>
      </c>
      <c r="B8263" s="2">
        <v>143.16820284021875</v>
      </c>
      <c r="C8263" s="2">
        <v>-28.168202840218754</v>
      </c>
      <c r="D8263" s="2">
        <v>-0.19864636405683495</v>
      </c>
      <c r="F8263" s="2">
        <v>47.341619195580876</v>
      </c>
      <c r="G8263" s="2">
        <v>130</v>
      </c>
    </row>
    <row r="8264" spans="1:7">
      <c r="A8264" s="2">
        <v>8229</v>
      </c>
      <c r="B8264" s="2">
        <v>152.16234467945714</v>
      </c>
      <c r="C8264" s="2">
        <v>-8.162344679457135</v>
      </c>
      <c r="D8264" s="2">
        <v>-5.756207103272265E-2</v>
      </c>
      <c r="F8264" s="2">
        <v>47.347373266586111</v>
      </c>
      <c r="G8264" s="2">
        <v>130</v>
      </c>
    </row>
    <row r="8265" spans="1:7">
      <c r="A8265" s="2">
        <v>8230</v>
      </c>
      <c r="B8265" s="2">
        <v>160.45226300452373</v>
      </c>
      <c r="C8265" s="2">
        <v>-27.452263004523729</v>
      </c>
      <c r="D8265" s="2">
        <v>-0.19359744964610784</v>
      </c>
      <c r="F8265" s="2">
        <v>47.353127337591346</v>
      </c>
      <c r="G8265" s="2">
        <v>130</v>
      </c>
    </row>
    <row r="8266" spans="1:7">
      <c r="A8266" s="2">
        <v>8231</v>
      </c>
      <c r="B8266" s="2">
        <v>182.07673369843292</v>
      </c>
      <c r="C8266" s="2">
        <v>-31.076733698432918</v>
      </c>
      <c r="D8266" s="2">
        <v>-0.21915775709843882</v>
      </c>
      <c r="F8266" s="2">
        <v>47.358881408596581</v>
      </c>
      <c r="G8266" s="2">
        <v>130</v>
      </c>
    </row>
    <row r="8267" spans="1:7">
      <c r="A8267" s="2">
        <v>8232</v>
      </c>
      <c r="B8267" s="2">
        <v>190.36665202349957</v>
      </c>
      <c r="C8267" s="2">
        <v>-23.366652023499569</v>
      </c>
      <c r="D8267" s="2">
        <v>-0.16478511216988334</v>
      </c>
      <c r="F8267" s="2">
        <v>47.364635479601816</v>
      </c>
      <c r="G8267" s="2">
        <v>130</v>
      </c>
    </row>
    <row r="8268" spans="1:7">
      <c r="A8268" s="2">
        <v>8233</v>
      </c>
      <c r="B8268" s="2">
        <v>198.03724865015312</v>
      </c>
      <c r="C8268" s="2">
        <v>46.962751349846883</v>
      </c>
      <c r="D8268" s="2">
        <v>0.33118832091170258</v>
      </c>
      <c r="F8268" s="2">
        <v>47.370389550607051</v>
      </c>
      <c r="G8268" s="2">
        <v>130</v>
      </c>
    </row>
    <row r="8269" spans="1:7">
      <c r="A8269" s="2">
        <v>8234</v>
      </c>
      <c r="B8269" s="2">
        <v>191.13464951113809</v>
      </c>
      <c r="C8269" s="2">
        <v>204.86535048886191</v>
      </c>
      <c r="D8269" s="2">
        <v>1.444740980696712</v>
      </c>
      <c r="F8269" s="2">
        <v>47.376143621612293</v>
      </c>
      <c r="G8269" s="2">
        <v>130</v>
      </c>
    </row>
    <row r="8270" spans="1:7">
      <c r="A8270" s="2">
        <v>8235</v>
      </c>
      <c r="B8270" s="2">
        <v>187.85678339519663</v>
      </c>
      <c r="C8270" s="2">
        <v>202.14321660480337</v>
      </c>
      <c r="D8270" s="2">
        <v>1.4255440868937441</v>
      </c>
      <c r="F8270" s="2">
        <v>47.381897692617528</v>
      </c>
      <c r="G8270" s="2">
        <v>130</v>
      </c>
    </row>
    <row r="8271" spans="1:7">
      <c r="A8271" s="2">
        <v>8236</v>
      </c>
      <c r="B8271" s="2">
        <v>196.56660872677111</v>
      </c>
      <c r="C8271" s="2">
        <v>71.433391273228892</v>
      </c>
      <c r="D8271" s="2">
        <v>0.50375892026791314</v>
      </c>
      <c r="F8271" s="2">
        <v>47.387651763622763</v>
      </c>
      <c r="G8271" s="2">
        <v>130</v>
      </c>
    </row>
    <row r="8272" spans="1:7">
      <c r="A8272" s="2">
        <v>8237</v>
      </c>
      <c r="B8272" s="2">
        <v>191.22615050900205</v>
      </c>
      <c r="C8272" s="2">
        <v>-16.226150509002053</v>
      </c>
      <c r="D8272" s="2">
        <v>-0.11442923141159785</v>
      </c>
      <c r="F8272" s="2">
        <v>47.393405834627998</v>
      </c>
      <c r="G8272" s="2">
        <v>130</v>
      </c>
    </row>
    <row r="8273" spans="1:7">
      <c r="A8273" s="2">
        <v>8238</v>
      </c>
      <c r="B8273" s="2">
        <v>197.83420272199277</v>
      </c>
      <c r="C8273" s="2">
        <v>-43.834202721992767</v>
      </c>
      <c r="D8273" s="2">
        <v>-0.3091253297715339</v>
      </c>
      <c r="F8273" s="2">
        <v>47.399159905633233</v>
      </c>
      <c r="G8273" s="2">
        <v>130</v>
      </c>
    </row>
    <row r="8274" spans="1:7">
      <c r="A8274" s="2">
        <v>8239</v>
      </c>
      <c r="B8274" s="2">
        <v>208.93689691061638</v>
      </c>
      <c r="C8274" s="2">
        <v>-104.93689691061638</v>
      </c>
      <c r="D8274" s="2">
        <v>-0.74003063471758834</v>
      </c>
      <c r="F8274" s="2">
        <v>47.404913976638468</v>
      </c>
      <c r="G8274" s="2">
        <v>130</v>
      </c>
    </row>
    <row r="8275" spans="1:7">
      <c r="A8275" s="2">
        <v>8240</v>
      </c>
      <c r="B8275" s="2">
        <v>203.59643869284747</v>
      </c>
      <c r="C8275" s="2">
        <v>-152.59643869284747</v>
      </c>
      <c r="D8275" s="2">
        <v>-1.0761328255942246</v>
      </c>
      <c r="F8275" s="2">
        <v>47.410668047643711</v>
      </c>
      <c r="G8275" s="2">
        <v>130</v>
      </c>
    </row>
    <row r="8276" spans="1:7">
      <c r="A8276" s="2">
        <v>8241</v>
      </c>
      <c r="B8276" s="2">
        <v>29.051070412610031</v>
      </c>
      <c r="C8276" s="2">
        <v>20.948929587389969</v>
      </c>
      <c r="D8276" s="2">
        <v>0.14773497326126722</v>
      </c>
      <c r="F8276" s="2">
        <v>47.416422118648946</v>
      </c>
      <c r="G8276" s="2">
        <v>130</v>
      </c>
    </row>
    <row r="8277" spans="1:7">
      <c r="A8277" s="2">
        <v>8242</v>
      </c>
      <c r="B8277" s="2">
        <v>33.289569477293597</v>
      </c>
      <c r="C8277" s="2">
        <v>-13.289569477293597</v>
      </c>
      <c r="D8277" s="2">
        <v>-9.3720024366473351E-2</v>
      </c>
      <c r="F8277" s="2">
        <v>47.422176189654181</v>
      </c>
      <c r="G8277" s="2">
        <v>130</v>
      </c>
    </row>
    <row r="8278" spans="1:7">
      <c r="A8278" s="2">
        <v>8243</v>
      </c>
      <c r="B8278" s="2">
        <v>43.238038205694117</v>
      </c>
      <c r="C8278" s="2">
        <v>-36.238038205694117</v>
      </c>
      <c r="D8278" s="2">
        <v>-0.25555604562161349</v>
      </c>
      <c r="F8278" s="2">
        <v>47.427930260659416</v>
      </c>
      <c r="G8278" s="2">
        <v>130</v>
      </c>
    </row>
    <row r="8279" spans="1:7">
      <c r="A8279" s="2">
        <v>8244</v>
      </c>
      <c r="B8279" s="2">
        <v>50.908634832347722</v>
      </c>
      <c r="C8279" s="2">
        <v>-47.908634832347722</v>
      </c>
      <c r="D8279" s="2">
        <v>-0.33785883218592305</v>
      </c>
      <c r="F8279" s="2">
        <v>47.433684331664651</v>
      </c>
      <c r="G8279" s="2">
        <v>130</v>
      </c>
    </row>
    <row r="8280" spans="1:7">
      <c r="A8280" s="2">
        <v>8245</v>
      </c>
      <c r="B8280" s="2">
        <v>55.238814943591471</v>
      </c>
      <c r="C8280" s="2">
        <v>-49.238814943591471</v>
      </c>
      <c r="D8280" s="2">
        <v>-0.34723946055394977</v>
      </c>
      <c r="F8280" s="2">
        <v>47.439438402669886</v>
      </c>
      <c r="G8280" s="2">
        <v>130</v>
      </c>
    </row>
    <row r="8281" spans="1:7">
      <c r="A8281" s="2">
        <v>8246</v>
      </c>
      <c r="B8281" s="2">
        <v>65.390854885363126</v>
      </c>
      <c r="C8281" s="2">
        <v>-41.390854885363126</v>
      </c>
      <c r="D8281" s="2">
        <v>-0.29189447671975138</v>
      </c>
      <c r="F8281" s="2">
        <v>47.445192473675128</v>
      </c>
      <c r="G8281" s="2">
        <v>130</v>
      </c>
    </row>
    <row r="8282" spans="1:7">
      <c r="A8282" s="2">
        <v>8247</v>
      </c>
      <c r="B8282" s="2">
        <v>84.240680799496914</v>
      </c>
      <c r="C8282" s="2">
        <v>7.7593192005030858</v>
      </c>
      <c r="D8282" s="2">
        <v>5.4719875296252843E-2</v>
      </c>
      <c r="F8282" s="2">
        <v>47.450946544680363</v>
      </c>
      <c r="G8282" s="2">
        <v>130</v>
      </c>
    </row>
    <row r="8283" spans="1:7">
      <c r="A8283" s="2">
        <v>8248</v>
      </c>
      <c r="B8283" s="2">
        <v>83.983890196011174</v>
      </c>
      <c r="C8283" s="2">
        <v>174.01610980398883</v>
      </c>
      <c r="D8283" s="2">
        <v>1.2271875382309223</v>
      </c>
      <c r="F8283" s="2">
        <v>47.456700615685598</v>
      </c>
      <c r="G8283" s="2">
        <v>130</v>
      </c>
    </row>
    <row r="8284" spans="1:7">
      <c r="A8284" s="2">
        <v>8249</v>
      </c>
      <c r="B8284" s="2">
        <v>98.955572003370307</v>
      </c>
      <c r="C8284" s="2">
        <v>358.04442799662968</v>
      </c>
      <c r="D8284" s="2">
        <v>2.5249826620386329</v>
      </c>
      <c r="F8284" s="2">
        <v>47.462454686690833</v>
      </c>
      <c r="G8284" s="2">
        <v>130</v>
      </c>
    </row>
    <row r="8285" spans="1:7">
      <c r="A8285" s="2">
        <v>8250</v>
      </c>
      <c r="B8285" s="2">
        <v>122.1186667895646</v>
      </c>
      <c r="C8285" s="2">
        <v>157.8813332104354</v>
      </c>
      <c r="D8285" s="2">
        <v>1.1134026892876157</v>
      </c>
      <c r="F8285" s="2">
        <v>47.468208757696068</v>
      </c>
      <c r="G8285" s="2">
        <v>130</v>
      </c>
    </row>
    <row r="8286" spans="1:7">
      <c r="A8286" s="2">
        <v>8251</v>
      </c>
      <c r="B8286" s="2">
        <v>159.13527075967988</v>
      </c>
      <c r="C8286" s="2">
        <v>-50.135270759679884</v>
      </c>
      <c r="D8286" s="2">
        <v>-0.35356140055891544</v>
      </c>
      <c r="F8286" s="2">
        <v>47.473962828701303</v>
      </c>
      <c r="G8286" s="2">
        <v>130</v>
      </c>
    </row>
    <row r="8287" spans="1:7">
      <c r="A8287" s="2">
        <v>8252</v>
      </c>
      <c r="B8287" s="2">
        <v>163.84136678643037</v>
      </c>
      <c r="C8287" s="2">
        <v>-28.84136678643037</v>
      </c>
      <c r="D8287" s="2">
        <v>-0.20339361652045893</v>
      </c>
      <c r="F8287" s="2">
        <v>47.479716899706538</v>
      </c>
      <c r="G8287" s="2">
        <v>130</v>
      </c>
    </row>
    <row r="8288" spans="1:7">
      <c r="A8288" s="2">
        <v>8253</v>
      </c>
      <c r="B8288" s="2">
        <v>195.83258740081135</v>
      </c>
      <c r="C8288" s="2">
        <v>-38.832587400811349</v>
      </c>
      <c r="D8288" s="2">
        <v>-0.27385319318548779</v>
      </c>
      <c r="F8288" s="2">
        <v>47.485470970711781</v>
      </c>
      <c r="G8288" s="2">
        <v>130</v>
      </c>
    </row>
    <row r="8289" spans="1:7">
      <c r="A8289" s="2">
        <v>8254</v>
      </c>
      <c r="B8289" s="2">
        <v>216.0390138662635</v>
      </c>
      <c r="C8289" s="2">
        <v>-52.039013866263502</v>
      </c>
      <c r="D8289" s="2">
        <v>-0.3669868806424777</v>
      </c>
      <c r="F8289" s="2">
        <v>47.491225041717016</v>
      </c>
      <c r="G8289" s="2">
        <v>130</v>
      </c>
    </row>
    <row r="8290" spans="1:7">
      <c r="A8290" s="2">
        <v>8255</v>
      </c>
      <c r="B8290" s="2">
        <v>233.5234908417207</v>
      </c>
      <c r="C8290" s="2">
        <v>-101.5234908417207</v>
      </c>
      <c r="D8290" s="2">
        <v>-0.71595878645371824</v>
      </c>
      <c r="F8290" s="2">
        <v>47.496979112722251</v>
      </c>
      <c r="G8290" s="2">
        <v>130</v>
      </c>
    </row>
    <row r="8291" spans="1:7">
      <c r="A8291" s="2">
        <v>8256</v>
      </c>
      <c r="B8291" s="2">
        <v>227.47288455197673</v>
      </c>
      <c r="C8291" s="2">
        <v>-145.47288455197673</v>
      </c>
      <c r="D8291" s="2">
        <v>-1.025896460240254</v>
      </c>
      <c r="F8291" s="2">
        <v>47.502733183727486</v>
      </c>
      <c r="G8291" s="2">
        <v>130</v>
      </c>
    </row>
    <row r="8292" spans="1:7">
      <c r="A8292" s="2">
        <v>8257</v>
      </c>
      <c r="B8292" s="2">
        <v>183.6730078750864</v>
      </c>
      <c r="C8292" s="2">
        <v>-52.673007875086398</v>
      </c>
      <c r="D8292" s="2">
        <v>-0.37145790087052954</v>
      </c>
      <c r="F8292" s="2">
        <v>47.508487254732721</v>
      </c>
      <c r="G8292" s="2">
        <v>130</v>
      </c>
    </row>
    <row r="8293" spans="1:7">
      <c r="A8293" s="2">
        <v>8258</v>
      </c>
      <c r="B8293" s="2">
        <v>240.80023145223277</v>
      </c>
      <c r="C8293" s="2">
        <v>83.199768547767235</v>
      </c>
      <c r="D8293" s="2">
        <v>0.5867371662343448</v>
      </c>
      <c r="F8293" s="2">
        <v>47.514241325737956</v>
      </c>
      <c r="G8293" s="2">
        <v>130</v>
      </c>
    </row>
    <row r="8294" spans="1:7">
      <c r="A8294" s="2">
        <v>8259</v>
      </c>
      <c r="B8294" s="2">
        <v>249.0901497772993</v>
      </c>
      <c r="C8294" s="2">
        <v>127.9098502227007</v>
      </c>
      <c r="D8294" s="2">
        <v>0.90203932490556105</v>
      </c>
      <c r="F8294" s="2">
        <v>47.519995396743198</v>
      </c>
      <c r="G8294" s="2">
        <v>130</v>
      </c>
    </row>
    <row r="8295" spans="1:7">
      <c r="A8295" s="2">
        <v>8260</v>
      </c>
      <c r="B8295" s="2">
        <v>256.14142470553986</v>
      </c>
      <c r="C8295" s="2">
        <v>30.858575294460138</v>
      </c>
      <c r="D8295" s="2">
        <v>0.21761927152364172</v>
      </c>
      <c r="F8295" s="2">
        <v>47.525749467748433</v>
      </c>
      <c r="G8295" s="2">
        <v>131</v>
      </c>
    </row>
    <row r="8296" spans="1:7">
      <c r="A8296" s="2">
        <v>8261</v>
      </c>
      <c r="B8296" s="2">
        <v>269.10624051086847</v>
      </c>
      <c r="C8296" s="2">
        <v>-48.106240510868474</v>
      </c>
      <c r="D8296" s="2">
        <v>-0.33925237687806381</v>
      </c>
      <c r="F8296" s="2">
        <v>47.531503538753668</v>
      </c>
      <c r="G8296" s="2">
        <v>131</v>
      </c>
    </row>
    <row r="8297" spans="1:7">
      <c r="A8297" s="2">
        <v>8262</v>
      </c>
      <c r="B8297" s="2">
        <v>262.49966666606548</v>
      </c>
      <c r="C8297" s="2">
        <v>-107.49966666606548</v>
      </c>
      <c r="D8297" s="2">
        <v>-0.75810366893714853</v>
      </c>
      <c r="F8297" s="2">
        <v>47.537257609758903</v>
      </c>
      <c r="G8297" s="2">
        <v>131</v>
      </c>
    </row>
    <row r="8298" spans="1:7">
      <c r="A8298" s="2">
        <v>8263</v>
      </c>
      <c r="B8298" s="2">
        <v>276.52004653403628</v>
      </c>
      <c r="C8298" s="2">
        <v>-152.52004653403628</v>
      </c>
      <c r="D8298" s="2">
        <v>-1.0755940967063231</v>
      </c>
      <c r="F8298" s="2">
        <v>47.543011680764138</v>
      </c>
      <c r="G8298" s="2">
        <v>131</v>
      </c>
    </row>
    <row r="8299" spans="1:7">
      <c r="A8299" s="2">
        <v>8264</v>
      </c>
      <c r="B8299" s="2">
        <v>284.19064316068989</v>
      </c>
      <c r="C8299" s="2">
        <v>-170.19064316068989</v>
      </c>
      <c r="D8299" s="2">
        <v>-1.200209777391064</v>
      </c>
      <c r="F8299" s="2">
        <v>47.548765751769373</v>
      </c>
      <c r="G8299" s="2">
        <v>131</v>
      </c>
    </row>
    <row r="8300" spans="1:7">
      <c r="A8300" s="2">
        <v>8265</v>
      </c>
      <c r="B8300" s="2">
        <v>86.701670289613844</v>
      </c>
      <c r="C8300" s="2">
        <v>-14.701670289613844</v>
      </c>
      <c r="D8300" s="2">
        <v>-0.1036783697263203</v>
      </c>
      <c r="F8300" s="2">
        <v>47.554519822774616</v>
      </c>
      <c r="G8300" s="2">
        <v>131</v>
      </c>
    </row>
    <row r="8301" spans="1:7">
      <c r="A8301" s="2">
        <v>8266</v>
      </c>
      <c r="B8301" s="2">
        <v>90.028701984444311</v>
      </c>
      <c r="C8301" s="2">
        <v>-59.028701984444311</v>
      </c>
      <c r="D8301" s="2">
        <v>-0.41627920285571463</v>
      </c>
      <c r="F8301" s="2">
        <v>47.560273893779851</v>
      </c>
      <c r="G8301" s="2">
        <v>131</v>
      </c>
    </row>
    <row r="8302" spans="1:7">
      <c r="A8302" s="2">
        <v>8267</v>
      </c>
      <c r="B8302" s="2">
        <v>77.743510328904307</v>
      </c>
      <c r="C8302" s="2">
        <v>-54.743510328904307</v>
      </c>
      <c r="D8302" s="2">
        <v>-0.38605939272127793</v>
      </c>
      <c r="F8302" s="2">
        <v>47.566027964785086</v>
      </c>
      <c r="G8302" s="2">
        <v>131</v>
      </c>
    </row>
    <row r="8303" spans="1:7">
      <c r="A8303" s="2">
        <v>8268</v>
      </c>
      <c r="B8303" s="2">
        <v>71.636532991684675</v>
      </c>
      <c r="C8303" s="2">
        <v>-66.636532991684675</v>
      </c>
      <c r="D8303" s="2">
        <v>-0.46993076083829732</v>
      </c>
      <c r="F8303" s="2">
        <v>47.571782035790321</v>
      </c>
      <c r="G8303" s="2">
        <v>131</v>
      </c>
    </row>
    <row r="8304" spans="1:7">
      <c r="A8304" s="2">
        <v>8269</v>
      </c>
      <c r="B8304" s="2">
        <v>134.12960288209581</v>
      </c>
      <c r="C8304" s="2">
        <v>-129.12960288209581</v>
      </c>
      <c r="D8304" s="2">
        <v>-0.91064120242724433</v>
      </c>
      <c r="F8304" s="2">
        <v>47.577536106795556</v>
      </c>
      <c r="G8304" s="2">
        <v>131</v>
      </c>
    </row>
    <row r="8305" spans="1:7">
      <c r="A8305" s="2">
        <v>8270</v>
      </c>
      <c r="B8305" s="2">
        <v>177.94413973469165</v>
      </c>
      <c r="C8305" s="2">
        <v>-151.94413973469165</v>
      </c>
      <c r="D8305" s="2">
        <v>-1.0715327161356722</v>
      </c>
      <c r="F8305" s="2">
        <v>47.583290177800791</v>
      </c>
      <c r="G8305" s="2">
        <v>131</v>
      </c>
    </row>
    <row r="8306" spans="1:7">
      <c r="A8306" s="2">
        <v>8271</v>
      </c>
      <c r="B8306" s="2">
        <v>190.06805951153967</v>
      </c>
      <c r="C8306" s="2">
        <v>-108.06805951153967</v>
      </c>
      <c r="D8306" s="2">
        <v>-0.76211205998537523</v>
      </c>
      <c r="F8306" s="2">
        <v>47.589044248806033</v>
      </c>
      <c r="G8306" s="2">
        <v>131</v>
      </c>
    </row>
    <row r="8307" spans="1:7">
      <c r="A8307" s="2">
        <v>8272</v>
      </c>
      <c r="B8307" s="2">
        <v>156.67701337990673</v>
      </c>
      <c r="C8307" s="2">
        <v>74.322986620093275</v>
      </c>
      <c r="D8307" s="2">
        <v>0.52413677726170704</v>
      </c>
      <c r="F8307" s="2">
        <v>47.594798319811268</v>
      </c>
      <c r="G8307" s="2">
        <v>131</v>
      </c>
    </row>
    <row r="8308" spans="1:7">
      <c r="A8308" s="2">
        <v>8273</v>
      </c>
      <c r="B8308" s="2">
        <v>157.05027910688241</v>
      </c>
      <c r="C8308" s="2">
        <v>301.94972089311761</v>
      </c>
      <c r="D8308" s="2">
        <v>2.1293944283073802</v>
      </c>
      <c r="F8308" s="2">
        <v>47.600552390816503</v>
      </c>
      <c r="G8308" s="2">
        <v>131</v>
      </c>
    </row>
    <row r="8309" spans="1:7">
      <c r="A8309" s="2">
        <v>8274</v>
      </c>
      <c r="B8309" s="2">
        <v>163.4822323367099</v>
      </c>
      <c r="C8309" s="2">
        <v>79.517767663290101</v>
      </c>
      <c r="D8309" s="2">
        <v>0.56077114730497557</v>
      </c>
      <c r="F8309" s="2">
        <v>47.606306461821738</v>
      </c>
      <c r="G8309" s="2">
        <v>131</v>
      </c>
    </row>
    <row r="8310" spans="1:7">
      <c r="A8310" s="2">
        <v>8275</v>
      </c>
      <c r="B8310" s="2">
        <v>158.80093038688921</v>
      </c>
      <c r="C8310" s="2">
        <v>-26.800930386889206</v>
      </c>
      <c r="D8310" s="2">
        <v>-0.18900415496491568</v>
      </c>
      <c r="F8310" s="2">
        <v>47.612060532826973</v>
      </c>
      <c r="G8310" s="2">
        <v>131</v>
      </c>
    </row>
    <row r="8311" spans="1:7">
      <c r="A8311" s="2">
        <v>8276</v>
      </c>
      <c r="B8311" s="2">
        <v>170.96681668171198</v>
      </c>
      <c r="C8311" s="2">
        <v>-26.966816681711975</v>
      </c>
      <c r="D8311" s="2">
        <v>-0.19017400983639343</v>
      </c>
      <c r="F8311" s="2">
        <v>47.617814603832208</v>
      </c>
      <c r="G8311" s="2">
        <v>131</v>
      </c>
    </row>
    <row r="8312" spans="1:7">
      <c r="A8312" s="2">
        <v>8277</v>
      </c>
      <c r="B8312" s="2">
        <v>181.11885662348368</v>
      </c>
      <c r="C8312" s="2">
        <v>-8.1188566234836799</v>
      </c>
      <c r="D8312" s="2">
        <v>-5.7255386781404613E-2</v>
      </c>
      <c r="F8312" s="2">
        <v>47.62356867483745</v>
      </c>
      <c r="G8312" s="2">
        <v>131</v>
      </c>
    </row>
    <row r="8313" spans="1:7">
      <c r="A8313" s="2">
        <v>8278</v>
      </c>
      <c r="B8313" s="2">
        <v>194.73499367274175</v>
      </c>
      <c r="C8313" s="2">
        <v>-57.734993672741751</v>
      </c>
      <c r="D8313" s="2">
        <v>-0.40715577905308253</v>
      </c>
      <c r="F8313" s="2">
        <v>47.629322745842686</v>
      </c>
      <c r="G8313" s="2">
        <v>131</v>
      </c>
    </row>
    <row r="8314" spans="1:7">
      <c r="A8314" s="2">
        <v>8279</v>
      </c>
      <c r="B8314" s="2">
        <v>194.42182927692258</v>
      </c>
      <c r="C8314" s="2">
        <v>-66.42182927692258</v>
      </c>
      <c r="D8314" s="2">
        <v>-0.46841663824663199</v>
      </c>
      <c r="F8314" s="2">
        <v>47.635076816847921</v>
      </c>
      <c r="G8314" s="2">
        <v>131</v>
      </c>
    </row>
    <row r="8315" spans="1:7">
      <c r="A8315" s="2">
        <v>8280</v>
      </c>
      <c r="B8315" s="2">
        <v>194.14066717147756</v>
      </c>
      <c r="C8315" s="2">
        <v>-41.14066717147756</v>
      </c>
      <c r="D8315" s="2">
        <v>-0.29013011567843927</v>
      </c>
      <c r="F8315" s="2">
        <v>47.640830887853156</v>
      </c>
      <c r="G8315" s="2">
        <v>131</v>
      </c>
    </row>
    <row r="8316" spans="1:7">
      <c r="A8316" s="2">
        <v>8281</v>
      </c>
      <c r="B8316" s="2">
        <v>198.71049878459999</v>
      </c>
      <c r="C8316" s="2">
        <v>25.289501215400009</v>
      </c>
      <c r="D8316" s="2">
        <v>0.17834533121429005</v>
      </c>
      <c r="F8316" s="2">
        <v>47.646584958858391</v>
      </c>
      <c r="G8316" s="2">
        <v>131</v>
      </c>
    </row>
    <row r="8317" spans="1:7">
      <c r="A8317" s="2">
        <v>8282</v>
      </c>
      <c r="B8317" s="2">
        <v>208.86253872637167</v>
      </c>
      <c r="C8317" s="2">
        <v>156.13746127362833</v>
      </c>
      <c r="D8317" s="2">
        <v>1.1011046445173309</v>
      </c>
      <c r="F8317" s="2">
        <v>47.652339029863626</v>
      </c>
      <c r="G8317" s="2">
        <v>131</v>
      </c>
    </row>
    <row r="8318" spans="1:7">
      <c r="A8318" s="2">
        <v>8283</v>
      </c>
      <c r="B8318" s="2">
        <v>215.29033543473324</v>
      </c>
      <c r="C8318" s="2">
        <v>79.709664565266763</v>
      </c>
      <c r="D8318" s="2">
        <v>0.5621244328542051</v>
      </c>
      <c r="F8318" s="2">
        <v>47.658093100868861</v>
      </c>
      <c r="G8318" s="2">
        <v>131</v>
      </c>
    </row>
    <row r="8319" spans="1:7">
      <c r="A8319" s="2">
        <v>8284</v>
      </c>
      <c r="B8319" s="2">
        <v>221.72228866456075</v>
      </c>
      <c r="C8319" s="2">
        <v>-7.7222886645607502</v>
      </c>
      <c r="D8319" s="2">
        <v>-5.4458730438494363E-2</v>
      </c>
      <c r="F8319" s="2">
        <v>47.663847171874103</v>
      </c>
      <c r="G8319" s="2">
        <v>131</v>
      </c>
    </row>
    <row r="8320" spans="1:7">
      <c r="A8320" s="2">
        <v>8285</v>
      </c>
      <c r="B8320" s="2">
        <v>231.69407310170328</v>
      </c>
      <c r="C8320" s="2">
        <v>-79.694073101703282</v>
      </c>
      <c r="D8320" s="2">
        <v>-0.56201447952971439</v>
      </c>
      <c r="F8320" s="2">
        <v>47.669601242879338</v>
      </c>
      <c r="G8320" s="2">
        <v>131</v>
      </c>
    </row>
    <row r="8321" spans="1:7">
      <c r="A8321" s="2">
        <v>8286</v>
      </c>
      <c r="B8321" s="2">
        <v>238.12602633153071</v>
      </c>
      <c r="C8321" s="2">
        <v>-136.12602633153071</v>
      </c>
      <c r="D8321" s="2">
        <v>-0.95998102320018475</v>
      </c>
      <c r="F8321" s="2">
        <v>47.675355313884573</v>
      </c>
      <c r="G8321" s="2">
        <v>132</v>
      </c>
    </row>
    <row r="8322" spans="1:7">
      <c r="A8322" s="2">
        <v>8287</v>
      </c>
      <c r="B8322" s="2">
        <v>232.76225240501972</v>
      </c>
      <c r="C8322" s="2">
        <v>-126.76225240501972</v>
      </c>
      <c r="D8322" s="2">
        <v>-0.89394629408016557</v>
      </c>
      <c r="F8322" s="2">
        <v>47.681109384889808</v>
      </c>
      <c r="G8322" s="2">
        <v>132</v>
      </c>
    </row>
    <row r="8323" spans="1:7">
      <c r="A8323" s="2">
        <v>8288</v>
      </c>
      <c r="B8323" s="2">
        <v>239.19004911338138</v>
      </c>
      <c r="C8323" s="2">
        <v>-164.19004911338138</v>
      </c>
      <c r="D8323" s="2">
        <v>-1.1578926939604881</v>
      </c>
      <c r="F8323" s="2">
        <v>47.686863455895043</v>
      </c>
      <c r="G8323" s="2">
        <v>132</v>
      </c>
    </row>
    <row r="8324" spans="1:7">
      <c r="A8324" s="2">
        <v>8289</v>
      </c>
      <c r="B8324" s="2">
        <v>66.822567543699165</v>
      </c>
      <c r="C8324" s="2">
        <v>-4.8225675436991651</v>
      </c>
      <c r="D8324" s="2">
        <v>-3.4009464977528575E-2</v>
      </c>
      <c r="F8324" s="2">
        <v>47.692617526900278</v>
      </c>
      <c r="G8324" s="2">
        <v>132</v>
      </c>
    </row>
    <row r="8325" spans="1:7">
      <c r="A8325" s="2">
        <v>8290</v>
      </c>
      <c r="B8325" s="2">
        <v>63.87272626748625</v>
      </c>
      <c r="C8325" s="2">
        <v>-20.87272626748625</v>
      </c>
      <c r="D8325" s="2">
        <v>-0.14719757609348197</v>
      </c>
      <c r="F8325" s="2">
        <v>47.698371597905521</v>
      </c>
      <c r="G8325" s="2">
        <v>132</v>
      </c>
    </row>
    <row r="8326" spans="1:7">
      <c r="A8326" s="2">
        <v>8291</v>
      </c>
      <c r="B8326" s="2">
        <v>57.270308944149171</v>
      </c>
      <c r="C8326" s="2">
        <v>0.72969105585082872</v>
      </c>
      <c r="D8326" s="2">
        <v>5.1458900644736454E-3</v>
      </c>
      <c r="F8326" s="2">
        <v>47.704125668910756</v>
      </c>
      <c r="G8326" s="2">
        <v>132</v>
      </c>
    </row>
    <row r="8327" spans="1:7">
      <c r="A8327" s="2">
        <v>8292</v>
      </c>
      <c r="B8327" s="2">
        <v>54.119148370058241</v>
      </c>
      <c r="C8327" s="2">
        <v>-28.119148370058241</v>
      </c>
      <c r="D8327" s="2">
        <v>-0.19830042462316233</v>
      </c>
      <c r="F8327" s="2">
        <v>47.709879739915991</v>
      </c>
      <c r="G8327" s="2">
        <v>132</v>
      </c>
    </row>
    <row r="8328" spans="1:7">
      <c r="A8328" s="2">
        <v>8293</v>
      </c>
      <c r="B8328" s="2">
        <v>45.534884239186326</v>
      </c>
      <c r="C8328" s="2">
        <v>-36.534884239186326</v>
      </c>
      <c r="D8328" s="2">
        <v>-0.2576494480858178</v>
      </c>
      <c r="F8328" s="2">
        <v>47.715633810921226</v>
      </c>
      <c r="G8328" s="2">
        <v>132</v>
      </c>
    </row>
    <row r="8329" spans="1:7">
      <c r="A8329" s="2">
        <v>8294</v>
      </c>
      <c r="B8329" s="2">
        <v>66.028244061395355</v>
      </c>
      <c r="C8329" s="2">
        <v>-57.028244061395355</v>
      </c>
      <c r="D8329" s="2">
        <v>-0.40217167547398991</v>
      </c>
      <c r="F8329" s="2">
        <v>47.721387881926461</v>
      </c>
      <c r="G8329" s="2">
        <v>132</v>
      </c>
    </row>
    <row r="8330" spans="1:7">
      <c r="A8330" s="2">
        <v>8295</v>
      </c>
      <c r="B8330" s="2">
        <v>81.806483422817337</v>
      </c>
      <c r="C8330" s="2">
        <v>-64.806483422817337</v>
      </c>
      <c r="D8330" s="2">
        <v>-0.45702497856452651</v>
      </c>
      <c r="F8330" s="2">
        <v>47.727141952931696</v>
      </c>
      <c r="G8330" s="2">
        <v>132</v>
      </c>
    </row>
    <row r="8331" spans="1:7">
      <c r="A8331" s="2">
        <v>8296</v>
      </c>
      <c r="B8331" s="2">
        <v>90.539624463133762</v>
      </c>
      <c r="C8331" s="2">
        <v>-70.539624463133762</v>
      </c>
      <c r="D8331" s="2">
        <v>-0.49745594353392797</v>
      </c>
      <c r="F8331" s="2">
        <v>47.732896023936938</v>
      </c>
      <c r="G8331" s="2">
        <v>132</v>
      </c>
    </row>
    <row r="8332" spans="1:7">
      <c r="A8332" s="2">
        <v>8297</v>
      </c>
      <c r="B8332" s="2">
        <v>98.210221089787368</v>
      </c>
      <c r="C8332" s="2">
        <v>-39.210221089787368</v>
      </c>
      <c r="D8332" s="2">
        <v>-0.27651632223514616</v>
      </c>
      <c r="F8332" s="2">
        <v>47.738650094942173</v>
      </c>
      <c r="G8332" s="2">
        <v>132</v>
      </c>
    </row>
    <row r="8333" spans="1:7">
      <c r="A8333" s="2">
        <v>8298</v>
      </c>
      <c r="B8333" s="2">
        <v>103.57547338448613</v>
      </c>
      <c r="C8333" s="2">
        <v>-3.5754733844861306</v>
      </c>
      <c r="D8333" s="2">
        <v>-2.5214771124696993E-2</v>
      </c>
      <c r="F8333" s="2">
        <v>47.744404165947408</v>
      </c>
      <c r="G8333" s="2">
        <v>132</v>
      </c>
    </row>
    <row r="8334" spans="1:7">
      <c r="A8334" s="2">
        <v>8299</v>
      </c>
      <c r="B8334" s="2">
        <v>120.416257159571</v>
      </c>
      <c r="C8334" s="2">
        <v>60.583742840428997</v>
      </c>
      <c r="D8334" s="2">
        <v>0.42724558270441876</v>
      </c>
      <c r="F8334" s="2">
        <v>47.750158236952643</v>
      </c>
      <c r="G8334" s="2">
        <v>132</v>
      </c>
    </row>
    <row r="8335" spans="1:7">
      <c r="A8335" s="2">
        <v>8300</v>
      </c>
      <c r="B8335" s="2">
        <v>148.92888637869859</v>
      </c>
      <c r="C8335" s="2">
        <v>60.071113621301407</v>
      </c>
      <c r="D8335" s="2">
        <v>0.42363044505908792</v>
      </c>
      <c r="F8335" s="2">
        <v>47.755912307957878</v>
      </c>
      <c r="G8335" s="2">
        <v>132</v>
      </c>
    </row>
    <row r="8336" spans="1:7">
      <c r="A8336" s="2">
        <v>8301</v>
      </c>
      <c r="B8336" s="2">
        <v>154.73736138864717</v>
      </c>
      <c r="C8336" s="2">
        <v>89.262638611352827</v>
      </c>
      <c r="D8336" s="2">
        <v>0.62949342941208319</v>
      </c>
      <c r="F8336" s="2">
        <v>47.761666378963113</v>
      </c>
      <c r="G8336" s="2">
        <v>132</v>
      </c>
    </row>
    <row r="8337" spans="1:7">
      <c r="A8337" s="2">
        <v>8302</v>
      </c>
      <c r="B8337" s="2">
        <v>158.74028969444325</v>
      </c>
      <c r="C8337" s="2">
        <v>77.259710305556752</v>
      </c>
      <c r="D8337" s="2">
        <v>0.54484699032237016</v>
      </c>
      <c r="F8337" s="2">
        <v>47.767420449968355</v>
      </c>
      <c r="G8337" s="2">
        <v>132</v>
      </c>
    </row>
    <row r="8338" spans="1:7">
      <c r="A8338" s="2">
        <v>8303</v>
      </c>
      <c r="B8338" s="2">
        <v>176.61141721745548</v>
      </c>
      <c r="C8338" s="2">
        <v>60.388582782544518</v>
      </c>
      <c r="D8338" s="2">
        <v>0.42586928489345161</v>
      </c>
      <c r="F8338" s="2">
        <v>47.773174520973591</v>
      </c>
      <c r="G8338" s="2">
        <v>132</v>
      </c>
    </row>
    <row r="8339" spans="1:7">
      <c r="A8339" s="2">
        <v>8304</v>
      </c>
      <c r="B8339" s="2">
        <v>181.18124883057794</v>
      </c>
      <c r="C8339" s="2">
        <v>46.818751169422058</v>
      </c>
      <c r="D8339" s="2">
        <v>0.33017281018042943</v>
      </c>
      <c r="F8339" s="2">
        <v>47.778928591978826</v>
      </c>
      <c r="G8339" s="2">
        <v>132</v>
      </c>
    </row>
    <row r="8340" spans="1:7">
      <c r="A8340" s="2">
        <v>8305</v>
      </c>
      <c r="B8340" s="2">
        <v>189.89107416215242</v>
      </c>
      <c r="C8340" s="2">
        <v>32.108925837847579</v>
      </c>
      <c r="D8340" s="2">
        <v>0.22643692988293782</v>
      </c>
      <c r="F8340" s="2">
        <v>47.784682662984061</v>
      </c>
      <c r="G8340" s="2">
        <v>132</v>
      </c>
    </row>
    <row r="8341" spans="1:7">
      <c r="A8341" s="2">
        <v>8306</v>
      </c>
      <c r="B8341" s="2">
        <v>186.5324627519183</v>
      </c>
      <c r="C8341" s="2">
        <v>-21.532462751918303</v>
      </c>
      <c r="D8341" s="2">
        <v>-0.15185013609567516</v>
      </c>
      <c r="F8341" s="2">
        <v>47.790436733989296</v>
      </c>
      <c r="G8341" s="2">
        <v>132</v>
      </c>
    </row>
    <row r="8342" spans="1:7">
      <c r="A8342" s="2">
        <v>8307</v>
      </c>
      <c r="B8342" s="2">
        <v>193.96340787669311</v>
      </c>
      <c r="C8342" s="2">
        <v>-36.963407876693111</v>
      </c>
      <c r="D8342" s="2">
        <v>-0.26067146063613894</v>
      </c>
      <c r="F8342" s="2">
        <v>47.796190804994531</v>
      </c>
      <c r="G8342" s="2">
        <v>132</v>
      </c>
    </row>
    <row r="8343" spans="1:7">
      <c r="A8343" s="2">
        <v>8308</v>
      </c>
      <c r="B8343" s="2">
        <v>153.48998701317126</v>
      </c>
      <c r="C8343" s="2">
        <v>-47.489987013171259</v>
      </c>
      <c r="D8343" s="2">
        <v>-0.33490646537816254</v>
      </c>
      <c r="F8343" s="2">
        <v>47.801944875999766</v>
      </c>
      <c r="G8343" s="2">
        <v>132</v>
      </c>
    </row>
    <row r="8344" spans="1:7">
      <c r="A8344" s="2">
        <v>8309</v>
      </c>
      <c r="B8344" s="2">
        <v>155.42947440438431</v>
      </c>
      <c r="C8344" s="2">
        <v>-49.429474404384308</v>
      </c>
      <c r="D8344" s="2">
        <v>-0.34858401948354739</v>
      </c>
      <c r="F8344" s="2">
        <v>47.807698947005008</v>
      </c>
      <c r="G8344" s="2">
        <v>132</v>
      </c>
    </row>
    <row r="8345" spans="1:7">
      <c r="A8345" s="2">
        <v>8310</v>
      </c>
      <c r="B8345" s="2">
        <v>145.92590787964039</v>
      </c>
      <c r="C8345" s="2">
        <v>-49.925907879640391</v>
      </c>
      <c r="D8345" s="2">
        <v>-0.35208494232960547</v>
      </c>
      <c r="F8345" s="2">
        <v>47.813453018010243</v>
      </c>
      <c r="G8345" s="2">
        <v>132</v>
      </c>
    </row>
    <row r="8346" spans="1:7">
      <c r="A8346" s="2">
        <v>8311</v>
      </c>
      <c r="B8346" s="2">
        <v>153.596504506294</v>
      </c>
      <c r="C8346" s="2">
        <v>-73.596504506293996</v>
      </c>
      <c r="D8346" s="2">
        <v>-0.51901351713477772</v>
      </c>
      <c r="F8346" s="2">
        <v>47.819207089015478</v>
      </c>
      <c r="G8346" s="2">
        <v>132</v>
      </c>
    </row>
    <row r="8347" spans="1:7">
      <c r="A8347" s="2">
        <v>8312</v>
      </c>
      <c r="B8347" s="2">
        <v>157.98608061478734</v>
      </c>
      <c r="C8347" s="2">
        <v>-88.98608061478734</v>
      </c>
      <c r="D8347" s="2">
        <v>-0.62754310120761081</v>
      </c>
      <c r="F8347" s="2">
        <v>47.824961160020713</v>
      </c>
      <c r="G8347" s="2">
        <v>132</v>
      </c>
    </row>
    <row r="8348" spans="1:7">
      <c r="A8348" s="2">
        <v>8313</v>
      </c>
      <c r="B8348" s="2">
        <v>-27.669545995146429</v>
      </c>
      <c r="C8348" s="2">
        <v>98.669545995146422</v>
      </c>
      <c r="D8348" s="2">
        <v>0.69583234210061018</v>
      </c>
      <c r="F8348" s="2">
        <v>47.830715231025948</v>
      </c>
      <c r="G8348" s="2">
        <v>132</v>
      </c>
    </row>
    <row r="8349" spans="1:7">
      <c r="A8349" s="2">
        <v>8314</v>
      </c>
      <c r="B8349" s="2">
        <v>-5.8025241913291072</v>
      </c>
      <c r="C8349" s="2">
        <v>51.802524191329105</v>
      </c>
      <c r="D8349" s="2">
        <v>0.36531912021313195</v>
      </c>
      <c r="F8349" s="2">
        <v>47.836469302031183</v>
      </c>
      <c r="G8349" s="2">
        <v>132</v>
      </c>
    </row>
    <row r="8350" spans="1:7">
      <c r="A8350" s="2">
        <v>8315</v>
      </c>
      <c r="B8350" s="2">
        <v>34.697595355095281</v>
      </c>
      <c r="C8350" s="2">
        <v>6.3024046449047191</v>
      </c>
      <c r="D8350" s="2">
        <v>4.4445496740661346E-2</v>
      </c>
      <c r="F8350" s="2">
        <v>47.842223373036425</v>
      </c>
      <c r="G8350" s="2">
        <v>132</v>
      </c>
    </row>
    <row r="8351" spans="1:7">
      <c r="A8351" s="2">
        <v>8316</v>
      </c>
      <c r="B8351" s="2">
        <v>40.266418863165136</v>
      </c>
      <c r="C8351" s="2">
        <v>-22.266418863165136</v>
      </c>
      <c r="D8351" s="2">
        <v>-0.15702610396638028</v>
      </c>
      <c r="F8351" s="2">
        <v>47.847977444041661</v>
      </c>
      <c r="G8351" s="2">
        <v>132</v>
      </c>
    </row>
    <row r="8352" spans="1:7">
      <c r="A8352" s="2">
        <v>8317</v>
      </c>
      <c r="B8352" s="2">
        <v>47.937015489818712</v>
      </c>
      <c r="C8352" s="2">
        <v>-46.937015489818712</v>
      </c>
      <c r="D8352" s="2">
        <v>-0.33100682779162421</v>
      </c>
      <c r="F8352" s="2">
        <v>47.853731515046896</v>
      </c>
      <c r="G8352" s="2">
        <v>133</v>
      </c>
    </row>
    <row r="8353" spans="1:7">
      <c r="A8353" s="2">
        <v>8318</v>
      </c>
      <c r="B8353" s="2">
        <v>44.69833039063348</v>
      </c>
      <c r="C8353" s="2">
        <v>-39.69833039063348</v>
      </c>
      <c r="D8353" s="2">
        <v>-0.27995854176279605</v>
      </c>
      <c r="F8353" s="2">
        <v>47.859485586052131</v>
      </c>
      <c r="G8353" s="2">
        <v>133</v>
      </c>
    </row>
    <row r="8354" spans="1:7">
      <c r="A8354" s="2">
        <v>8319</v>
      </c>
      <c r="B8354" s="2">
        <v>50.063582685332257</v>
      </c>
      <c r="C8354" s="2">
        <v>-47.063582685332257</v>
      </c>
      <c r="D8354" s="2">
        <v>-0.33189939851543826</v>
      </c>
      <c r="F8354" s="2">
        <v>47.865239657057366</v>
      </c>
      <c r="G8354" s="2">
        <v>133</v>
      </c>
    </row>
    <row r="8355" spans="1:7">
      <c r="A8355" s="2">
        <v>8320</v>
      </c>
      <c r="B8355" s="2">
        <v>58.976979230277806</v>
      </c>
      <c r="C8355" s="2">
        <v>-46.976979230277806</v>
      </c>
      <c r="D8355" s="2">
        <v>-0.33128865804474122</v>
      </c>
      <c r="F8355" s="2">
        <v>47.870993728062601</v>
      </c>
      <c r="G8355" s="2">
        <v>133</v>
      </c>
    </row>
    <row r="8356" spans="1:7">
      <c r="A8356" s="2">
        <v>8321</v>
      </c>
      <c r="B8356" s="2">
        <v>50.61274701224275</v>
      </c>
      <c r="C8356" s="2">
        <v>-18.61274701224275</v>
      </c>
      <c r="D8356" s="2">
        <v>-0.13125986560323372</v>
      </c>
      <c r="F8356" s="2">
        <v>47.876747799067843</v>
      </c>
      <c r="G8356" s="2">
        <v>133</v>
      </c>
    </row>
    <row r="8357" spans="1:7">
      <c r="A8357" s="2">
        <v>8322</v>
      </c>
      <c r="B8357" s="2">
        <v>69.515921768936067</v>
      </c>
      <c r="C8357" s="2">
        <v>11.484078231063933</v>
      </c>
      <c r="D8357" s="2">
        <v>8.0987431043626448E-2</v>
      </c>
      <c r="F8357" s="2">
        <v>47.882501870073078</v>
      </c>
      <c r="G8357" s="2">
        <v>133</v>
      </c>
    </row>
    <row r="8358" spans="1:7">
      <c r="A8358" s="2">
        <v>8323</v>
      </c>
      <c r="B8358" s="2">
        <v>90.396987931917479</v>
      </c>
      <c r="C8358" s="2">
        <v>38.603012068082521</v>
      </c>
      <c r="D8358" s="2">
        <v>0.27223419372775154</v>
      </c>
      <c r="F8358" s="2">
        <v>47.888255941078313</v>
      </c>
      <c r="G8358" s="2">
        <v>133</v>
      </c>
    </row>
    <row r="8359" spans="1:7">
      <c r="A8359" s="2">
        <v>8324</v>
      </c>
      <c r="B8359" s="2">
        <v>93.396843599774868</v>
      </c>
      <c r="C8359" s="2">
        <v>94.603156400225132</v>
      </c>
      <c r="D8359" s="2">
        <v>0.66715555670355553</v>
      </c>
      <c r="F8359" s="2">
        <v>47.894010012083548</v>
      </c>
      <c r="G8359" s="2">
        <v>133</v>
      </c>
    </row>
    <row r="8360" spans="1:7">
      <c r="A8360" s="2">
        <v>8325</v>
      </c>
      <c r="B8360" s="2">
        <v>113.12719313146273</v>
      </c>
      <c r="C8360" s="2">
        <v>114.87280686853727</v>
      </c>
      <c r="D8360" s="2">
        <v>0.81010015239086264</v>
      </c>
      <c r="F8360" s="2">
        <v>47.899764083088783</v>
      </c>
      <c r="G8360" s="2">
        <v>133</v>
      </c>
    </row>
    <row r="8361" spans="1:7">
      <c r="A8361" s="2">
        <v>8326</v>
      </c>
      <c r="B8361" s="2">
        <v>152.34553286305811</v>
      </c>
      <c r="C8361" s="2">
        <v>75.654467136941889</v>
      </c>
      <c r="D8361" s="2">
        <v>0.53352657628384581</v>
      </c>
      <c r="F8361" s="2">
        <v>47.905518154094018</v>
      </c>
      <c r="G8361" s="2">
        <v>133</v>
      </c>
    </row>
    <row r="8362" spans="1:7">
      <c r="A8362" s="2">
        <v>8327</v>
      </c>
      <c r="B8362" s="2">
        <v>162.94079552007958</v>
      </c>
      <c r="C8362" s="2">
        <v>56.059204479920425</v>
      </c>
      <c r="D8362" s="2">
        <v>0.3953378639390806</v>
      </c>
      <c r="F8362" s="2">
        <v>47.91127222509926</v>
      </c>
      <c r="G8362" s="2">
        <v>133</v>
      </c>
    </row>
    <row r="8363" spans="1:7">
      <c r="A8363" s="2">
        <v>8328</v>
      </c>
      <c r="B8363" s="2">
        <v>183.62244699115575</v>
      </c>
      <c r="C8363" s="2">
        <v>23.377553008844245</v>
      </c>
      <c r="D8363" s="2">
        <v>0.16486198754299963</v>
      </c>
      <c r="F8363" s="2">
        <v>47.917026296104495</v>
      </c>
      <c r="G8363" s="2">
        <v>133</v>
      </c>
    </row>
    <row r="8364" spans="1:7">
      <c r="A8364" s="2">
        <v>8329</v>
      </c>
      <c r="B8364" s="2">
        <v>173.91405233960435</v>
      </c>
      <c r="C8364" s="2">
        <v>60.085947660395647</v>
      </c>
      <c r="D8364" s="2">
        <v>0.42373505691335006</v>
      </c>
      <c r="F8364" s="2">
        <v>47.922780367109731</v>
      </c>
      <c r="G8364" s="2">
        <v>133</v>
      </c>
    </row>
    <row r="8365" spans="1:7">
      <c r="A8365" s="2">
        <v>8330</v>
      </c>
      <c r="B8365" s="2">
        <v>181.82825586938341</v>
      </c>
      <c r="C8365" s="2">
        <v>-45.828255869383412</v>
      </c>
      <c r="D8365" s="2">
        <v>-0.32318768972087608</v>
      </c>
      <c r="F8365" s="2">
        <v>47.928534438114966</v>
      </c>
      <c r="G8365" s="2">
        <v>133</v>
      </c>
    </row>
    <row r="8366" spans="1:7">
      <c r="A8366" s="2">
        <v>8331</v>
      </c>
      <c r="B8366" s="2">
        <v>192.71934270039787</v>
      </c>
      <c r="C8366" s="2">
        <v>-54.719342700397874</v>
      </c>
      <c r="D8366" s="2">
        <v>-0.38588895900358883</v>
      </c>
      <c r="F8366" s="2">
        <v>47.934288509120201</v>
      </c>
      <c r="G8366" s="2">
        <v>133</v>
      </c>
    </row>
    <row r="8367" spans="1:7">
      <c r="A8367" s="2">
        <v>8332</v>
      </c>
      <c r="B8367" s="2">
        <v>182.47257276494534</v>
      </c>
      <c r="C8367" s="2">
        <v>-47.47257276494534</v>
      </c>
      <c r="D8367" s="2">
        <v>-0.33478365750460082</v>
      </c>
      <c r="F8367" s="2">
        <v>47.940042580125436</v>
      </c>
      <c r="G8367" s="2">
        <v>133</v>
      </c>
    </row>
    <row r="8368" spans="1:7">
      <c r="A8368" s="2">
        <v>8333</v>
      </c>
      <c r="B8368" s="2">
        <v>167.96608392021091</v>
      </c>
      <c r="C8368" s="2">
        <v>-63.966083920210906</v>
      </c>
      <c r="D8368" s="2">
        <v>-0.45109835603575166</v>
      </c>
      <c r="F8368" s="2">
        <v>47.945796651130678</v>
      </c>
      <c r="G8368" s="2">
        <v>133</v>
      </c>
    </row>
    <row r="8369" spans="1:7">
      <c r="A8369" s="2">
        <v>8334</v>
      </c>
      <c r="B8369" s="2">
        <v>165.32340481069673</v>
      </c>
      <c r="C8369" s="2">
        <v>-76.323404810696729</v>
      </c>
      <c r="D8369" s="2">
        <v>-0.53824402444430519</v>
      </c>
      <c r="F8369" s="2">
        <v>47.951550722135913</v>
      </c>
      <c r="G8369" s="2">
        <v>133</v>
      </c>
    </row>
    <row r="8370" spans="1:7">
      <c r="A8370" s="2">
        <v>8335</v>
      </c>
      <c r="B8370" s="2">
        <v>148.67200642937564</v>
      </c>
      <c r="C8370" s="2">
        <v>-99.672006429375642</v>
      </c>
      <c r="D8370" s="2">
        <v>-0.70290184246952059</v>
      </c>
      <c r="F8370" s="2">
        <v>47.957304793141148</v>
      </c>
      <c r="G8370" s="2">
        <v>133</v>
      </c>
    </row>
    <row r="8371" spans="1:7">
      <c r="A8371" s="2">
        <v>8336</v>
      </c>
      <c r="B8371" s="2">
        <v>151.05952074984077</v>
      </c>
      <c r="C8371" s="2">
        <v>-114.05952074984077</v>
      </c>
      <c r="D8371" s="2">
        <v>-0.80436473748585913</v>
      </c>
      <c r="F8371" s="2">
        <v>47.963058864146383</v>
      </c>
      <c r="G8371" s="2">
        <v>133</v>
      </c>
    </row>
    <row r="8372" spans="1:7">
      <c r="A8372" s="2">
        <v>8337</v>
      </c>
      <c r="B8372" s="2">
        <v>-20.165943848905687</v>
      </c>
      <c r="C8372" s="2">
        <v>37.165943848905684</v>
      </c>
      <c r="D8372" s="2">
        <v>0.26209977449410715</v>
      </c>
      <c r="F8372" s="2">
        <v>47.968812935151618</v>
      </c>
      <c r="G8372" s="2">
        <v>133</v>
      </c>
    </row>
    <row r="8373" spans="1:7">
      <c r="A8373" s="2">
        <v>8338</v>
      </c>
      <c r="B8373" s="2">
        <v>-27.511564582951511</v>
      </c>
      <c r="C8373" s="2">
        <v>38.511564582951507</v>
      </c>
      <c r="D8373" s="2">
        <v>0.27158929243509683</v>
      </c>
      <c r="F8373" s="2">
        <v>47.974567006156853</v>
      </c>
      <c r="G8373" s="2">
        <v>133</v>
      </c>
    </row>
    <row r="8374" spans="1:7">
      <c r="A8374" s="2">
        <v>8339</v>
      </c>
      <c r="B8374" s="2">
        <v>-19.840967956297906</v>
      </c>
      <c r="C8374" s="2">
        <v>22.840967956297906</v>
      </c>
      <c r="D8374" s="2">
        <v>0.16107790979049974</v>
      </c>
      <c r="F8374" s="2">
        <v>47.980321077162088</v>
      </c>
      <c r="G8374" s="2">
        <v>133</v>
      </c>
    </row>
    <row r="8375" spans="1:7">
      <c r="A8375" s="2">
        <v>8340</v>
      </c>
      <c r="B8375" s="2">
        <v>-29.145119789136576</v>
      </c>
      <c r="C8375" s="2">
        <v>32.145119789136572</v>
      </c>
      <c r="D8375" s="2">
        <v>0.22669217502105302</v>
      </c>
      <c r="F8375" s="2">
        <v>47.98607514816733</v>
      </c>
      <c r="G8375" s="2">
        <v>133</v>
      </c>
    </row>
    <row r="8376" spans="1:7">
      <c r="A8376" s="2">
        <v>8341</v>
      </c>
      <c r="B8376" s="2">
        <v>-23.160545796024799</v>
      </c>
      <c r="C8376" s="2">
        <v>27.160545796024799</v>
      </c>
      <c r="D8376" s="2">
        <v>0.191540216420054</v>
      </c>
      <c r="F8376" s="2">
        <v>47.991829219172566</v>
      </c>
      <c r="G8376" s="2">
        <v>133</v>
      </c>
    </row>
    <row r="8377" spans="1:7">
      <c r="A8377" s="2">
        <v>8342</v>
      </c>
      <c r="B8377" s="2">
        <v>-35.685187833224369</v>
      </c>
      <c r="C8377" s="2">
        <v>56.685187833224369</v>
      </c>
      <c r="D8377" s="2">
        <v>0.3997523918306643</v>
      </c>
      <c r="F8377" s="2">
        <v>47.997583290177801</v>
      </c>
      <c r="G8377" s="2">
        <v>133</v>
      </c>
    </row>
    <row r="8378" spans="1:7">
      <c r="A8378" s="2">
        <v>8343</v>
      </c>
      <c r="B8378" s="2">
        <v>-9.0579959395437246</v>
      </c>
      <c r="C8378" s="2">
        <v>77.05799593954373</v>
      </c>
      <c r="D8378" s="2">
        <v>0.54342447055375709</v>
      </c>
      <c r="F8378" s="2">
        <v>48.003337361183036</v>
      </c>
      <c r="G8378" s="2">
        <v>133</v>
      </c>
    </row>
    <row r="8379" spans="1:7">
      <c r="A8379" s="2">
        <v>8344</v>
      </c>
      <c r="B8379" s="2">
        <v>31.022417720591996</v>
      </c>
      <c r="C8379" s="2">
        <v>159.97758227940801</v>
      </c>
      <c r="D8379" s="2">
        <v>1.1281857501051975</v>
      </c>
      <c r="F8379" s="2">
        <v>48.009091432188271</v>
      </c>
      <c r="G8379" s="2">
        <v>133</v>
      </c>
    </row>
    <row r="8380" spans="1:7">
      <c r="A8380" s="2">
        <v>8345</v>
      </c>
      <c r="B8380" s="2">
        <v>38.473577825860303</v>
      </c>
      <c r="C8380" s="2">
        <v>358.52642217413973</v>
      </c>
      <c r="D8380" s="2">
        <v>2.5283817568052407</v>
      </c>
      <c r="F8380" s="2">
        <v>48.014845503193506</v>
      </c>
      <c r="G8380" s="2">
        <v>133</v>
      </c>
    </row>
    <row r="8381" spans="1:7">
      <c r="A8381" s="2">
        <v>8346</v>
      </c>
      <c r="B8381" s="2">
        <v>64.361722830298092</v>
      </c>
      <c r="C8381" s="2">
        <v>118.63827716970191</v>
      </c>
      <c r="D8381" s="2">
        <v>0.83665481008533071</v>
      </c>
      <c r="F8381" s="2">
        <v>48.020599574198748</v>
      </c>
      <c r="G8381" s="2">
        <v>133</v>
      </c>
    </row>
    <row r="8382" spans="1:7">
      <c r="A8382" s="2">
        <v>8347</v>
      </c>
      <c r="B8382" s="2">
        <v>79.860196476754595</v>
      </c>
      <c r="C8382" s="2">
        <v>28.139803523245405</v>
      </c>
      <c r="D8382" s="2">
        <v>0.19844608784147064</v>
      </c>
      <c r="F8382" s="2">
        <v>48.026353645203983</v>
      </c>
      <c r="G8382" s="2">
        <v>133</v>
      </c>
    </row>
    <row r="8383" spans="1:7">
      <c r="A8383" s="2">
        <v>8348</v>
      </c>
      <c r="B8383" s="2">
        <v>99.059597647879158</v>
      </c>
      <c r="C8383" s="2">
        <v>27.940402352120842</v>
      </c>
      <c r="D8383" s="2">
        <v>0.19703988106792333</v>
      </c>
      <c r="F8383" s="2">
        <v>48.032107716209218</v>
      </c>
      <c r="G8383" s="2">
        <v>133</v>
      </c>
    </row>
    <row r="8384" spans="1:7">
      <c r="A8384" s="2">
        <v>8349</v>
      </c>
      <c r="B8384" s="2">
        <v>127.9531539769776</v>
      </c>
      <c r="C8384" s="2">
        <v>13.046846023022397</v>
      </c>
      <c r="D8384" s="2">
        <v>9.200830239628624E-2</v>
      </c>
      <c r="F8384" s="2">
        <v>48.037861787214453</v>
      </c>
      <c r="G8384" s="2">
        <v>133</v>
      </c>
    </row>
    <row r="8385" spans="1:7">
      <c r="A8385" s="2">
        <v>8350</v>
      </c>
      <c r="B8385" s="2">
        <v>169.59656323135764</v>
      </c>
      <c r="C8385" s="2">
        <v>-27.596563231357635</v>
      </c>
      <c r="D8385" s="2">
        <v>-0.19461507634937072</v>
      </c>
      <c r="F8385" s="2">
        <v>48.043615858219688</v>
      </c>
      <c r="G8385" s="2">
        <v>133</v>
      </c>
    </row>
    <row r="8386" spans="1:7">
      <c r="A8386" s="2">
        <v>8351</v>
      </c>
      <c r="B8386" s="2">
        <v>191.04077842063774</v>
      </c>
      <c r="C8386" s="2">
        <v>-54.040778420637736</v>
      </c>
      <c r="D8386" s="2">
        <v>-0.38110362258302261</v>
      </c>
      <c r="F8386" s="2">
        <v>48.049369929224923</v>
      </c>
      <c r="G8386" s="2">
        <v>133</v>
      </c>
    </row>
    <row r="8387" spans="1:7">
      <c r="A8387" s="2">
        <v>8352</v>
      </c>
      <c r="B8387" s="2">
        <v>208.37825909527643</v>
      </c>
      <c r="C8387" s="2">
        <v>-49.378259095276434</v>
      </c>
      <c r="D8387" s="2">
        <v>-0.34822284149160965</v>
      </c>
      <c r="F8387" s="2">
        <v>48.055124000230165</v>
      </c>
      <c r="G8387" s="2">
        <v>133</v>
      </c>
    </row>
    <row r="8388" spans="1:7">
      <c r="A8388" s="2">
        <v>8353</v>
      </c>
      <c r="B8388" s="2">
        <v>236.76700660210841</v>
      </c>
      <c r="C8388" s="2">
        <v>-28.76700660210841</v>
      </c>
      <c r="D8388" s="2">
        <v>-0.20286921741946043</v>
      </c>
      <c r="F8388" s="2">
        <v>48.0608780712354</v>
      </c>
      <c r="G8388" s="2">
        <v>133</v>
      </c>
    </row>
    <row r="8389" spans="1:7">
      <c r="A8389" s="2">
        <v>8354</v>
      </c>
      <c r="B8389" s="2">
        <v>224.95809574540971</v>
      </c>
      <c r="C8389" s="2">
        <v>153.04190425459029</v>
      </c>
      <c r="D8389" s="2">
        <v>1.079274315118945</v>
      </c>
      <c r="F8389" s="2">
        <v>48.066632142240636</v>
      </c>
      <c r="G8389" s="2">
        <v>133</v>
      </c>
    </row>
    <row r="8390" spans="1:7">
      <c r="A8390" s="2">
        <v>8355</v>
      </c>
      <c r="B8390" s="2">
        <v>212.5529777788208</v>
      </c>
      <c r="C8390" s="2">
        <v>141.4470222211792</v>
      </c>
      <c r="D8390" s="2">
        <v>0.99750547914917587</v>
      </c>
      <c r="F8390" s="2">
        <v>48.072386213245871</v>
      </c>
      <c r="G8390" s="2">
        <v>133</v>
      </c>
    </row>
    <row r="8391" spans="1:7">
      <c r="A8391" s="2">
        <v>8356</v>
      </c>
      <c r="B8391" s="2">
        <v>209.60729302407375</v>
      </c>
      <c r="C8391" s="2">
        <v>41.392706975926245</v>
      </c>
      <c r="D8391" s="2">
        <v>0.29190753793840118</v>
      </c>
      <c r="F8391" s="2">
        <v>48.078140284251106</v>
      </c>
      <c r="G8391" s="2">
        <v>134</v>
      </c>
    </row>
    <row r="8392" spans="1:7">
      <c r="A8392" s="2">
        <v>8357</v>
      </c>
      <c r="B8392" s="2">
        <v>263.72930639677855</v>
      </c>
      <c r="C8392" s="2">
        <v>-57.729306396778554</v>
      </c>
      <c r="D8392" s="2">
        <v>-0.40711567153547185</v>
      </c>
      <c r="F8392" s="2">
        <v>48.083894355256341</v>
      </c>
      <c r="G8392" s="2">
        <v>134</v>
      </c>
    </row>
    <row r="8393" spans="1:7">
      <c r="A8393" s="2">
        <v>8358</v>
      </c>
      <c r="B8393" s="2">
        <v>223.70568635908896</v>
      </c>
      <c r="C8393" s="2">
        <v>-96.705686359088958</v>
      </c>
      <c r="D8393" s="2">
        <v>-0.68198291129262878</v>
      </c>
      <c r="F8393" s="2">
        <v>48.089648426261583</v>
      </c>
      <c r="G8393" s="2">
        <v>134</v>
      </c>
    </row>
    <row r="8394" spans="1:7">
      <c r="A8394" s="2">
        <v>8359</v>
      </c>
      <c r="B8394" s="2">
        <v>224.69169567389517</v>
      </c>
      <c r="C8394" s="2">
        <v>-117.69169567389517</v>
      </c>
      <c r="D8394" s="2">
        <v>-0.82997937631725904</v>
      </c>
      <c r="F8394" s="2">
        <v>48.095402497266818</v>
      </c>
      <c r="G8394" s="2">
        <v>134</v>
      </c>
    </row>
    <row r="8395" spans="1:7">
      <c r="A8395" s="2">
        <v>8360</v>
      </c>
      <c r="B8395" s="2">
        <v>243.72177709265807</v>
      </c>
      <c r="C8395" s="2">
        <v>-183.72177709265807</v>
      </c>
      <c r="D8395" s="2">
        <v>-1.2956333502898549</v>
      </c>
      <c r="F8395" s="2">
        <v>48.101156568272053</v>
      </c>
      <c r="G8395" s="2">
        <v>134</v>
      </c>
    </row>
    <row r="8396" spans="1:7">
      <c r="A8396" s="2">
        <v>8361</v>
      </c>
      <c r="B8396" s="2">
        <v>62.288250287202281</v>
      </c>
      <c r="C8396" s="2">
        <v>-41.288250287202281</v>
      </c>
      <c r="D8396" s="2">
        <v>-0.29117089380337652</v>
      </c>
      <c r="F8396" s="2">
        <v>48.106910639277288</v>
      </c>
      <c r="G8396" s="2">
        <v>134</v>
      </c>
    </row>
    <row r="8397" spans="1:7">
      <c r="A8397" s="2">
        <v>8362</v>
      </c>
      <c r="B8397" s="2">
        <v>77.086656940952977</v>
      </c>
      <c r="C8397" s="2">
        <v>-71.086656940952977</v>
      </c>
      <c r="D8397" s="2">
        <v>-0.5013136980863282</v>
      </c>
      <c r="F8397" s="2">
        <v>48.112664710282523</v>
      </c>
      <c r="G8397" s="2">
        <v>134</v>
      </c>
    </row>
    <row r="8398" spans="1:7">
      <c r="A8398" s="2">
        <v>8363</v>
      </c>
      <c r="B8398" s="2">
        <v>60.363398222332677</v>
      </c>
      <c r="C8398" s="2">
        <v>-49.363398222332677</v>
      </c>
      <c r="D8398" s="2">
        <v>-0.34811804040104188</v>
      </c>
      <c r="F8398" s="2">
        <v>48.118418781287758</v>
      </c>
      <c r="G8398" s="2">
        <v>134</v>
      </c>
    </row>
    <row r="8399" spans="1:7">
      <c r="A8399" s="2">
        <v>8364</v>
      </c>
      <c r="B8399" s="2">
        <v>68.033994848986225</v>
      </c>
      <c r="C8399" s="2">
        <v>-66.033994848986225</v>
      </c>
      <c r="D8399" s="2">
        <v>-0.46568157206571048</v>
      </c>
      <c r="F8399" s="2">
        <v>48.124172852292993</v>
      </c>
      <c r="G8399" s="2">
        <v>134</v>
      </c>
    </row>
    <row r="8400" spans="1:7">
      <c r="A8400" s="2">
        <v>8365</v>
      </c>
      <c r="B8400" s="2">
        <v>97.465926461985831</v>
      </c>
      <c r="C8400" s="2">
        <v>-93.465926461985831</v>
      </c>
      <c r="D8400" s="2">
        <v>-0.65913564170900474</v>
      </c>
      <c r="F8400" s="2">
        <v>48.129926923298235</v>
      </c>
      <c r="G8400" s="2">
        <v>134</v>
      </c>
    </row>
    <row r="8401" spans="1:7">
      <c r="A8401" s="2">
        <v>8366</v>
      </c>
      <c r="B8401" s="2">
        <v>96.409558655457985</v>
      </c>
      <c r="C8401" s="2">
        <v>-81.409558655457985</v>
      </c>
      <c r="D8401" s="2">
        <v>-0.57411233929657313</v>
      </c>
      <c r="F8401" s="2">
        <v>48.13568099430347</v>
      </c>
      <c r="G8401" s="2">
        <v>134</v>
      </c>
    </row>
    <row r="8402" spans="1:7">
      <c r="A8402" s="2">
        <v>8367</v>
      </c>
      <c r="B8402" s="2">
        <v>104.08015528211159</v>
      </c>
      <c r="C8402" s="2">
        <v>-32.080155282111591</v>
      </c>
      <c r="D8402" s="2">
        <v>-0.22623403563649735</v>
      </c>
      <c r="F8402" s="2">
        <v>48.141435065308706</v>
      </c>
      <c r="G8402" s="2">
        <v>134</v>
      </c>
    </row>
    <row r="8403" spans="1:7">
      <c r="A8403" s="2">
        <v>8368</v>
      </c>
      <c r="B8403" s="2">
        <v>101.84151787109101</v>
      </c>
      <c r="C8403" s="2">
        <v>166.15848212890899</v>
      </c>
      <c r="D8403" s="2">
        <v>1.1717743769220184</v>
      </c>
      <c r="F8403" s="2">
        <v>48.147189136313941</v>
      </c>
      <c r="G8403" s="2">
        <v>134</v>
      </c>
    </row>
    <row r="8404" spans="1:7">
      <c r="A8404" s="2">
        <v>8369</v>
      </c>
      <c r="B8404" s="2">
        <v>144.36545074302506</v>
      </c>
      <c r="C8404" s="2">
        <v>287.63454925697494</v>
      </c>
      <c r="D8404" s="2">
        <v>2.0284417046813958</v>
      </c>
      <c r="F8404" s="2">
        <v>48.152943207319176</v>
      </c>
      <c r="G8404" s="2">
        <v>134</v>
      </c>
    </row>
    <row r="8405" spans="1:7">
      <c r="A8405" s="2">
        <v>8370</v>
      </c>
      <c r="B8405" s="2">
        <v>109.25532389425885</v>
      </c>
      <c r="C8405" s="2">
        <v>149.74467610574115</v>
      </c>
      <c r="D8405" s="2">
        <v>1.0560217708600852</v>
      </c>
      <c r="F8405" s="2">
        <v>48.158697278324411</v>
      </c>
      <c r="G8405" s="2">
        <v>134</v>
      </c>
    </row>
    <row r="8406" spans="1:7">
      <c r="A8406" s="2">
        <v>8371</v>
      </c>
      <c r="B8406" s="2">
        <v>156.11866517655017</v>
      </c>
      <c r="C8406" s="2">
        <v>-27.118665176550167</v>
      </c>
      <c r="D8406" s="2">
        <v>-0.19124486805046598</v>
      </c>
      <c r="F8406" s="2">
        <v>48.164451349329653</v>
      </c>
      <c r="G8406" s="2">
        <v>134</v>
      </c>
    </row>
    <row r="8407" spans="1:7">
      <c r="A8407" s="2">
        <v>8372</v>
      </c>
      <c r="B8407" s="2">
        <v>149.53956356195502</v>
      </c>
      <c r="C8407" s="2">
        <v>-20.539563561955021</v>
      </c>
      <c r="D8407" s="2">
        <v>-0.14484806304614542</v>
      </c>
      <c r="F8407" s="2">
        <v>48.170205420334888</v>
      </c>
      <c r="G8407" s="2">
        <v>134</v>
      </c>
    </row>
    <row r="8408" spans="1:7">
      <c r="A8408" s="2">
        <v>8373</v>
      </c>
      <c r="B8408" s="2">
        <v>182.01278566790378</v>
      </c>
      <c r="C8408" s="2">
        <v>-7.0127856679037848</v>
      </c>
      <c r="D8408" s="2">
        <v>-4.9455209575881877E-2</v>
      </c>
      <c r="F8408" s="2">
        <v>48.175959491340123</v>
      </c>
      <c r="G8408" s="2">
        <v>134</v>
      </c>
    </row>
    <row r="8409" spans="1:7">
      <c r="A8409" s="2">
        <v>8374</v>
      </c>
      <c r="B8409" s="2">
        <v>189.68338229455739</v>
      </c>
      <c r="C8409" s="2">
        <v>-8.68338229455739</v>
      </c>
      <c r="D8409" s="2">
        <v>-6.1236505939472503E-2</v>
      </c>
      <c r="F8409" s="2">
        <v>48.181713562345358</v>
      </c>
      <c r="G8409" s="2">
        <v>134</v>
      </c>
    </row>
    <row r="8410" spans="1:7">
      <c r="A8410" s="2">
        <v>8375</v>
      </c>
      <c r="B8410" s="2">
        <v>188.18794829424559</v>
      </c>
      <c r="C8410" s="2">
        <v>-50.187948294245587</v>
      </c>
      <c r="D8410" s="2">
        <v>-0.35393289038268272</v>
      </c>
      <c r="F8410" s="2">
        <v>48.187467633350593</v>
      </c>
      <c r="G8410" s="2">
        <v>134</v>
      </c>
    </row>
    <row r="8411" spans="1:7">
      <c r="A8411" s="2">
        <v>8376</v>
      </c>
      <c r="B8411" s="2">
        <v>199.44236721921538</v>
      </c>
      <c r="C8411" s="2">
        <v>-45.442367219215384</v>
      </c>
      <c r="D8411" s="2">
        <v>-0.32046634545473679</v>
      </c>
      <c r="F8411" s="2">
        <v>48.193221704355828</v>
      </c>
      <c r="G8411" s="2">
        <v>134</v>
      </c>
    </row>
    <row r="8412" spans="1:7">
      <c r="A8412" s="2">
        <v>8377</v>
      </c>
      <c r="B8412" s="2">
        <v>210.54506140783894</v>
      </c>
      <c r="C8412" s="2">
        <v>27.454938592161056</v>
      </c>
      <c r="D8412" s="2">
        <v>0.19361631828884254</v>
      </c>
      <c r="F8412" s="2">
        <v>48.19897577536107</v>
      </c>
      <c r="G8412" s="2">
        <v>134</v>
      </c>
    </row>
    <row r="8413" spans="1:7">
      <c r="A8413" s="2">
        <v>8378</v>
      </c>
      <c r="B8413" s="2">
        <v>198.99524088384661</v>
      </c>
      <c r="C8413" s="2">
        <v>232.00475911615339</v>
      </c>
      <c r="D8413" s="2">
        <v>1.6361321346529962</v>
      </c>
      <c r="F8413" s="2">
        <v>48.204729846366305</v>
      </c>
      <c r="G8413" s="2">
        <v>134</v>
      </c>
    </row>
    <row r="8414" spans="1:7">
      <c r="A8414" s="2">
        <v>8379</v>
      </c>
      <c r="B8414" s="2">
        <v>194.87011035416171</v>
      </c>
      <c r="C8414" s="2">
        <v>216.12988964583829</v>
      </c>
      <c r="D8414" s="2">
        <v>1.5241801894741445</v>
      </c>
      <c r="F8414" s="2">
        <v>48.21048391737154</v>
      </c>
      <c r="G8414" s="2">
        <v>134</v>
      </c>
    </row>
    <row r="8415" spans="1:7">
      <c r="A8415" s="2">
        <v>8380</v>
      </c>
      <c r="B8415" s="2">
        <v>194.47705533704797</v>
      </c>
      <c r="C8415" s="2">
        <v>29.522944662952028</v>
      </c>
      <c r="D8415" s="2">
        <v>0.2082002052744738</v>
      </c>
      <c r="F8415" s="2">
        <v>48.216237988376776</v>
      </c>
      <c r="G8415" s="2">
        <v>134</v>
      </c>
    </row>
    <row r="8416" spans="1:7">
      <c r="A8416" s="2">
        <v>8381</v>
      </c>
      <c r="B8416" s="2">
        <v>197.06398434941829</v>
      </c>
      <c r="C8416" s="2">
        <v>-50.063984349418291</v>
      </c>
      <c r="D8416" s="2">
        <v>-0.35305867817064468</v>
      </c>
      <c r="F8416" s="2">
        <v>48.221992059382011</v>
      </c>
      <c r="G8416" s="2">
        <v>134</v>
      </c>
    </row>
    <row r="8417" spans="1:7">
      <c r="A8417" s="2">
        <v>8382</v>
      </c>
      <c r="B8417" s="2">
        <v>204.91483648070098</v>
      </c>
      <c r="C8417" s="2">
        <v>-61.914836480700984</v>
      </c>
      <c r="D8417" s="2">
        <v>-0.43663265341528679</v>
      </c>
      <c r="F8417" s="2">
        <v>48.227746130387246</v>
      </c>
      <c r="G8417" s="2">
        <v>134</v>
      </c>
    </row>
    <row r="8418" spans="1:7">
      <c r="A8418" s="2">
        <v>8383</v>
      </c>
      <c r="B8418" s="2">
        <v>208.97308004075543</v>
      </c>
      <c r="C8418" s="2">
        <v>-101.97308004075543</v>
      </c>
      <c r="D8418" s="2">
        <v>-0.71912935648312593</v>
      </c>
      <c r="F8418" s="2">
        <v>48.233500201392488</v>
      </c>
      <c r="G8418" s="2">
        <v>134</v>
      </c>
    </row>
    <row r="8419" spans="1:7">
      <c r="A8419" s="2">
        <v>8384</v>
      </c>
      <c r="B8419" s="2">
        <v>229.65473151183159</v>
      </c>
      <c r="C8419" s="2">
        <v>-176.65473151183159</v>
      </c>
      <c r="D8419" s="2">
        <v>-1.245795491722226</v>
      </c>
      <c r="F8419" s="2">
        <v>48.239254272397723</v>
      </c>
      <c r="G8419" s="2">
        <v>134</v>
      </c>
    </row>
    <row r="8420" spans="1:7">
      <c r="A8420" s="2">
        <v>8385</v>
      </c>
      <c r="B8420" s="2">
        <v>-34.098373084551248</v>
      </c>
      <c r="C8420" s="2">
        <v>59.098373084551248</v>
      </c>
      <c r="D8420" s="2">
        <v>0.41677053383606111</v>
      </c>
      <c r="F8420" s="2">
        <v>48.245008343402958</v>
      </c>
      <c r="G8420" s="2">
        <v>134</v>
      </c>
    </row>
    <row r="8421" spans="1:7">
      <c r="A8421" s="2">
        <v>8386</v>
      </c>
      <c r="B8421" s="2">
        <v>-9.129530473985449</v>
      </c>
      <c r="C8421" s="2">
        <v>20.129530473985447</v>
      </c>
      <c r="D8421" s="2">
        <v>0.14195644860662374</v>
      </c>
      <c r="F8421" s="2">
        <v>48.250762414408193</v>
      </c>
      <c r="G8421" s="2">
        <v>134</v>
      </c>
    </row>
    <row r="8422" spans="1:7">
      <c r="A8422" s="2">
        <v>8387</v>
      </c>
      <c r="B8422" s="2">
        <v>-12.16774508804815</v>
      </c>
      <c r="C8422" s="2">
        <v>16.16774508804815</v>
      </c>
      <c r="D8422" s="2">
        <v>0.11401734767945089</v>
      </c>
      <c r="F8422" s="2">
        <v>48.256516485413428</v>
      </c>
      <c r="G8422" s="2">
        <v>134</v>
      </c>
    </row>
    <row r="8423" spans="1:7">
      <c r="A8423" s="2">
        <v>8388</v>
      </c>
      <c r="B8423" s="2">
        <v>-4.4971484613945449</v>
      </c>
      <c r="C8423" s="2">
        <v>6.4971484613945449</v>
      </c>
      <c r="D8423" s="2">
        <v>4.5818859155285135E-2</v>
      </c>
      <c r="F8423" s="2">
        <v>48.262270556418663</v>
      </c>
      <c r="G8423" s="2">
        <v>134</v>
      </c>
    </row>
    <row r="8424" spans="1:7">
      <c r="A8424" s="2">
        <v>8389</v>
      </c>
      <c r="B8424" s="2">
        <v>3.1734481652590318</v>
      </c>
      <c r="C8424" s="2">
        <v>-1.1734481652590318</v>
      </c>
      <c r="D8424" s="2">
        <v>-8.275331328736639E-3</v>
      </c>
      <c r="F8424" s="2">
        <v>48.268024627423905</v>
      </c>
      <c r="G8424" s="2">
        <v>134</v>
      </c>
    </row>
    <row r="8425" spans="1:7">
      <c r="A8425" s="2">
        <v>8390</v>
      </c>
      <c r="B8425" s="2">
        <v>-1.5290375448640763</v>
      </c>
      <c r="C8425" s="2">
        <v>29.529037544864075</v>
      </c>
      <c r="D8425" s="2">
        <v>0.20824317318567925</v>
      </c>
      <c r="F8425" s="2">
        <v>48.27377869842914</v>
      </c>
      <c r="G8425" s="2">
        <v>134</v>
      </c>
    </row>
    <row r="8426" spans="1:7">
      <c r="A8426" s="2">
        <v>8391</v>
      </c>
      <c r="B8426" s="2">
        <v>-13.194907501991025</v>
      </c>
      <c r="C8426" s="2">
        <v>89.194907501991025</v>
      </c>
      <c r="D8426" s="2">
        <v>0.62901577953556898</v>
      </c>
      <c r="F8426" s="2">
        <v>48.279532769434375</v>
      </c>
      <c r="G8426" s="2">
        <v>134</v>
      </c>
    </row>
    <row r="8427" spans="1:7">
      <c r="A8427" s="2">
        <v>8392</v>
      </c>
      <c r="B8427" s="2">
        <v>-4.7247336722953097</v>
      </c>
      <c r="C8427" s="2">
        <v>233.72473367229532</v>
      </c>
      <c r="D8427" s="2">
        <v>1.648261651533641</v>
      </c>
      <c r="F8427" s="2">
        <v>48.285286840439611</v>
      </c>
      <c r="G8427" s="2">
        <v>134</v>
      </c>
    </row>
    <row r="8428" spans="1:7">
      <c r="A8428" s="2">
        <v>8393</v>
      </c>
      <c r="B8428" s="2">
        <v>-13.176892655862872</v>
      </c>
      <c r="C8428" s="2">
        <v>418.17689265586284</v>
      </c>
      <c r="D8428" s="2">
        <v>2.9490457637597514</v>
      </c>
      <c r="F8428" s="2">
        <v>48.291040911444846</v>
      </c>
      <c r="G8428" s="2">
        <v>134</v>
      </c>
    </row>
    <row r="8429" spans="1:7">
      <c r="A8429" s="2">
        <v>8394</v>
      </c>
      <c r="B8429" s="2">
        <v>29.313984877337496</v>
      </c>
      <c r="C8429" s="2">
        <v>204.6860151226625</v>
      </c>
      <c r="D8429" s="2">
        <v>1.4434762809697046</v>
      </c>
      <c r="F8429" s="2">
        <v>48.296794982450081</v>
      </c>
      <c r="G8429" s="2">
        <v>134</v>
      </c>
    </row>
    <row r="8430" spans="1:7">
      <c r="A8430" s="2">
        <v>8395</v>
      </c>
      <c r="B8430" s="2">
        <v>75.3387690600496</v>
      </c>
      <c r="C8430" s="2">
        <v>13.6612309399504</v>
      </c>
      <c r="D8430" s="2">
        <v>9.6341036386147008E-2</v>
      </c>
      <c r="F8430" s="2">
        <v>48.302549053455316</v>
      </c>
      <c r="G8430" s="2">
        <v>134</v>
      </c>
    </row>
    <row r="8431" spans="1:7">
      <c r="A8431" s="2">
        <v>8396</v>
      </c>
      <c r="B8431" s="2">
        <v>83.009365686703148</v>
      </c>
      <c r="C8431" s="2">
        <v>-27.009365686703148</v>
      </c>
      <c r="D8431" s="2">
        <v>-0.19047407176024697</v>
      </c>
      <c r="F8431" s="2">
        <v>48.308303124460558</v>
      </c>
      <c r="G8431" s="2">
        <v>134</v>
      </c>
    </row>
    <row r="8432" spans="1:7">
      <c r="A8432" s="2">
        <v>8397</v>
      </c>
      <c r="B8432" s="2">
        <v>69.011157186326415</v>
      </c>
      <c r="C8432" s="2">
        <v>-8.0111571863264146</v>
      </c>
      <c r="D8432" s="2">
        <v>-5.649587430119371E-2</v>
      </c>
      <c r="F8432" s="2">
        <v>48.314057195465793</v>
      </c>
      <c r="G8432" s="2">
        <v>134</v>
      </c>
    </row>
    <row r="8433" spans="1:7">
      <c r="A8433" s="2">
        <v>8398</v>
      </c>
      <c r="B8433" s="2">
        <v>55.982762120077702</v>
      </c>
      <c r="C8433" s="2">
        <v>2.0172378799222983</v>
      </c>
      <c r="D8433" s="2">
        <v>1.4225862138145935E-2</v>
      </c>
      <c r="F8433" s="2">
        <v>48.319811266471028</v>
      </c>
      <c r="G8433" s="2">
        <v>135</v>
      </c>
    </row>
    <row r="8434" spans="1:7">
      <c r="A8434" s="2">
        <v>8399</v>
      </c>
      <c r="B8434" s="2">
        <v>91.648631406336861</v>
      </c>
      <c r="C8434" s="2">
        <v>-40.648631406336861</v>
      </c>
      <c r="D8434" s="2">
        <v>-0.28666020613946197</v>
      </c>
      <c r="F8434" s="2">
        <v>48.325565337476263</v>
      </c>
      <c r="G8434" s="2">
        <v>135</v>
      </c>
    </row>
    <row r="8435" spans="1:7">
      <c r="A8435" s="2">
        <v>8400</v>
      </c>
      <c r="B8435" s="2">
        <v>100.56202795128243</v>
      </c>
      <c r="C8435" s="2">
        <v>-39.562027951282431</v>
      </c>
      <c r="D8435" s="2">
        <v>-0.27899731664869315</v>
      </c>
      <c r="F8435" s="2">
        <v>48.331319408481498</v>
      </c>
      <c r="G8435" s="2">
        <v>135</v>
      </c>
    </row>
    <row r="8436" spans="1:7">
      <c r="A8436" s="2">
        <v>8401</v>
      </c>
      <c r="B8436" s="2">
        <v>68.346271073121443</v>
      </c>
      <c r="C8436" s="2">
        <v>32.653728926878557</v>
      </c>
      <c r="D8436" s="2">
        <v>0.23027896245337978</v>
      </c>
      <c r="F8436" s="2">
        <v>48.337073479486733</v>
      </c>
      <c r="G8436" s="2">
        <v>135</v>
      </c>
    </row>
    <row r="8437" spans="1:7">
      <c r="A8437" s="2">
        <v>8402</v>
      </c>
      <c r="B8437" s="2">
        <v>76.016867699775077</v>
      </c>
      <c r="C8437" s="2">
        <v>152.98313230022492</v>
      </c>
      <c r="D8437" s="2">
        <v>1.0788598465385597</v>
      </c>
      <c r="F8437" s="2">
        <v>48.342827550491975</v>
      </c>
      <c r="G8437" s="2">
        <v>135</v>
      </c>
    </row>
    <row r="8438" spans="1:7">
      <c r="A8438" s="2">
        <v>8403</v>
      </c>
      <c r="B8438" s="2">
        <v>85.876761970106656</v>
      </c>
      <c r="C8438" s="2">
        <v>194.12323802989334</v>
      </c>
      <c r="D8438" s="2">
        <v>1.3689860028456948</v>
      </c>
      <c r="F8438" s="2">
        <v>48.34858162149721</v>
      </c>
      <c r="G8438" s="2">
        <v>135</v>
      </c>
    </row>
    <row r="8439" spans="1:7">
      <c r="A8439" s="2">
        <v>8404</v>
      </c>
      <c r="B8439" s="2">
        <v>121.95555791185302</v>
      </c>
      <c r="C8439" s="2">
        <v>87.04444208814698</v>
      </c>
      <c r="D8439" s="2">
        <v>0.61385037697463019</v>
      </c>
      <c r="F8439" s="2">
        <v>48.354335692502445</v>
      </c>
      <c r="G8439" s="2">
        <v>135</v>
      </c>
    </row>
    <row r="8440" spans="1:7">
      <c r="A8440" s="2">
        <v>8405</v>
      </c>
      <c r="B8440" s="2">
        <v>130.86479793533275</v>
      </c>
      <c r="C8440" s="2">
        <v>36.135202064667254</v>
      </c>
      <c r="D8440" s="2">
        <v>0.25483082983044292</v>
      </c>
      <c r="F8440" s="2">
        <v>48.360089763507681</v>
      </c>
      <c r="G8440" s="2">
        <v>135</v>
      </c>
    </row>
    <row r="8441" spans="1:7">
      <c r="A8441" s="2">
        <v>8406</v>
      </c>
      <c r="B8441" s="2">
        <v>150.75780795563415</v>
      </c>
      <c r="C8441" s="2">
        <v>-27.757807955634149</v>
      </c>
      <c r="D8441" s="2">
        <v>-0.1957521981736691</v>
      </c>
      <c r="F8441" s="2">
        <v>48.365843834512916</v>
      </c>
      <c r="G8441" s="2">
        <v>135</v>
      </c>
    </row>
    <row r="8442" spans="1:7">
      <c r="A8442" s="2">
        <v>8407</v>
      </c>
      <c r="B8442" s="2">
        <v>157.18560466399572</v>
      </c>
      <c r="C8442" s="2">
        <v>-52.185604663995719</v>
      </c>
      <c r="D8442" s="2">
        <v>-0.36802066079305651</v>
      </c>
      <c r="F8442" s="2">
        <v>48.371597905518151</v>
      </c>
      <c r="G8442" s="2">
        <v>135</v>
      </c>
    </row>
    <row r="8443" spans="1:7">
      <c r="A8443" s="2">
        <v>8408</v>
      </c>
      <c r="B8443" s="2">
        <v>162.37475797553125</v>
      </c>
      <c r="C8443" s="2">
        <v>-108.37475797553125</v>
      </c>
      <c r="D8443" s="2">
        <v>-0.76427494325767109</v>
      </c>
      <c r="F8443" s="2">
        <v>48.377351976523393</v>
      </c>
      <c r="G8443" s="2">
        <v>135</v>
      </c>
    </row>
    <row r="8444" spans="1:7">
      <c r="A8444" s="2">
        <v>8409</v>
      </c>
      <c r="B8444" s="2">
        <v>-7.4317137334114083</v>
      </c>
      <c r="C8444" s="2">
        <v>34.431713733411407</v>
      </c>
      <c r="D8444" s="2">
        <v>0.24281757626447312</v>
      </c>
      <c r="F8444" s="2">
        <v>48.383106047528628</v>
      </c>
      <c r="G8444" s="2">
        <v>135</v>
      </c>
    </row>
    <row r="8445" spans="1:7">
      <c r="A8445" s="2">
        <v>8410</v>
      </c>
      <c r="B8445" s="2">
        <v>-36.004821485210556</v>
      </c>
      <c r="C8445" s="2">
        <v>51.004821485210556</v>
      </c>
      <c r="D8445" s="2">
        <v>0.35969360185586935</v>
      </c>
      <c r="F8445" s="2">
        <v>48.388860118533863</v>
      </c>
      <c r="G8445" s="2">
        <v>135</v>
      </c>
    </row>
    <row r="8446" spans="1:7">
      <c r="A8446" s="2">
        <v>8411</v>
      </c>
      <c r="B8446" s="2">
        <v>6.2579094675824987</v>
      </c>
      <c r="C8446" s="2">
        <v>4.7420905324175013</v>
      </c>
      <c r="D8446" s="2">
        <v>3.3441929101280271E-2</v>
      </c>
      <c r="F8446" s="2">
        <v>48.394614189539098</v>
      </c>
      <c r="G8446" s="2">
        <v>135</v>
      </c>
    </row>
    <row r="8447" spans="1:7">
      <c r="A8447" s="2">
        <v>8412</v>
      </c>
      <c r="B8447" s="2">
        <v>35.947000585067983</v>
      </c>
      <c r="C8447" s="2">
        <v>-29.947000585067983</v>
      </c>
      <c r="D8447" s="2">
        <v>-0.21119071083007951</v>
      </c>
      <c r="F8447" s="2">
        <v>48.400368260544333</v>
      </c>
      <c r="G8447" s="2">
        <v>135</v>
      </c>
    </row>
    <row r="8448" spans="1:7">
      <c r="A8448" s="2">
        <v>8413</v>
      </c>
      <c r="B8448" s="2">
        <v>-2.6505390799265793</v>
      </c>
      <c r="C8448" s="2">
        <v>5.6505390799265793</v>
      </c>
      <c r="D8448" s="2">
        <v>3.9848443635382147E-2</v>
      </c>
      <c r="F8448" s="2">
        <v>48.406122331549568</v>
      </c>
      <c r="G8448" s="2">
        <v>135</v>
      </c>
    </row>
    <row r="8449" spans="1:7">
      <c r="A8449" s="2">
        <v>8414</v>
      </c>
      <c r="B8449" s="2">
        <v>-0.56215078192221313</v>
      </c>
      <c r="C8449" s="2">
        <v>16.562150781922213</v>
      </c>
      <c r="D8449" s="2">
        <v>0.11679875540701563</v>
      </c>
      <c r="F8449" s="2">
        <v>48.41187640255481</v>
      </c>
      <c r="G8449" s="2">
        <v>135</v>
      </c>
    </row>
    <row r="8450" spans="1:7">
      <c r="A8450" s="2">
        <v>8415</v>
      </c>
      <c r="B8450" s="2">
        <v>-7.8844558072260611</v>
      </c>
      <c r="C8450" s="2">
        <v>71.884455807226061</v>
      </c>
      <c r="D8450" s="2">
        <v>0.50693989457933042</v>
      </c>
      <c r="F8450" s="2">
        <v>48.417630473560045</v>
      </c>
      <c r="G8450" s="2">
        <v>135</v>
      </c>
    </row>
    <row r="8451" spans="1:7">
      <c r="A8451" s="2">
        <v>8416</v>
      </c>
      <c r="B8451" s="2">
        <v>-17.211923348806693</v>
      </c>
      <c r="C8451" s="2">
        <v>203.21192334880669</v>
      </c>
      <c r="D8451" s="2">
        <v>1.4330807661112113</v>
      </c>
      <c r="F8451" s="2">
        <v>48.42338454456528</v>
      </c>
      <c r="G8451" s="2">
        <v>135</v>
      </c>
    </row>
    <row r="8452" spans="1:7">
      <c r="A8452" s="2">
        <v>8417</v>
      </c>
      <c r="B8452" s="2">
        <v>4.0246398841110818</v>
      </c>
      <c r="C8452" s="2">
        <v>338.97536011588892</v>
      </c>
      <c r="D8452" s="2">
        <v>2.3905047536697825</v>
      </c>
      <c r="F8452" s="2">
        <v>48.429138615570515</v>
      </c>
      <c r="G8452" s="2">
        <v>135</v>
      </c>
    </row>
    <row r="8453" spans="1:7">
      <c r="A8453" s="2">
        <v>8418</v>
      </c>
      <c r="B8453" s="2">
        <v>20.503147358457962</v>
      </c>
      <c r="C8453" s="2">
        <v>207.49685264154203</v>
      </c>
      <c r="D8453" s="2">
        <v>1.4632987260240522</v>
      </c>
      <c r="F8453" s="2">
        <v>48.434892686575751</v>
      </c>
      <c r="G8453" s="2">
        <v>135</v>
      </c>
    </row>
    <row r="8454" spans="1:7">
      <c r="A8454" s="2">
        <v>8419</v>
      </c>
      <c r="B8454" s="2">
        <v>43.189961345810957</v>
      </c>
      <c r="C8454" s="2">
        <v>97.810038654189043</v>
      </c>
      <c r="D8454" s="2">
        <v>0.68977096824833306</v>
      </c>
      <c r="F8454" s="2">
        <v>48.440646757580986</v>
      </c>
      <c r="G8454" s="2">
        <v>135</v>
      </c>
    </row>
    <row r="8455" spans="1:7">
      <c r="A8455" s="2">
        <v>8420</v>
      </c>
      <c r="B8455" s="2">
        <v>67.236199714037156</v>
      </c>
      <c r="C8455" s="2">
        <v>77.763800285962844</v>
      </c>
      <c r="D8455" s="2">
        <v>0.54840190798371913</v>
      </c>
      <c r="F8455" s="2">
        <v>48.446400828586221</v>
      </c>
      <c r="G8455" s="2">
        <v>135</v>
      </c>
    </row>
    <row r="8456" spans="1:7">
      <c r="A8456" s="2">
        <v>8421</v>
      </c>
      <c r="B8456" s="2">
        <v>128.69807704376544</v>
      </c>
      <c r="C8456" s="2">
        <v>73.301922956234563</v>
      </c>
      <c r="D8456" s="2">
        <v>0.51693608414519476</v>
      </c>
      <c r="F8456" s="2">
        <v>48.452154899591463</v>
      </c>
      <c r="G8456" s="2">
        <v>135</v>
      </c>
    </row>
    <row r="8457" spans="1:7">
      <c r="A8457" s="2">
        <v>8422</v>
      </c>
      <c r="B8457" s="2">
        <v>115.40691588711515</v>
      </c>
      <c r="C8457" s="2">
        <v>72.593084112884853</v>
      </c>
      <c r="D8457" s="2">
        <v>0.51193724699067722</v>
      </c>
      <c r="F8457" s="2">
        <v>48.457908970596698</v>
      </c>
      <c r="G8457" s="2">
        <v>135</v>
      </c>
    </row>
    <row r="8458" spans="1:7">
      <c r="A8458" s="2">
        <v>8423</v>
      </c>
      <c r="B8458" s="2">
        <v>123.07751251376875</v>
      </c>
      <c r="C8458" s="2">
        <v>35.922487486231248</v>
      </c>
      <c r="D8458" s="2">
        <v>0.25333073492457048</v>
      </c>
      <c r="F8458" s="2">
        <v>48.463663041601933</v>
      </c>
      <c r="G8458" s="2">
        <v>135</v>
      </c>
    </row>
    <row r="8459" spans="1:7">
      <c r="A8459" s="2">
        <v>8424</v>
      </c>
      <c r="B8459" s="2">
        <v>143.78247969358688</v>
      </c>
      <c r="C8459" s="2">
        <v>70.217520306413121</v>
      </c>
      <c r="D8459" s="2">
        <v>0.49518441702074939</v>
      </c>
      <c r="F8459" s="2">
        <v>48.469417112607168</v>
      </c>
      <c r="G8459" s="2">
        <v>135</v>
      </c>
    </row>
    <row r="8460" spans="1:7">
      <c r="A8460" s="2">
        <v>8425</v>
      </c>
      <c r="B8460" s="2">
        <v>138.41870576707589</v>
      </c>
      <c r="C8460" s="2">
        <v>117.58129423292411</v>
      </c>
      <c r="D8460" s="2">
        <v>0.82920080890350045</v>
      </c>
      <c r="F8460" s="2">
        <v>48.475171183612403</v>
      </c>
      <c r="G8460" s="2">
        <v>135</v>
      </c>
    </row>
    <row r="8461" spans="1:7">
      <c r="A8461" s="2">
        <v>8426</v>
      </c>
      <c r="B8461" s="2">
        <v>139.90325579624809</v>
      </c>
      <c r="C8461" s="2">
        <v>216.09674420375191</v>
      </c>
      <c r="D8461" s="2">
        <v>1.5239464428772151</v>
      </c>
      <c r="F8461" s="2">
        <v>48.480925254617638</v>
      </c>
      <c r="G8461" s="2">
        <v>135</v>
      </c>
    </row>
    <row r="8462" spans="1:7">
      <c r="A8462" s="2">
        <v>8427</v>
      </c>
      <c r="B8462" s="2">
        <v>154.38232144704472</v>
      </c>
      <c r="C8462" s="2">
        <v>133.61767855295528</v>
      </c>
      <c r="D8462" s="2">
        <v>0.94229178087150456</v>
      </c>
      <c r="F8462" s="2">
        <v>48.48667932562288</v>
      </c>
      <c r="G8462" s="2">
        <v>135</v>
      </c>
    </row>
    <row r="8463" spans="1:7">
      <c r="A8463" s="2">
        <v>8428</v>
      </c>
      <c r="B8463" s="2">
        <v>158.32867484028816</v>
      </c>
      <c r="C8463" s="2">
        <v>-16.328674840288159</v>
      </c>
      <c r="D8463" s="2">
        <v>-0.11515224827401067</v>
      </c>
      <c r="F8463" s="2">
        <v>48.492433396628115</v>
      </c>
      <c r="G8463" s="2">
        <v>135</v>
      </c>
    </row>
    <row r="8464" spans="1:7">
      <c r="A8464" s="2">
        <v>8429</v>
      </c>
      <c r="B8464" s="2">
        <v>139.62356931413308</v>
      </c>
      <c r="C8464" s="2">
        <v>-106.62356931413308</v>
      </c>
      <c r="D8464" s="2">
        <v>-0.75192529985523093</v>
      </c>
      <c r="F8464" s="2">
        <v>48.49818746763335</v>
      </c>
      <c r="G8464" s="2">
        <v>135</v>
      </c>
    </row>
    <row r="8465" spans="1:7">
      <c r="A8465" s="2">
        <v>8430</v>
      </c>
      <c r="B8465" s="2">
        <v>147.29416594078663</v>
      </c>
      <c r="C8465" s="2">
        <v>-130.29416594078663</v>
      </c>
      <c r="D8465" s="2">
        <v>-0.91885387466040269</v>
      </c>
      <c r="F8465" s="2">
        <v>48.503941538638585</v>
      </c>
      <c r="G8465" s="2">
        <v>135</v>
      </c>
    </row>
    <row r="8466" spans="1:7">
      <c r="A8466" s="2">
        <v>8431</v>
      </c>
      <c r="B8466" s="2">
        <v>96.889391453124375</v>
      </c>
      <c r="C8466" s="2">
        <v>-79.889391453124375</v>
      </c>
      <c r="D8466" s="2">
        <v>-0.56339189365029074</v>
      </c>
      <c r="F8466" s="2">
        <v>48.509695609643821</v>
      </c>
      <c r="G8466" s="2">
        <v>135</v>
      </c>
    </row>
    <row r="8467" spans="1:7">
      <c r="A8467" s="2">
        <v>8432</v>
      </c>
      <c r="B8467" s="2">
        <v>125.84214265925334</v>
      </c>
      <c r="C8467" s="2">
        <v>-114.84214265925334</v>
      </c>
      <c r="D8467" s="2">
        <v>-0.80988390381740971</v>
      </c>
      <c r="F8467" s="2">
        <v>48.515449680649056</v>
      </c>
      <c r="G8467" s="2">
        <v>135</v>
      </c>
    </row>
    <row r="8468" spans="1:7">
      <c r="A8468" s="2">
        <v>8433</v>
      </c>
      <c r="B8468" s="2">
        <v>-40.639573977216813</v>
      </c>
      <c r="C8468" s="2">
        <v>49.639573977216813</v>
      </c>
      <c r="D8468" s="2">
        <v>0.35006567298021568</v>
      </c>
      <c r="F8468" s="2">
        <v>48.521203751654298</v>
      </c>
      <c r="G8468" s="2">
        <v>135</v>
      </c>
    </row>
    <row r="8469" spans="1:7">
      <c r="A8469" s="2">
        <v>8434</v>
      </c>
      <c r="B8469" s="2">
        <v>-32.96897735056325</v>
      </c>
      <c r="C8469" s="2">
        <v>44.96897735056325</v>
      </c>
      <c r="D8469" s="2">
        <v>0.31712792955640967</v>
      </c>
      <c r="F8469" s="2">
        <v>48.526957822659533</v>
      </c>
      <c r="G8469" s="2">
        <v>135</v>
      </c>
    </row>
    <row r="8470" spans="1:7">
      <c r="A8470" s="2">
        <v>8435</v>
      </c>
      <c r="B8470" s="2">
        <v>-46.759735014796753</v>
      </c>
      <c r="C8470" s="2">
        <v>59.759735014796753</v>
      </c>
      <c r="D8470" s="2">
        <v>0.42143455672435481</v>
      </c>
      <c r="F8470" s="2">
        <v>48.532711893664768</v>
      </c>
      <c r="G8470" s="2">
        <v>135</v>
      </c>
    </row>
    <row r="8471" spans="1:7">
      <c r="A8471" s="2">
        <v>8436</v>
      </c>
      <c r="B8471" s="2">
        <v>-39.089138388143176</v>
      </c>
      <c r="C8471" s="2">
        <v>43.089138388143176</v>
      </c>
      <c r="D8471" s="2">
        <v>0.303871025059686</v>
      </c>
      <c r="F8471" s="2">
        <v>48.538465964670003</v>
      </c>
      <c r="G8471" s="2">
        <v>135</v>
      </c>
    </row>
    <row r="8472" spans="1:7">
      <c r="A8472" s="2">
        <v>8437</v>
      </c>
      <c r="B8472" s="2">
        <v>-25.212855212961472</v>
      </c>
      <c r="C8472" s="2">
        <v>27.212855212961472</v>
      </c>
      <c r="D8472" s="2">
        <v>0.19190911022344448</v>
      </c>
      <c r="F8472" s="2">
        <v>48.544220035675238</v>
      </c>
      <c r="G8472" s="2">
        <v>135</v>
      </c>
    </row>
    <row r="8473" spans="1:7">
      <c r="A8473" s="2">
        <v>8438</v>
      </c>
      <c r="B8473" s="2">
        <v>-24.568787251346265</v>
      </c>
      <c r="C8473" s="2">
        <v>32.568787251346265</v>
      </c>
      <c r="D8473" s="2">
        <v>0.22967994109951145</v>
      </c>
      <c r="F8473" s="2">
        <v>48.549974106680473</v>
      </c>
      <c r="G8473" s="2">
        <v>135</v>
      </c>
    </row>
    <row r="8474" spans="1:7">
      <c r="A8474" s="2">
        <v>8439</v>
      </c>
      <c r="B8474" s="2">
        <v>19.531894936411682</v>
      </c>
      <c r="C8474" s="2">
        <v>20.468105063588318</v>
      </c>
      <c r="D8474" s="2">
        <v>0.14434412706691285</v>
      </c>
      <c r="F8474" s="2">
        <v>48.555728177685715</v>
      </c>
      <c r="G8474" s="2">
        <v>135</v>
      </c>
    </row>
    <row r="8475" spans="1:7">
      <c r="A8475" s="2">
        <v>8440</v>
      </c>
      <c r="B8475" s="2">
        <v>25.963848166239153</v>
      </c>
      <c r="C8475" s="2">
        <v>66.03615183376084</v>
      </c>
      <c r="D8475" s="2">
        <v>0.46569678344377513</v>
      </c>
      <c r="F8475" s="2">
        <v>48.56148224869095</v>
      </c>
      <c r="G8475" s="2">
        <v>136</v>
      </c>
    </row>
    <row r="8476" spans="1:7">
      <c r="A8476" s="2">
        <v>8441</v>
      </c>
      <c r="B8476" s="2">
        <v>51.871152357953044</v>
      </c>
      <c r="C8476" s="2">
        <v>130.12884764204696</v>
      </c>
      <c r="D8476" s="2">
        <v>0.91768802538194583</v>
      </c>
      <c r="F8476" s="2">
        <v>48.567236319696185</v>
      </c>
      <c r="G8476" s="2">
        <v>136</v>
      </c>
    </row>
    <row r="8477" spans="1:7">
      <c r="A8477" s="2">
        <v>8442</v>
      </c>
      <c r="B8477" s="2">
        <v>81.222338676659916</v>
      </c>
      <c r="C8477" s="2">
        <v>74.777661323340084</v>
      </c>
      <c r="D8477" s="2">
        <v>0.52734321102466053</v>
      </c>
      <c r="F8477" s="2">
        <v>48.57299039070142</v>
      </c>
      <c r="G8477" s="2">
        <v>136</v>
      </c>
    </row>
    <row r="8478" spans="1:7">
      <c r="A8478" s="2">
        <v>8443</v>
      </c>
      <c r="B8478" s="2">
        <v>99.301765848570867</v>
      </c>
      <c r="C8478" s="2">
        <v>4.6982341514291335</v>
      </c>
      <c r="D8478" s="2">
        <v>3.3132647367069258E-2</v>
      </c>
      <c r="F8478" s="2">
        <v>48.578744461706655</v>
      </c>
      <c r="G8478" s="2">
        <v>136</v>
      </c>
    </row>
    <row r="8479" spans="1:7">
      <c r="A8479" s="2">
        <v>8444</v>
      </c>
      <c r="B8479" s="2">
        <v>118.62399293877382</v>
      </c>
      <c r="C8479" s="2">
        <v>55.376007061226176</v>
      </c>
      <c r="D8479" s="2">
        <v>0.3905198539323203</v>
      </c>
      <c r="F8479" s="2">
        <v>48.584498532711891</v>
      </c>
      <c r="G8479" s="2">
        <v>136</v>
      </c>
    </row>
    <row r="8480" spans="1:7">
      <c r="A8480" s="2">
        <v>8445</v>
      </c>
      <c r="B8480" s="2">
        <v>137.32274180909781</v>
      </c>
      <c r="C8480" s="2">
        <v>32.677258190902194</v>
      </c>
      <c r="D8480" s="2">
        <v>0.23044489432960708</v>
      </c>
      <c r="F8480" s="2">
        <v>48.590252603717133</v>
      </c>
      <c r="G8480" s="2">
        <v>136</v>
      </c>
    </row>
    <row r="8481" spans="1:7">
      <c r="A8481" s="2">
        <v>8446</v>
      </c>
      <c r="B8481" s="2">
        <v>150.43928235077263</v>
      </c>
      <c r="C8481" s="2">
        <v>43.560717649227371</v>
      </c>
      <c r="D8481" s="2">
        <v>0.30719667228362713</v>
      </c>
      <c r="F8481" s="2">
        <v>48.596006674722368</v>
      </c>
      <c r="G8481" s="2">
        <v>136</v>
      </c>
    </row>
    <row r="8482" spans="1:7">
      <c r="A8482" s="2">
        <v>8447</v>
      </c>
      <c r="B8482" s="2">
        <v>148.32037013058189</v>
      </c>
      <c r="C8482" s="2">
        <v>51.679629869418108</v>
      </c>
      <c r="D8482" s="2">
        <v>0.36445245114129493</v>
      </c>
      <c r="F8482" s="2">
        <v>48.601760745727603</v>
      </c>
      <c r="G8482" s="2">
        <v>136</v>
      </c>
    </row>
    <row r="8483" spans="1:7">
      <c r="A8483" s="2">
        <v>8448</v>
      </c>
      <c r="B8483" s="2">
        <v>148.40254011909212</v>
      </c>
      <c r="C8483" s="2">
        <v>54.597459880907877</v>
      </c>
      <c r="D8483" s="2">
        <v>0.38502942319755884</v>
      </c>
      <c r="F8483" s="2">
        <v>48.607514816732838</v>
      </c>
      <c r="G8483" s="2">
        <v>136</v>
      </c>
    </row>
    <row r="8484" spans="1:7">
      <c r="A8484" s="2">
        <v>8449</v>
      </c>
      <c r="B8484" s="2">
        <v>161.51908066076689</v>
      </c>
      <c r="C8484" s="2">
        <v>19.480919339233111</v>
      </c>
      <c r="D8484" s="2">
        <v>0.13738234622827233</v>
      </c>
      <c r="F8484" s="2">
        <v>48.613268887738073</v>
      </c>
      <c r="G8484" s="2">
        <v>136</v>
      </c>
    </row>
    <row r="8485" spans="1:7">
      <c r="A8485" s="2">
        <v>8450</v>
      </c>
      <c r="B8485" s="2">
        <v>147.99504448818172</v>
      </c>
      <c r="C8485" s="2">
        <v>-7.9950444881817191</v>
      </c>
      <c r="D8485" s="2">
        <v>-5.6382245152761884E-2</v>
      </c>
      <c r="F8485" s="2">
        <v>48.619022958743308</v>
      </c>
      <c r="G8485" s="2">
        <v>136</v>
      </c>
    </row>
    <row r="8486" spans="1:7">
      <c r="A8486" s="2">
        <v>8451</v>
      </c>
      <c r="B8486" s="2">
        <v>159.30583720548492</v>
      </c>
      <c r="C8486" s="2">
        <v>-64.30583720548492</v>
      </c>
      <c r="D8486" s="2">
        <v>-0.45349434683356304</v>
      </c>
      <c r="F8486" s="2">
        <v>48.624777029748543</v>
      </c>
      <c r="G8486" s="2">
        <v>136</v>
      </c>
    </row>
    <row r="8487" spans="1:7">
      <c r="A8487" s="2">
        <v>8452</v>
      </c>
      <c r="B8487" s="2">
        <v>156.98645450017165</v>
      </c>
      <c r="C8487" s="2">
        <v>-80.986454500171646</v>
      </c>
      <c r="D8487" s="2">
        <v>-0.57112854574248229</v>
      </c>
      <c r="F8487" s="2">
        <v>48.630531100753785</v>
      </c>
      <c r="G8487" s="2">
        <v>136</v>
      </c>
    </row>
    <row r="8488" spans="1:7">
      <c r="A8488" s="2">
        <v>8453</v>
      </c>
      <c r="B8488" s="2">
        <v>145.76098617359747</v>
      </c>
      <c r="C8488" s="2">
        <v>-95.760986173597473</v>
      </c>
      <c r="D8488" s="2">
        <v>-0.67532074480525328</v>
      </c>
      <c r="F8488" s="2">
        <v>48.63628517175902</v>
      </c>
      <c r="G8488" s="2">
        <v>136</v>
      </c>
    </row>
    <row r="8489" spans="1:7">
      <c r="A8489" s="2">
        <v>8454</v>
      </c>
      <c r="B8489" s="2">
        <v>149.08801786842798</v>
      </c>
      <c r="C8489" s="2">
        <v>-117.08801786842798</v>
      </c>
      <c r="D8489" s="2">
        <v>-0.82572215047299446</v>
      </c>
      <c r="F8489" s="2">
        <v>48.642039242764255</v>
      </c>
      <c r="G8489" s="2">
        <v>136</v>
      </c>
    </row>
    <row r="8490" spans="1:7">
      <c r="A8490" s="2">
        <v>8455</v>
      </c>
      <c r="B8490" s="2">
        <v>149.15056826789638</v>
      </c>
      <c r="C8490" s="2">
        <v>-102.15056826789638</v>
      </c>
      <c r="D8490" s="2">
        <v>-0.72038102991023223</v>
      </c>
      <c r="F8490" s="2">
        <v>48.64779331376949</v>
      </c>
      <c r="G8490" s="2">
        <v>136</v>
      </c>
    </row>
    <row r="8491" spans="1:7">
      <c r="A8491" s="2">
        <v>8456</v>
      </c>
      <c r="B8491" s="2">
        <v>157.86039359947085</v>
      </c>
      <c r="C8491" s="2">
        <v>-132.86039359947085</v>
      </c>
      <c r="D8491" s="2">
        <v>-0.93695129452887405</v>
      </c>
      <c r="F8491" s="2">
        <v>48.653547384774726</v>
      </c>
      <c r="G8491" s="2">
        <v>136</v>
      </c>
    </row>
    <row r="8492" spans="1:7">
      <c r="A8492" s="2">
        <v>8457</v>
      </c>
      <c r="B8492" s="2">
        <v>-34.26155695452691</v>
      </c>
      <c r="C8492" s="2">
        <v>57.26155695452691</v>
      </c>
      <c r="D8492" s="2">
        <v>0.40381703276465769</v>
      </c>
      <c r="F8492" s="2">
        <v>48.659301455779961</v>
      </c>
      <c r="G8492" s="2">
        <v>136</v>
      </c>
    </row>
    <row r="8493" spans="1:7">
      <c r="A8493" s="2">
        <v>8458</v>
      </c>
      <c r="B8493" s="2">
        <v>-18.423921595855347</v>
      </c>
      <c r="C8493" s="2">
        <v>34.423921595855347</v>
      </c>
      <c r="D8493" s="2">
        <v>0.24276262494924289</v>
      </c>
      <c r="F8493" s="2">
        <v>48.665055526785203</v>
      </c>
      <c r="G8493" s="2">
        <v>136</v>
      </c>
    </row>
    <row r="8494" spans="1:7">
      <c r="A8494" s="2">
        <v>8459</v>
      </c>
      <c r="B8494" s="2">
        <v>-10.573069464572658</v>
      </c>
      <c r="C8494" s="2">
        <v>36.573069464572654</v>
      </c>
      <c r="D8494" s="2">
        <v>0.25791873598560722</v>
      </c>
      <c r="F8494" s="2">
        <v>48.670809597790438</v>
      </c>
      <c r="G8494" s="2">
        <v>136</v>
      </c>
    </row>
    <row r="8495" spans="1:7">
      <c r="A8495" s="2">
        <v>8460</v>
      </c>
      <c r="B8495" s="2">
        <v>-10.829860068058355</v>
      </c>
      <c r="C8495" s="2">
        <v>15.829860068058355</v>
      </c>
      <c r="D8495" s="2">
        <v>0.11163453216683289</v>
      </c>
      <c r="F8495" s="2">
        <v>48.676563668795673</v>
      </c>
      <c r="G8495" s="2">
        <v>136</v>
      </c>
    </row>
    <row r="8496" spans="1:7">
      <c r="A8496" s="2">
        <v>8461</v>
      </c>
      <c r="B8496" s="2">
        <v>4.3482167822267135</v>
      </c>
      <c r="C8496" s="2">
        <v>-1.3482167822267135</v>
      </c>
      <c r="D8496" s="2">
        <v>-9.5078256596245955E-3</v>
      </c>
      <c r="F8496" s="2">
        <v>48.682317739800908</v>
      </c>
      <c r="G8496" s="2">
        <v>136</v>
      </c>
    </row>
    <row r="8497" spans="1:7">
      <c r="A8497" s="2">
        <v>8462</v>
      </c>
      <c r="B8497" s="2">
        <v>12.018813408880263</v>
      </c>
      <c r="C8497" s="2">
        <v>-8.0188134088802627</v>
      </c>
      <c r="D8497" s="2">
        <v>-5.6549867123574286E-2</v>
      </c>
      <c r="F8497" s="2">
        <v>48.688071810806143</v>
      </c>
      <c r="G8497" s="2">
        <v>136</v>
      </c>
    </row>
    <row r="8498" spans="1:7">
      <c r="A8498" s="2">
        <v>8463</v>
      </c>
      <c r="B8498" s="2">
        <v>-3.2541945553047791</v>
      </c>
      <c r="C8498" s="2">
        <v>13.254194555304778</v>
      </c>
      <c r="D8498" s="2">
        <v>9.3470555145034787E-2</v>
      </c>
      <c r="F8498" s="2">
        <v>48.693825881811378</v>
      </c>
      <c r="G8498" s="2">
        <v>136</v>
      </c>
    </row>
    <row r="8499" spans="1:7">
      <c r="A8499" s="2">
        <v>8464</v>
      </c>
      <c r="B8499" s="2">
        <v>18.756725565940329</v>
      </c>
      <c r="C8499" s="2">
        <v>-8.7567255659403287</v>
      </c>
      <c r="D8499" s="2">
        <v>-6.175373361888456E-2</v>
      </c>
      <c r="F8499" s="2">
        <v>48.69957995281662</v>
      </c>
      <c r="G8499" s="2">
        <v>136</v>
      </c>
    </row>
    <row r="8500" spans="1:7">
      <c r="A8500" s="2">
        <v>8465</v>
      </c>
      <c r="B8500" s="2">
        <v>18.039318351408411</v>
      </c>
      <c r="C8500" s="2">
        <v>8.9606816485915886</v>
      </c>
      <c r="D8500" s="2">
        <v>6.3192062307291352E-2</v>
      </c>
      <c r="F8500" s="2">
        <v>48.705334023821855</v>
      </c>
      <c r="G8500" s="2">
        <v>136</v>
      </c>
    </row>
    <row r="8501" spans="1:7">
      <c r="A8501" s="2">
        <v>8466</v>
      </c>
      <c r="B8501" s="2">
        <v>86.125532322736177</v>
      </c>
      <c r="C8501" s="2">
        <v>-30.125532322736177</v>
      </c>
      <c r="D8501" s="2">
        <v>-0.21244974324892801</v>
      </c>
      <c r="F8501" s="2">
        <v>48.71108809482709</v>
      </c>
      <c r="G8501" s="2">
        <v>136</v>
      </c>
    </row>
    <row r="8502" spans="1:7">
      <c r="A8502" s="2">
        <v>8467</v>
      </c>
      <c r="B8502" s="2">
        <v>99.321762365486435</v>
      </c>
      <c r="C8502" s="2">
        <v>-43.321762365486435</v>
      </c>
      <c r="D8502" s="2">
        <v>-0.30551152401355247</v>
      </c>
      <c r="F8502" s="2">
        <v>48.716842165832325</v>
      </c>
      <c r="G8502" s="2">
        <v>136</v>
      </c>
    </row>
    <row r="8503" spans="1:7">
      <c r="A8503" s="2">
        <v>8468</v>
      </c>
      <c r="B8503" s="2">
        <v>115.98334642915948</v>
      </c>
      <c r="C8503" s="2">
        <v>-44.983346429159482</v>
      </c>
      <c r="D8503" s="2">
        <v>-0.31722926243995142</v>
      </c>
      <c r="F8503" s="2">
        <v>48.72259623683756</v>
      </c>
      <c r="G8503" s="2">
        <v>136</v>
      </c>
    </row>
    <row r="8504" spans="1:7">
      <c r="A8504" s="2">
        <v>8469</v>
      </c>
      <c r="B8504" s="2">
        <v>129.18083338534615</v>
      </c>
      <c r="C8504" s="2">
        <v>-35.180833385346148</v>
      </c>
      <c r="D8504" s="2">
        <v>-0.24810047968378129</v>
      </c>
      <c r="F8504" s="2">
        <v>48.728350307842796</v>
      </c>
      <c r="G8504" s="2">
        <v>136</v>
      </c>
    </row>
    <row r="8505" spans="1:7">
      <c r="A8505" s="2">
        <v>8470</v>
      </c>
      <c r="B8505" s="2">
        <v>133.92676398163181</v>
      </c>
      <c r="C8505" s="2">
        <v>-12.926763981631808</v>
      </c>
      <c r="D8505" s="2">
        <v>-9.1161465945765366E-2</v>
      </c>
      <c r="F8505" s="2">
        <v>48.734104378848038</v>
      </c>
      <c r="G8505" s="2">
        <v>136</v>
      </c>
    </row>
    <row r="8506" spans="1:7">
      <c r="A8506" s="2">
        <v>8471</v>
      </c>
      <c r="B8506" s="2">
        <v>141.59736060828541</v>
      </c>
      <c r="C8506" s="2">
        <v>-56.597360608285413</v>
      </c>
      <c r="D8506" s="2">
        <v>-0.39913302115237542</v>
      </c>
      <c r="F8506" s="2">
        <v>48.739858449853273</v>
      </c>
      <c r="G8506" s="2">
        <v>136</v>
      </c>
    </row>
    <row r="8507" spans="1:7">
      <c r="A8507" s="2">
        <v>8472</v>
      </c>
      <c r="B8507" s="2">
        <v>144.60419662716356</v>
      </c>
      <c r="C8507" s="2">
        <v>-47.60419662716356</v>
      </c>
      <c r="D8507" s="2">
        <v>-0.33571188859556111</v>
      </c>
      <c r="F8507" s="2">
        <v>48.745612520858508</v>
      </c>
      <c r="G8507" s="2">
        <v>136</v>
      </c>
    </row>
    <row r="8508" spans="1:7">
      <c r="A8508" s="2">
        <v>8473</v>
      </c>
      <c r="B8508" s="2">
        <v>148.63044064170163</v>
      </c>
      <c r="C8508" s="2">
        <v>-49.630440641701625</v>
      </c>
      <c r="D8508" s="2">
        <v>-0.35000126333711229</v>
      </c>
      <c r="F8508" s="2">
        <v>48.751366591863743</v>
      </c>
      <c r="G8508" s="2">
        <v>136</v>
      </c>
    </row>
    <row r="8509" spans="1:7">
      <c r="A8509" s="2">
        <v>8474</v>
      </c>
      <c r="B8509" s="2">
        <v>137.68340259332413</v>
      </c>
      <c r="C8509" s="2">
        <v>-69.683402593324132</v>
      </c>
      <c r="D8509" s="2">
        <v>-0.49141773931378585</v>
      </c>
      <c r="F8509" s="2">
        <v>48.757120662868978</v>
      </c>
      <c r="G8509" s="2">
        <v>136</v>
      </c>
    </row>
    <row r="8510" spans="1:7">
      <c r="A8510" s="2">
        <v>8475</v>
      </c>
      <c r="B8510" s="2">
        <v>158.0692298904072</v>
      </c>
      <c r="C8510" s="2">
        <v>-123.0692298904072</v>
      </c>
      <c r="D8510" s="2">
        <v>-0.86790254897263741</v>
      </c>
      <c r="F8510" s="2">
        <v>48.762874733874213</v>
      </c>
      <c r="G8510" s="2">
        <v>136</v>
      </c>
    </row>
    <row r="8511" spans="1:7">
      <c r="A8511" s="2">
        <v>8476</v>
      </c>
      <c r="B8511" s="2">
        <v>145.92135844171253</v>
      </c>
      <c r="C8511" s="2">
        <v>-120.92135844171253</v>
      </c>
      <c r="D8511" s="2">
        <v>-0.85275543944048482</v>
      </c>
      <c r="F8511" s="2">
        <v>48.768628804879448</v>
      </c>
      <c r="G8511" s="2">
        <v>136</v>
      </c>
    </row>
    <row r="8512" spans="1:7">
      <c r="A8512" s="2">
        <v>8477</v>
      </c>
      <c r="B8512" s="2">
        <v>133.78789426737652</v>
      </c>
      <c r="C8512" s="2">
        <v>-109.78789426737652</v>
      </c>
      <c r="D8512" s="2">
        <v>-0.77424059097343567</v>
      </c>
      <c r="F8512" s="2">
        <v>48.77438287588469</v>
      </c>
      <c r="G8512" s="2">
        <v>136</v>
      </c>
    </row>
    <row r="8513" spans="1:7">
      <c r="A8513" s="2">
        <v>8478</v>
      </c>
      <c r="B8513" s="2">
        <v>139.18061879228307</v>
      </c>
      <c r="C8513" s="2">
        <v>-120.18061879228307</v>
      </c>
      <c r="D8513" s="2">
        <v>-0.84753163304763257</v>
      </c>
      <c r="F8513" s="2">
        <v>48.780136946889925</v>
      </c>
      <c r="G8513" s="2">
        <v>136</v>
      </c>
    </row>
    <row r="8514" spans="1:7">
      <c r="A8514" s="2">
        <v>8479</v>
      </c>
      <c r="B8514" s="2">
        <v>153.45525855671036</v>
      </c>
      <c r="C8514" s="2">
        <v>-133.45525855671036</v>
      </c>
      <c r="D8514" s="2">
        <v>-0.94114637085414576</v>
      </c>
      <c r="F8514" s="2">
        <v>48.78589101789516</v>
      </c>
      <c r="G8514" s="2">
        <v>136</v>
      </c>
    </row>
    <row r="8515" spans="1:7">
      <c r="A8515" s="2">
        <v>8480</v>
      </c>
      <c r="B8515" s="2">
        <v>146.13380820440477</v>
      </c>
      <c r="C8515" s="2">
        <v>-129.13380820440477</v>
      </c>
      <c r="D8515" s="2">
        <v>-0.91067085898684463</v>
      </c>
      <c r="F8515" s="2">
        <v>48.791645088900395</v>
      </c>
      <c r="G8515" s="2">
        <v>136</v>
      </c>
    </row>
    <row r="8516" spans="1:7">
      <c r="A8516" s="2">
        <v>8481</v>
      </c>
      <c r="B8516" s="2">
        <v>-48.488434340589201</v>
      </c>
      <c r="C8516" s="2">
        <v>54.488434340589201</v>
      </c>
      <c r="D8516" s="2">
        <v>0.38426055884023769</v>
      </c>
      <c r="F8516" s="2">
        <v>48.79739915990563</v>
      </c>
      <c r="G8516" s="2">
        <v>136</v>
      </c>
    </row>
    <row r="8517" spans="1:7">
      <c r="A8517" s="2">
        <v>8482</v>
      </c>
      <c r="B8517" s="2">
        <v>-62.69889789111145</v>
      </c>
      <c r="C8517" s="2">
        <v>66.698897891111443</v>
      </c>
      <c r="D8517" s="2">
        <v>0.47037056740267669</v>
      </c>
      <c r="F8517" s="2">
        <v>48.803153230910866</v>
      </c>
      <c r="G8517" s="2">
        <v>136</v>
      </c>
    </row>
    <row r="8518" spans="1:7">
      <c r="A8518" s="2">
        <v>8483</v>
      </c>
      <c r="B8518" s="2">
        <v>-61.712687456086059</v>
      </c>
      <c r="C8518" s="2">
        <v>63.712687456086059</v>
      </c>
      <c r="D8518" s="2">
        <v>0.44931136640958397</v>
      </c>
      <c r="F8518" s="2">
        <v>48.808907301916108</v>
      </c>
      <c r="G8518" s="2">
        <v>137</v>
      </c>
    </row>
    <row r="8519" spans="1:7">
      <c r="A8519" s="2">
        <v>8484</v>
      </c>
      <c r="B8519" s="2">
        <v>-48.300121620199107</v>
      </c>
      <c r="C8519" s="2">
        <v>52.300121620199107</v>
      </c>
      <c r="D8519" s="2">
        <v>0.36882825143352782</v>
      </c>
      <c r="F8519" s="2">
        <v>48.814661372921343</v>
      </c>
      <c r="G8519" s="2">
        <v>137</v>
      </c>
    </row>
    <row r="8520" spans="1:7">
      <c r="A8520" s="2">
        <v>8485</v>
      </c>
      <c r="B8520" s="2">
        <v>-46.709231220776495</v>
      </c>
      <c r="C8520" s="2">
        <v>47.709231220776495</v>
      </c>
      <c r="D8520" s="2">
        <v>0.3364526082019822</v>
      </c>
      <c r="F8520" s="2">
        <v>48.820415443926578</v>
      </c>
      <c r="G8520" s="2">
        <v>137</v>
      </c>
    </row>
    <row r="8521" spans="1:7">
      <c r="A8521" s="2">
        <v>8486</v>
      </c>
      <c r="B8521" s="2">
        <v>-39.038634594122918</v>
      </c>
      <c r="C8521" s="2">
        <v>40.038634594122918</v>
      </c>
      <c r="D8521" s="2">
        <v>0.28235841771796044</v>
      </c>
      <c r="F8521" s="2">
        <v>48.826169514931813</v>
      </c>
      <c r="G8521" s="2">
        <v>137</v>
      </c>
    </row>
    <row r="8522" spans="1:7">
      <c r="A8522" s="2">
        <v>8487</v>
      </c>
      <c r="B8522" s="2">
        <v>-36.193604390860195</v>
      </c>
      <c r="C8522" s="2">
        <v>40.193604390860195</v>
      </c>
      <c r="D8522" s="2">
        <v>0.28345128781816198</v>
      </c>
      <c r="F8522" s="2">
        <v>48.831923585937048</v>
      </c>
      <c r="G8522" s="2">
        <v>137</v>
      </c>
    </row>
    <row r="8523" spans="1:7">
      <c r="A8523" s="2">
        <v>8488</v>
      </c>
      <c r="B8523" s="2">
        <v>-34.669219792152731</v>
      </c>
      <c r="C8523" s="2">
        <v>39.669219792152731</v>
      </c>
      <c r="D8523" s="2">
        <v>0.27975324948424635</v>
      </c>
      <c r="F8523" s="2">
        <v>48.837677656942283</v>
      </c>
      <c r="G8523" s="2">
        <v>137</v>
      </c>
    </row>
    <row r="8524" spans="1:7">
      <c r="A8524" s="2">
        <v>8489</v>
      </c>
      <c r="B8524" s="2">
        <v>-30.680899880934405</v>
      </c>
      <c r="C8524" s="2">
        <v>53.680899880934405</v>
      </c>
      <c r="D8524" s="2">
        <v>0.37856570549190882</v>
      </c>
      <c r="F8524" s="2">
        <v>48.843431727947525</v>
      </c>
      <c r="G8524" s="2">
        <v>137</v>
      </c>
    </row>
    <row r="8525" spans="1:7">
      <c r="A8525" s="2">
        <v>8490</v>
      </c>
      <c r="B8525" s="2">
        <v>-5.8361401028833395</v>
      </c>
      <c r="C8525" s="2">
        <v>48.836140102883341</v>
      </c>
      <c r="D8525" s="2">
        <v>0.34439973757064235</v>
      </c>
      <c r="F8525" s="2">
        <v>48.84918579895276</v>
      </c>
      <c r="G8525" s="2">
        <v>137</v>
      </c>
    </row>
    <row r="8526" spans="1:7">
      <c r="A8526" s="2">
        <v>8491</v>
      </c>
      <c r="B8526" s="2">
        <v>37.169995380837534</v>
      </c>
      <c r="C8526" s="2">
        <v>47.830004619162466</v>
      </c>
      <c r="D8526" s="2">
        <v>0.33730432020506057</v>
      </c>
      <c r="F8526" s="2">
        <v>48.854939869957995</v>
      </c>
      <c r="G8526" s="2">
        <v>137</v>
      </c>
    </row>
    <row r="8527" spans="1:7">
      <c r="A8527" s="2">
        <v>8492</v>
      </c>
      <c r="B8527" s="2">
        <v>33.448906549646331</v>
      </c>
      <c r="C8527" s="2">
        <v>32.551093450353669</v>
      </c>
      <c r="D8527" s="2">
        <v>0.22955516177818017</v>
      </c>
      <c r="F8527" s="2">
        <v>48.86069394096323</v>
      </c>
      <c r="G8527" s="2">
        <v>137</v>
      </c>
    </row>
    <row r="8528" spans="1:7">
      <c r="A8528" s="2">
        <v>8493</v>
      </c>
      <c r="B8528" s="2">
        <v>57.794270940333213</v>
      </c>
      <c r="C8528" s="2">
        <v>21.205729059666787</v>
      </c>
      <c r="D8528" s="2">
        <v>0.14954596140803916</v>
      </c>
      <c r="F8528" s="2">
        <v>48.866448011968465</v>
      </c>
      <c r="G8528" s="2">
        <v>137</v>
      </c>
    </row>
    <row r="8529" spans="1:7">
      <c r="A8529" s="2">
        <v>8494</v>
      </c>
      <c r="B8529" s="2">
        <v>88.4084721578255</v>
      </c>
      <c r="C8529" s="2">
        <v>-2.4084721578254999</v>
      </c>
      <c r="D8529" s="2">
        <v>-1.698490456767953E-2</v>
      </c>
      <c r="F8529" s="2">
        <v>48.8722020829737</v>
      </c>
      <c r="G8529" s="2">
        <v>137</v>
      </c>
    </row>
    <row r="8530" spans="1:7">
      <c r="A8530" s="2">
        <v>8495</v>
      </c>
      <c r="B8530" s="2">
        <v>97.118297489399964</v>
      </c>
      <c r="C8530" s="2">
        <v>-6.1182974893999642</v>
      </c>
      <c r="D8530" s="2">
        <v>-4.3147145644380269E-2</v>
      </c>
      <c r="F8530" s="2">
        <v>48.877956153978943</v>
      </c>
      <c r="G8530" s="2">
        <v>137</v>
      </c>
    </row>
    <row r="8531" spans="1:7">
      <c r="A8531" s="2">
        <v>8496</v>
      </c>
      <c r="B8531" s="2">
        <v>117.62384997731284</v>
      </c>
      <c r="C8531" s="2">
        <v>-31.623849977312844</v>
      </c>
      <c r="D8531" s="2">
        <v>-0.22301610262840726</v>
      </c>
      <c r="F8531" s="2">
        <v>48.883710224984178</v>
      </c>
      <c r="G8531" s="2">
        <v>137</v>
      </c>
    </row>
    <row r="8532" spans="1:7">
      <c r="A8532" s="2">
        <v>8497</v>
      </c>
      <c r="B8532" s="2">
        <v>109.97804742758905</v>
      </c>
      <c r="C8532" s="2">
        <v>-65.978047427589047</v>
      </c>
      <c r="D8532" s="2">
        <v>-0.46528702251272885</v>
      </c>
      <c r="F8532" s="2">
        <v>48.889464295989413</v>
      </c>
      <c r="G8532" s="2">
        <v>137</v>
      </c>
    </row>
    <row r="8533" spans="1:7">
      <c r="A8533" s="2">
        <v>8498</v>
      </c>
      <c r="B8533" s="2">
        <v>97.20979848726401</v>
      </c>
      <c r="C8533" s="2">
        <v>-67.20979848726401</v>
      </c>
      <c r="D8533" s="2">
        <v>-0.47397351454118813</v>
      </c>
      <c r="F8533" s="2">
        <v>48.895218366994648</v>
      </c>
      <c r="G8533" s="2">
        <v>137</v>
      </c>
    </row>
    <row r="8534" spans="1:7">
      <c r="A8534" s="2">
        <v>8499</v>
      </c>
      <c r="B8534" s="2">
        <v>131.68363231679115</v>
      </c>
      <c r="C8534" s="2">
        <v>-115.68363231679115</v>
      </c>
      <c r="D8534" s="2">
        <v>-0.81581821428121559</v>
      </c>
      <c r="F8534" s="2">
        <v>48.900972437999883</v>
      </c>
      <c r="G8534" s="2">
        <v>137</v>
      </c>
    </row>
    <row r="8535" spans="1:7">
      <c r="A8535" s="2">
        <v>8500</v>
      </c>
      <c r="B8535" s="2">
        <v>153.35103830848419</v>
      </c>
      <c r="C8535" s="2">
        <v>-127.35103830848419</v>
      </c>
      <c r="D8535" s="2">
        <v>-0.89809850001231462</v>
      </c>
      <c r="F8535" s="2">
        <v>48.906726509005118</v>
      </c>
      <c r="G8535" s="2">
        <v>137</v>
      </c>
    </row>
    <row r="8536" spans="1:7">
      <c r="A8536" s="2">
        <v>8501</v>
      </c>
      <c r="B8536" s="2">
        <v>140.37901703456893</v>
      </c>
      <c r="C8536" s="2">
        <v>-121.37901703456893</v>
      </c>
      <c r="D8536" s="2">
        <v>-0.85598291603762466</v>
      </c>
      <c r="F8536" s="2">
        <v>48.91248058001036</v>
      </c>
      <c r="G8536" s="2">
        <v>137</v>
      </c>
    </row>
    <row r="8537" spans="1:7">
      <c r="A8537" s="2">
        <v>8502</v>
      </c>
      <c r="B8537" s="2">
        <v>130.75552419877613</v>
      </c>
      <c r="C8537" s="2">
        <v>-113.75552419877613</v>
      </c>
      <c r="D8537" s="2">
        <v>-0.80222090850616334</v>
      </c>
      <c r="F8537" s="2">
        <v>48.918234651015595</v>
      </c>
      <c r="G8537" s="2">
        <v>137</v>
      </c>
    </row>
    <row r="8538" spans="1:7">
      <c r="A8538" s="2">
        <v>8503</v>
      </c>
      <c r="B8538" s="2">
        <v>127.69293808275415</v>
      </c>
      <c r="C8538" s="2">
        <v>-111.69293808275415</v>
      </c>
      <c r="D8538" s="2">
        <v>-0.78767524384924503</v>
      </c>
      <c r="F8538" s="2">
        <v>48.92398872202083</v>
      </c>
      <c r="G8538" s="2">
        <v>137</v>
      </c>
    </row>
    <row r="8539" spans="1:7">
      <c r="A8539" s="2">
        <v>8504</v>
      </c>
      <c r="B8539" s="2">
        <v>-101.01863751311862</v>
      </c>
      <c r="C8539" s="2">
        <v>112.01863751311862</v>
      </c>
      <c r="D8539" s="2">
        <v>0.78997212476792777</v>
      </c>
      <c r="F8539" s="2">
        <v>48.929742793026065</v>
      </c>
      <c r="G8539" s="2">
        <v>137</v>
      </c>
    </row>
    <row r="8540" spans="1:7">
      <c r="A8540" s="2">
        <v>8505</v>
      </c>
      <c r="B8540" s="2">
        <v>-39.179989594885456</v>
      </c>
      <c r="C8540" s="2">
        <v>49.179989594885456</v>
      </c>
      <c r="D8540" s="2">
        <v>0.34682461542871723</v>
      </c>
      <c r="F8540" s="2">
        <v>48.9354968640313</v>
      </c>
      <c r="G8540" s="2">
        <v>137</v>
      </c>
    </row>
    <row r="8541" spans="1:7">
      <c r="A8541" s="2">
        <v>8506</v>
      </c>
      <c r="B8541" s="2">
        <v>4.8495092857421636</v>
      </c>
      <c r="C8541" s="2">
        <v>2.1504907142578364</v>
      </c>
      <c r="D8541" s="2">
        <v>1.5165580983227102E-2</v>
      </c>
      <c r="F8541" s="2">
        <v>48.941250935036535</v>
      </c>
      <c r="G8541" s="2">
        <v>137</v>
      </c>
    </row>
    <row r="8542" spans="1:7">
      <c r="A8542" s="2">
        <v>8507</v>
      </c>
      <c r="B8542" s="2">
        <v>19.74747982379953</v>
      </c>
      <c r="C8542" s="2">
        <v>-17.74747982379953</v>
      </c>
      <c r="D8542" s="2">
        <v>-0.12515787244815352</v>
      </c>
      <c r="F8542" s="2">
        <v>48.947005006041771</v>
      </c>
      <c r="G8542" s="2">
        <v>137</v>
      </c>
    </row>
    <row r="8543" spans="1:7">
      <c r="A8543" s="2">
        <v>8508</v>
      </c>
      <c r="B8543" s="2">
        <v>39.069706914002452</v>
      </c>
      <c r="C8543" s="2">
        <v>-35.069706914002452</v>
      </c>
      <c r="D8543" s="2">
        <v>-0.24731679924779082</v>
      </c>
      <c r="F8543" s="2">
        <v>48.952759077047013</v>
      </c>
      <c r="G8543" s="2">
        <v>137</v>
      </c>
    </row>
    <row r="8544" spans="1:7">
      <c r="A8544" s="2">
        <v>8509</v>
      </c>
      <c r="B8544" s="2">
        <v>34.888202591984125</v>
      </c>
      <c r="C8544" s="2">
        <v>-30.888202591984125</v>
      </c>
      <c r="D8544" s="2">
        <v>-0.2178282076408429</v>
      </c>
      <c r="F8544" s="2">
        <v>48.958513148052248</v>
      </c>
      <c r="G8544" s="2">
        <v>137</v>
      </c>
    </row>
    <row r="8545" spans="1:7">
      <c r="A8545" s="2">
        <v>8510</v>
      </c>
      <c r="B8545" s="2">
        <v>42.378543714008586</v>
      </c>
      <c r="C8545" s="2">
        <v>-23.378543714008586</v>
      </c>
      <c r="D8545" s="2">
        <v>-0.1648689741434535</v>
      </c>
      <c r="F8545" s="2">
        <v>48.964267219057483</v>
      </c>
      <c r="G8545" s="2">
        <v>137</v>
      </c>
    </row>
    <row r="8546" spans="1:7">
      <c r="A8546" s="2">
        <v>8511</v>
      </c>
      <c r="B8546" s="2">
        <v>51.088369045583057</v>
      </c>
      <c r="C8546" s="2">
        <v>-33.088369045583057</v>
      </c>
      <c r="D8546" s="2">
        <v>-0.23334410934058564</v>
      </c>
      <c r="F8546" s="2">
        <v>48.970021290062718</v>
      </c>
      <c r="G8546" s="2">
        <v>137</v>
      </c>
    </row>
    <row r="8547" spans="1:7">
      <c r="A8547" s="2">
        <v>8512</v>
      </c>
      <c r="B8547" s="2">
        <v>58.100462957067428</v>
      </c>
      <c r="C8547" s="2">
        <v>3.8995370429325718</v>
      </c>
      <c r="D8547" s="2">
        <v>2.7500116336050973E-2</v>
      </c>
      <c r="F8547" s="2">
        <v>48.975775361067953</v>
      </c>
      <c r="G8547" s="2">
        <v>137</v>
      </c>
    </row>
    <row r="8548" spans="1:7">
      <c r="A8548" s="2">
        <v>8513</v>
      </c>
      <c r="B8548" s="2">
        <v>79.484226355880622</v>
      </c>
      <c r="C8548" s="2">
        <v>-9.4842263558806224</v>
      </c>
      <c r="D8548" s="2">
        <v>-6.6884177601763531E-2</v>
      </c>
      <c r="F8548" s="2">
        <v>48.981529432073188</v>
      </c>
      <c r="G8548" s="2">
        <v>137</v>
      </c>
    </row>
    <row r="8549" spans="1:7">
      <c r="A8549" s="2">
        <v>8514</v>
      </c>
      <c r="B8549" s="2">
        <v>81.708879067512939</v>
      </c>
      <c r="C8549" s="2">
        <v>9.2911209324870612</v>
      </c>
      <c r="D8549" s="2">
        <v>6.5522369379408057E-2</v>
      </c>
      <c r="F8549" s="2">
        <v>48.98728350307843</v>
      </c>
      <c r="G8549" s="2">
        <v>137</v>
      </c>
    </row>
    <row r="8550" spans="1:7">
      <c r="A8550" s="2">
        <v>8515</v>
      </c>
      <c r="B8550" s="2">
        <v>98.989784829599103</v>
      </c>
      <c r="C8550" s="2">
        <v>1.0102151704008975</v>
      </c>
      <c r="D8550" s="2">
        <v>7.1241879240044473E-3</v>
      </c>
      <c r="F8550" s="2">
        <v>48.993037574083665</v>
      </c>
      <c r="G8550" s="2">
        <v>137</v>
      </c>
    </row>
    <row r="8551" spans="1:7">
      <c r="A8551" s="2">
        <v>8516</v>
      </c>
      <c r="B8551" s="2">
        <v>124.99390074383899</v>
      </c>
      <c r="C8551" s="2">
        <v>15.006099256161008</v>
      </c>
      <c r="D8551" s="2">
        <v>0.10582524816443738</v>
      </c>
      <c r="F8551" s="2">
        <v>48.9987916450889</v>
      </c>
      <c r="G8551" s="2">
        <v>137</v>
      </c>
    </row>
    <row r="8552" spans="1:7">
      <c r="A8552" s="2">
        <v>8517</v>
      </c>
      <c r="B8552" s="2">
        <v>133.90729728878458</v>
      </c>
      <c r="C8552" s="2">
        <v>19.092702711215424</v>
      </c>
      <c r="D8552" s="2">
        <v>0.13464458471542179</v>
      </c>
      <c r="F8552" s="2">
        <v>49.004545716094135</v>
      </c>
      <c r="G8552" s="2">
        <v>138</v>
      </c>
    </row>
    <row r="8553" spans="1:7">
      <c r="A8553" s="2">
        <v>8518</v>
      </c>
      <c r="B8553" s="2">
        <v>138.47297238044112</v>
      </c>
      <c r="C8553" s="2">
        <v>-7.4729723804411208</v>
      </c>
      <c r="D8553" s="2">
        <v>-5.2700514849752154E-2</v>
      </c>
      <c r="F8553" s="2">
        <v>49.01029978709937</v>
      </c>
      <c r="G8553" s="2">
        <v>138</v>
      </c>
    </row>
    <row r="8554" spans="1:7">
      <c r="A8554" s="2">
        <v>8519</v>
      </c>
      <c r="B8554" s="2">
        <v>125.74851341089813</v>
      </c>
      <c r="C8554" s="2">
        <v>-28.748513410898127</v>
      </c>
      <c r="D8554" s="2">
        <v>-0.20273880067918884</v>
      </c>
      <c r="F8554" s="2">
        <v>49.016053858104605</v>
      </c>
      <c r="G8554" s="2">
        <v>138</v>
      </c>
    </row>
    <row r="8555" spans="1:7">
      <c r="A8555" s="2">
        <v>8520</v>
      </c>
      <c r="B8555" s="2">
        <v>119.9084586855459</v>
      </c>
      <c r="C8555" s="2">
        <v>-22.908458685545895</v>
      </c>
      <c r="D8555" s="2">
        <v>-0.16155386447062989</v>
      </c>
      <c r="F8555" s="2">
        <v>49.021807929109848</v>
      </c>
      <c r="G8555" s="2">
        <v>138</v>
      </c>
    </row>
    <row r="8556" spans="1:7">
      <c r="A8556" s="2">
        <v>8521</v>
      </c>
      <c r="B8556" s="2">
        <v>118.00898298674042</v>
      </c>
      <c r="C8556" s="2">
        <v>-43.008982986740421</v>
      </c>
      <c r="D8556" s="2">
        <v>-0.30330575722423009</v>
      </c>
      <c r="F8556" s="2">
        <v>49.027562000115083</v>
      </c>
      <c r="G8556" s="2">
        <v>138</v>
      </c>
    </row>
    <row r="8557" spans="1:7">
      <c r="A8557" s="2">
        <v>8522</v>
      </c>
      <c r="B8557" s="2">
        <v>88.886363078553472</v>
      </c>
      <c r="C8557" s="2">
        <v>-23.886363078553472</v>
      </c>
      <c r="D8557" s="2">
        <v>-0.16845019197750227</v>
      </c>
      <c r="F8557" s="2">
        <v>49.033316071120318</v>
      </c>
      <c r="G8557" s="2">
        <v>138</v>
      </c>
    </row>
    <row r="8558" spans="1:7">
      <c r="A8558" s="2">
        <v>8523</v>
      </c>
      <c r="B8558" s="2">
        <v>114.39358097302051</v>
      </c>
      <c r="C8558" s="2">
        <v>-58.393580973020505</v>
      </c>
      <c r="D8558" s="2">
        <v>-0.41180023483737516</v>
      </c>
      <c r="F8558" s="2">
        <v>49.039070142125553</v>
      </c>
      <c r="G8558" s="2">
        <v>138</v>
      </c>
    </row>
    <row r="8559" spans="1:7">
      <c r="A8559" s="2">
        <v>8524</v>
      </c>
      <c r="B8559" s="2">
        <v>83.924100143506934</v>
      </c>
      <c r="C8559" s="2">
        <v>-34.924100143506934</v>
      </c>
      <c r="D8559" s="2">
        <v>-0.246289958603925</v>
      </c>
      <c r="F8559" s="2">
        <v>49.044824213130788</v>
      </c>
      <c r="G8559" s="2">
        <v>138</v>
      </c>
    </row>
    <row r="8560" spans="1:7">
      <c r="A8560" s="2">
        <v>8525</v>
      </c>
      <c r="B8560" s="2">
        <v>91.594696770160482</v>
      </c>
      <c r="C8560" s="2">
        <v>-64.594696770160482</v>
      </c>
      <c r="D8560" s="2">
        <v>-0.45553142752952819</v>
      </c>
      <c r="F8560" s="2">
        <v>49.050578284136023</v>
      </c>
      <c r="G8560" s="2">
        <v>138</v>
      </c>
    </row>
    <row r="8561" spans="1:7">
      <c r="A8561" s="2">
        <v>8526</v>
      </c>
      <c r="B8561" s="2">
        <v>96.544198579817305</v>
      </c>
      <c r="C8561" s="2">
        <v>-67.544198579817305</v>
      </c>
      <c r="D8561" s="2">
        <v>-0.4763317538261998</v>
      </c>
      <c r="F8561" s="2">
        <v>49.056332355141265</v>
      </c>
      <c r="G8561" s="2">
        <v>138</v>
      </c>
    </row>
    <row r="8562" spans="1:7">
      <c r="A8562" s="2">
        <v>8527</v>
      </c>
      <c r="B8562" s="2">
        <v>-53.221956824205407</v>
      </c>
      <c r="C8562" s="2">
        <v>65.221956824205407</v>
      </c>
      <c r="D8562" s="2">
        <v>0.45995495890499133</v>
      </c>
      <c r="F8562" s="2">
        <v>49.0620864261465</v>
      </c>
      <c r="G8562" s="2">
        <v>138</v>
      </c>
    </row>
    <row r="8563" spans="1:7">
      <c r="A8563" s="2">
        <v>8528</v>
      </c>
      <c r="B8563" s="2">
        <v>-43.273488095804829</v>
      </c>
      <c r="C8563" s="2">
        <v>49.273488095804829</v>
      </c>
      <c r="D8563" s="2">
        <v>0.34748398079035403</v>
      </c>
      <c r="F8563" s="2">
        <v>49.067840497151735</v>
      </c>
      <c r="G8563" s="2">
        <v>138</v>
      </c>
    </row>
    <row r="8564" spans="1:7">
      <c r="A8564" s="2">
        <v>8529</v>
      </c>
      <c r="B8564" s="2">
        <v>-35.602891469151253</v>
      </c>
      <c r="C8564" s="2">
        <v>39.602891469151253</v>
      </c>
      <c r="D8564" s="2">
        <v>0.27928549226618843</v>
      </c>
      <c r="F8564" s="2">
        <v>49.07359456815697</v>
      </c>
      <c r="G8564" s="2">
        <v>138</v>
      </c>
    </row>
    <row r="8565" spans="1:7">
      <c r="A8565" s="2">
        <v>8530</v>
      </c>
      <c r="B8565" s="2">
        <v>-3.1335489859746506</v>
      </c>
      <c r="C8565" s="2">
        <v>6.1335489859746506</v>
      </c>
      <c r="D8565" s="2">
        <v>4.3254701471004069E-2</v>
      </c>
      <c r="F8565" s="2">
        <v>49.079348639162205</v>
      </c>
      <c r="G8565" s="2">
        <v>138</v>
      </c>
    </row>
    <row r="8566" spans="1:7">
      <c r="A8566" s="2">
        <v>8531</v>
      </c>
      <c r="B8566" s="2">
        <v>-3.3903395894603907</v>
      </c>
      <c r="C8566" s="2">
        <v>6.3903395894603907</v>
      </c>
      <c r="D8566" s="2">
        <v>4.5065627073739706E-2</v>
      </c>
      <c r="F8566" s="2">
        <v>49.08510271016744</v>
      </c>
      <c r="G8566" s="2">
        <v>138</v>
      </c>
    </row>
    <row r="8567" spans="1:7">
      <c r="A8567" s="2">
        <v>8532</v>
      </c>
      <c r="B8567" s="2">
        <v>5.1995594310651683</v>
      </c>
      <c r="C8567" s="2">
        <v>2.8004405689348317</v>
      </c>
      <c r="D8567" s="2">
        <v>1.9749124213983341E-2</v>
      </c>
      <c r="F8567" s="2">
        <v>49.090856781172675</v>
      </c>
      <c r="G8567" s="2">
        <v>138</v>
      </c>
    </row>
    <row r="8568" spans="1:7">
      <c r="A8568" s="2">
        <v>8533</v>
      </c>
      <c r="B8568" s="2">
        <v>19.435018178736293</v>
      </c>
      <c r="C8568" s="2">
        <v>15.564981821263707</v>
      </c>
      <c r="D8568" s="2">
        <v>0.10976657129826164</v>
      </c>
      <c r="F8568" s="2">
        <v>49.096610852177918</v>
      </c>
      <c r="G8568" s="2">
        <v>138</v>
      </c>
    </row>
    <row r="8569" spans="1:7">
      <c r="A8569" s="2">
        <v>8534</v>
      </c>
      <c r="B8569" s="2">
        <v>22.102893605618419</v>
      </c>
      <c r="C8569" s="2">
        <v>57.897106394381581</v>
      </c>
      <c r="D8569" s="2">
        <v>0.40829902212413605</v>
      </c>
      <c r="F8569" s="2">
        <v>49.102364923183153</v>
      </c>
      <c r="G8569" s="2">
        <v>138</v>
      </c>
    </row>
    <row r="8570" spans="1:7">
      <c r="A8570" s="2">
        <v>8535</v>
      </c>
      <c r="B8570" s="2">
        <v>28.331275622074813</v>
      </c>
      <c r="C8570" s="2">
        <v>135.66872437792517</v>
      </c>
      <c r="D8570" s="2">
        <v>0.95675606167618843</v>
      </c>
      <c r="F8570" s="2">
        <v>49.108118994188388</v>
      </c>
      <c r="G8570" s="2">
        <v>138</v>
      </c>
    </row>
    <row r="8571" spans="1:7">
      <c r="A8571" s="2">
        <v>8536</v>
      </c>
      <c r="B8571" s="2">
        <v>36.734139907169642</v>
      </c>
      <c r="C8571" s="2">
        <v>67.265860092830366</v>
      </c>
      <c r="D8571" s="2">
        <v>0.47436886933794659</v>
      </c>
      <c r="F8571" s="2">
        <v>49.113873065193623</v>
      </c>
      <c r="G8571" s="2">
        <v>138</v>
      </c>
    </row>
    <row r="8572" spans="1:7">
      <c r="A8572" s="2">
        <v>8537</v>
      </c>
      <c r="B8572" s="2">
        <v>47.217512397380204</v>
      </c>
      <c r="C8572" s="2">
        <v>12.782487602619796</v>
      </c>
      <c r="D8572" s="2">
        <v>9.0144007420896288E-2</v>
      </c>
      <c r="F8572" s="2">
        <v>49.119627136198858</v>
      </c>
      <c r="G8572" s="2">
        <v>138</v>
      </c>
    </row>
    <row r="8573" spans="1:7">
      <c r="A8573" s="2">
        <v>8538</v>
      </c>
      <c r="B8573" s="2">
        <v>52.075333160476795</v>
      </c>
      <c r="C8573" s="2">
        <v>-22.075333160476795</v>
      </c>
      <c r="D8573" s="2">
        <v>-0.15567853911541696</v>
      </c>
      <c r="F8573" s="2">
        <v>49.125381207204093</v>
      </c>
      <c r="G8573" s="2">
        <v>138</v>
      </c>
    </row>
    <row r="8574" spans="1:7">
      <c r="A8574" s="2">
        <v>8539</v>
      </c>
      <c r="B8574" s="2">
        <v>24.315238361411726</v>
      </c>
      <c r="C8574" s="2">
        <v>-0.31523836141172623</v>
      </c>
      <c r="D8574" s="2">
        <v>-2.2231079015187739E-3</v>
      </c>
      <c r="F8574" s="2">
        <v>49.131135278209335</v>
      </c>
      <c r="G8574" s="2">
        <v>138</v>
      </c>
    </row>
    <row r="8575" spans="1:7">
      <c r="A8575" s="2">
        <v>8540</v>
      </c>
      <c r="B8575" s="2">
        <v>18.40873150931457</v>
      </c>
      <c r="C8575" s="2">
        <v>1.5912684906854295</v>
      </c>
      <c r="D8575" s="2">
        <v>1.1221862527258529E-2</v>
      </c>
      <c r="F8575" s="2">
        <v>49.13688934921457</v>
      </c>
      <c r="G8575" s="2">
        <v>138</v>
      </c>
    </row>
    <row r="8576" spans="1:7">
      <c r="A8576" s="2">
        <v>8541</v>
      </c>
      <c r="B8576" s="2">
        <v>84.174426214739015</v>
      </c>
      <c r="C8576" s="2">
        <v>-70.174426214739015</v>
      </c>
      <c r="D8576" s="2">
        <v>-0.49488051106437897</v>
      </c>
      <c r="F8576" s="2">
        <v>49.142643420219805</v>
      </c>
      <c r="G8576" s="2">
        <v>138</v>
      </c>
    </row>
    <row r="8577" spans="1:7">
      <c r="A8577" s="2">
        <v>8542</v>
      </c>
      <c r="B8577" s="2">
        <v>91.84502284139262</v>
      </c>
      <c r="C8577" s="2">
        <v>-72.84502284139262</v>
      </c>
      <c r="D8577" s="2">
        <v>-0.51371395644804152</v>
      </c>
      <c r="F8577" s="2">
        <v>49.14839749122504</v>
      </c>
      <c r="G8577" s="2">
        <v>138</v>
      </c>
    </row>
    <row r="8578" spans="1:7">
      <c r="A8578" s="2">
        <v>8543</v>
      </c>
      <c r="B8578" s="2">
        <v>90.250078630744412</v>
      </c>
      <c r="C8578" s="2">
        <v>-44.250078630744412</v>
      </c>
      <c r="D8578" s="2">
        <v>-0.3120581486539083</v>
      </c>
      <c r="F8578" s="2">
        <v>49.154151562230275</v>
      </c>
      <c r="G8578" s="2">
        <v>138</v>
      </c>
    </row>
    <row r="8579" spans="1:7">
      <c r="A8579" s="2">
        <v>8544</v>
      </c>
      <c r="B8579" s="2">
        <v>81.64406296239116</v>
      </c>
      <c r="C8579" s="2">
        <v>33.35593703760884</v>
      </c>
      <c r="D8579" s="2">
        <v>0.23523103869335288</v>
      </c>
      <c r="F8579" s="2">
        <v>49.15990563323551</v>
      </c>
      <c r="G8579" s="2">
        <v>138</v>
      </c>
    </row>
    <row r="8580" spans="1:7">
      <c r="A8580" s="2">
        <v>8545</v>
      </c>
      <c r="B8580" s="2">
        <v>97.277557938487632</v>
      </c>
      <c r="C8580" s="2">
        <v>37.722442061512368</v>
      </c>
      <c r="D8580" s="2">
        <v>0.26602428281881313</v>
      </c>
      <c r="F8580" s="2">
        <v>49.165659704240753</v>
      </c>
      <c r="G8580" s="2">
        <v>138</v>
      </c>
    </row>
    <row r="8581" spans="1:7">
      <c r="A8581" s="2">
        <v>8546</v>
      </c>
      <c r="B8581" s="2">
        <v>82.729957248776643</v>
      </c>
      <c r="C8581" s="2">
        <v>7.2700427512233574</v>
      </c>
      <c r="D8581" s="2">
        <v>5.1269424863920554E-2</v>
      </c>
      <c r="F8581" s="2">
        <v>49.171413775245988</v>
      </c>
      <c r="G8581" s="2">
        <v>138</v>
      </c>
    </row>
    <row r="8582" spans="1:7">
      <c r="A8582" s="2">
        <v>8547</v>
      </c>
      <c r="B8582" s="2">
        <v>73.845712422445814</v>
      </c>
      <c r="C8582" s="2">
        <v>-4.8457124224458141</v>
      </c>
      <c r="D8582" s="2">
        <v>-3.4172686111501434E-2</v>
      </c>
      <c r="F8582" s="2">
        <v>49.177167846251223</v>
      </c>
      <c r="G8582" s="2">
        <v>138</v>
      </c>
    </row>
    <row r="8583" spans="1:7">
      <c r="A8583" s="2">
        <v>8548</v>
      </c>
      <c r="B8583" s="2">
        <v>93.407389894308324</v>
      </c>
      <c r="C8583" s="2">
        <v>-30.407389894308324</v>
      </c>
      <c r="D8583" s="2">
        <v>-0.21443744484609037</v>
      </c>
      <c r="F8583" s="2">
        <v>49.182921917256458</v>
      </c>
      <c r="G8583" s="2">
        <v>138</v>
      </c>
    </row>
    <row r="8584" spans="1:7">
      <c r="A8584" s="2">
        <v>8549</v>
      </c>
      <c r="B8584" s="2">
        <v>101.07798652096193</v>
      </c>
      <c r="C8584" s="2">
        <v>-69.077986520961929</v>
      </c>
      <c r="D8584" s="2">
        <v>-0.48714825495234093</v>
      </c>
      <c r="F8584" s="2">
        <v>49.188675988261693</v>
      </c>
      <c r="G8584" s="2">
        <v>138</v>
      </c>
    </row>
    <row r="8585" spans="1:7">
      <c r="A8585" s="2">
        <v>8550</v>
      </c>
      <c r="B8585" s="2">
        <v>90.087812054581491</v>
      </c>
      <c r="C8585" s="2">
        <v>-64.087812054581491</v>
      </c>
      <c r="D8585" s="2">
        <v>-0.45195680097926838</v>
      </c>
      <c r="F8585" s="2">
        <v>49.194430059266928</v>
      </c>
      <c r="G8585" s="2">
        <v>138</v>
      </c>
    </row>
    <row r="8586" spans="1:7">
      <c r="A8586" s="2">
        <v>8551</v>
      </c>
      <c r="B8586" s="2">
        <v>-66.216692139129734</v>
      </c>
      <c r="C8586" s="2">
        <v>76.216692139129734</v>
      </c>
      <c r="D8586" s="2">
        <v>0.5374914707820847</v>
      </c>
      <c r="F8586" s="2">
        <v>49.20018413027217</v>
      </c>
      <c r="G8586" s="2">
        <v>138</v>
      </c>
    </row>
    <row r="8587" spans="1:7">
      <c r="A8587" s="2">
        <v>8552</v>
      </c>
      <c r="B8587" s="2">
        <v>-36.745780629593071</v>
      </c>
      <c r="C8587" s="2">
        <v>48.745780629593071</v>
      </c>
      <c r="D8587" s="2">
        <v>0.34376250909962414</v>
      </c>
      <c r="F8587" s="2">
        <v>49.205938201277405</v>
      </c>
      <c r="G8587" s="2">
        <v>138</v>
      </c>
    </row>
    <row r="8588" spans="1:7">
      <c r="A8588" s="2">
        <v>8553</v>
      </c>
      <c r="B8588" s="2">
        <v>0.8286170932461463</v>
      </c>
      <c r="C8588" s="2">
        <v>6.1713829067538537</v>
      </c>
      <c r="D8588" s="2">
        <v>4.3521511918352608E-2</v>
      </c>
      <c r="F8588" s="2">
        <v>49.21169227228264</v>
      </c>
      <c r="G8588" s="2">
        <v>138</v>
      </c>
    </row>
    <row r="8589" spans="1:7">
      <c r="A8589" s="2">
        <v>8554</v>
      </c>
      <c r="B8589" s="2">
        <v>8.4992137198997373</v>
      </c>
      <c r="C8589" s="2">
        <v>-4.4992137198997373</v>
      </c>
      <c r="D8589" s="2">
        <v>-3.1729125625884938E-2</v>
      </c>
      <c r="F8589" s="2">
        <v>49.217446343287875</v>
      </c>
      <c r="G8589" s="2">
        <v>138</v>
      </c>
    </row>
    <row r="8590" spans="1:7">
      <c r="A8590" s="2">
        <v>8555</v>
      </c>
      <c r="B8590" s="2">
        <v>32.590687115130351</v>
      </c>
      <c r="C8590" s="2">
        <v>-23.590687115130351</v>
      </c>
      <c r="D8590" s="2">
        <v>-0.16636504102178909</v>
      </c>
      <c r="F8590" s="2">
        <v>49.22320041429311</v>
      </c>
      <c r="G8590" s="2">
        <v>138</v>
      </c>
    </row>
    <row r="8591" spans="1:7">
      <c r="A8591" s="2">
        <v>8556</v>
      </c>
      <c r="B8591" s="2">
        <v>39.438390829999769</v>
      </c>
      <c r="C8591" s="2">
        <v>3.5616091700002315</v>
      </c>
      <c r="D8591" s="2">
        <v>2.5116998618096194E-2</v>
      </c>
      <c r="F8591" s="2">
        <v>49.228954485298345</v>
      </c>
      <c r="G8591" s="2">
        <v>138</v>
      </c>
    </row>
    <row r="8592" spans="1:7">
      <c r="A8592" s="2">
        <v>8557</v>
      </c>
      <c r="B8592" s="2">
        <v>47.108987456653345</v>
      </c>
      <c r="C8592" s="2">
        <v>62.891012543346655</v>
      </c>
      <c r="D8592" s="2">
        <v>0.44351679247889109</v>
      </c>
      <c r="F8592" s="2">
        <v>49.234708556303588</v>
      </c>
      <c r="G8592" s="2">
        <v>138</v>
      </c>
    </row>
    <row r="8593" spans="1:7">
      <c r="A8593" s="2">
        <v>8558</v>
      </c>
      <c r="B8593" s="2">
        <v>55.602476995091081</v>
      </c>
      <c r="C8593" s="2">
        <v>161.39752300490892</v>
      </c>
      <c r="D8593" s="2">
        <v>1.1381993837010989</v>
      </c>
      <c r="F8593" s="2">
        <v>49.240462627308823</v>
      </c>
      <c r="G8593" s="2">
        <v>138</v>
      </c>
    </row>
    <row r="8594" spans="1:7">
      <c r="A8594" s="2">
        <v>8559</v>
      </c>
      <c r="B8594" s="2">
        <v>65.555102244957496</v>
      </c>
      <c r="C8594" s="2">
        <v>123.4448977550425</v>
      </c>
      <c r="D8594" s="2">
        <v>0.87055181473609777</v>
      </c>
      <c r="F8594" s="2">
        <v>49.246216698314058</v>
      </c>
      <c r="G8594" s="2">
        <v>138</v>
      </c>
    </row>
    <row r="8595" spans="1:7">
      <c r="A8595" s="2">
        <v>8560</v>
      </c>
      <c r="B8595" s="2">
        <v>73.989117262813238</v>
      </c>
      <c r="C8595" s="2">
        <v>22.010882737186762</v>
      </c>
      <c r="D8595" s="2">
        <v>0.15522402512596892</v>
      </c>
      <c r="F8595" s="2">
        <v>49.251970769319293</v>
      </c>
      <c r="G8595" s="2">
        <v>138</v>
      </c>
    </row>
    <row r="8596" spans="1:7">
      <c r="A8596" s="2">
        <v>8561</v>
      </c>
      <c r="B8596" s="2">
        <v>114.12590471528236</v>
      </c>
      <c r="C8596" s="2">
        <v>-3.1259047152823598</v>
      </c>
      <c r="D8596" s="2">
        <v>-2.2044345874716598E-2</v>
      </c>
      <c r="F8596" s="2">
        <v>49.257724840324528</v>
      </c>
      <c r="G8596" s="2">
        <v>139</v>
      </c>
    </row>
    <row r="8597" spans="1:7">
      <c r="A8597" s="2">
        <v>8562</v>
      </c>
      <c r="B8597" s="2">
        <v>117.71182562260009</v>
      </c>
      <c r="C8597" s="2">
        <v>22.288174377399912</v>
      </c>
      <c r="D8597" s="2">
        <v>0.1571795270947722</v>
      </c>
      <c r="F8597" s="2">
        <v>49.263478911329763</v>
      </c>
      <c r="G8597" s="2">
        <v>139</v>
      </c>
    </row>
    <row r="8598" spans="1:7">
      <c r="A8598" s="2">
        <v>8563</v>
      </c>
      <c r="B8598" s="2">
        <v>135.53526319005326</v>
      </c>
      <c r="C8598" s="2">
        <v>23.464736809946743</v>
      </c>
      <c r="D8598" s="2">
        <v>0.16547682070051076</v>
      </c>
      <c r="F8598" s="2">
        <v>49.269232982334998</v>
      </c>
      <c r="G8598" s="2">
        <v>139</v>
      </c>
    </row>
    <row r="8599" spans="1:7">
      <c r="A8599" s="2">
        <v>8564</v>
      </c>
      <c r="B8599" s="2">
        <v>138.54209920893135</v>
      </c>
      <c r="C8599" s="2">
        <v>-18.542099208931347</v>
      </c>
      <c r="D8599" s="2">
        <v>-0.13076164676634097</v>
      </c>
      <c r="F8599" s="2">
        <v>49.27498705334024</v>
      </c>
      <c r="G8599" s="2">
        <v>139</v>
      </c>
    </row>
    <row r="8600" spans="1:7">
      <c r="A8600" s="2">
        <v>8565</v>
      </c>
      <c r="B8600" s="2">
        <v>153.39687965501557</v>
      </c>
      <c r="C8600" s="2">
        <v>-36.396879655015567</v>
      </c>
      <c r="D8600" s="2">
        <v>-0.2566762191927926</v>
      </c>
      <c r="F8600" s="2">
        <v>49.280741124345475</v>
      </c>
      <c r="G8600" s="2">
        <v>139</v>
      </c>
    </row>
    <row r="8601" spans="1:7">
      <c r="A8601" s="2">
        <v>8566</v>
      </c>
      <c r="B8601" s="2">
        <v>155.96049295864387</v>
      </c>
      <c r="C8601" s="2">
        <v>11.039507041356131</v>
      </c>
      <c r="D8601" s="2">
        <v>7.7852248763776374E-2</v>
      </c>
      <c r="F8601" s="2">
        <v>49.28649519535071</v>
      </c>
      <c r="G8601" s="2">
        <v>139</v>
      </c>
    </row>
    <row r="8602" spans="1:7">
      <c r="A8602" s="2">
        <v>8567</v>
      </c>
      <c r="B8602" s="2">
        <v>151.27939212904229</v>
      </c>
      <c r="C8602" s="2">
        <v>98.720607870957707</v>
      </c>
      <c r="D8602" s="2">
        <v>0.69619243805807574</v>
      </c>
      <c r="F8602" s="2">
        <v>49.292249266355945</v>
      </c>
      <c r="G8602" s="2">
        <v>139</v>
      </c>
    </row>
    <row r="8603" spans="1:7">
      <c r="A8603" s="2">
        <v>8568</v>
      </c>
      <c r="B8603" s="2">
        <v>149.90658292758971</v>
      </c>
      <c r="C8603" s="2">
        <v>19.09341707241029</v>
      </c>
      <c r="D8603" s="2">
        <v>0.13464962249702214</v>
      </c>
      <c r="F8603" s="2">
        <v>49.29800333736118</v>
      </c>
      <c r="G8603" s="2">
        <v>139</v>
      </c>
    </row>
    <row r="8604" spans="1:7">
      <c r="A8604" s="2">
        <v>8569</v>
      </c>
      <c r="B8604" s="2">
        <v>146.96372200239747</v>
      </c>
      <c r="C8604" s="2">
        <v>4.0362779976025251</v>
      </c>
      <c r="D8604" s="2">
        <v>2.8464433925530382E-2</v>
      </c>
      <c r="F8604" s="2">
        <v>49.303757408366415</v>
      </c>
      <c r="G8604" s="2">
        <v>139</v>
      </c>
    </row>
    <row r="8605" spans="1:7">
      <c r="A8605" s="2">
        <v>8570</v>
      </c>
      <c r="B8605" s="2">
        <v>153.39567523222496</v>
      </c>
      <c r="C8605" s="2">
        <v>-74.39567523222496</v>
      </c>
      <c r="D8605" s="2">
        <v>-0.52464938818652185</v>
      </c>
      <c r="F8605" s="2">
        <v>49.309511479371658</v>
      </c>
      <c r="G8605" s="2">
        <v>139</v>
      </c>
    </row>
    <row r="8606" spans="1:7">
      <c r="A8606" s="2">
        <v>8571</v>
      </c>
      <c r="B8606" s="2">
        <v>149.83349260861971</v>
      </c>
      <c r="C8606" s="2">
        <v>-79.833492608619707</v>
      </c>
      <c r="D8606" s="2">
        <v>-0.56299768666879402</v>
      </c>
      <c r="F8606" s="2">
        <v>49.315265550376893</v>
      </c>
      <c r="G8606" s="2">
        <v>139</v>
      </c>
    </row>
    <row r="8607" spans="1:7">
      <c r="A8607" s="2">
        <v>8572</v>
      </c>
      <c r="B8607" s="2">
        <v>159.78611785848614</v>
      </c>
      <c r="C8607" s="2">
        <v>-126.78611785848614</v>
      </c>
      <c r="D8607" s="2">
        <v>-0.89411459681444228</v>
      </c>
      <c r="F8607" s="2">
        <v>49.321019621382128</v>
      </c>
      <c r="G8607" s="2">
        <v>139</v>
      </c>
    </row>
    <row r="8608" spans="1:7">
      <c r="A8608" s="2">
        <v>8573</v>
      </c>
      <c r="B8608" s="2">
        <v>166.5935847633821</v>
      </c>
      <c r="C8608" s="2">
        <v>-127.5935847633821</v>
      </c>
      <c r="D8608" s="2">
        <v>-0.89980897375654478</v>
      </c>
      <c r="F8608" s="2">
        <v>49.326773692387363</v>
      </c>
      <c r="G8608" s="2">
        <v>139</v>
      </c>
    </row>
    <row r="8609" spans="1:7">
      <c r="A8609" s="2">
        <v>8574</v>
      </c>
      <c r="B8609" s="2">
        <v>-16.266877087767</v>
      </c>
      <c r="C8609" s="2">
        <v>44.266877087767</v>
      </c>
      <c r="D8609" s="2">
        <v>0.31217661387613888</v>
      </c>
      <c r="F8609" s="2">
        <v>49.332527763392598</v>
      </c>
      <c r="G8609" s="2">
        <v>139</v>
      </c>
    </row>
    <row r="8610" spans="1:7">
      <c r="A8610" s="2">
        <v>8575</v>
      </c>
      <c r="B8610" s="2">
        <v>-7.4653707096323334</v>
      </c>
      <c r="C8610" s="2">
        <v>22.465370709632332</v>
      </c>
      <c r="D8610" s="2">
        <v>0.15842914203548542</v>
      </c>
      <c r="F8610" s="2">
        <v>49.338281834397833</v>
      </c>
      <c r="G8610" s="2">
        <v>139</v>
      </c>
    </row>
    <row r="8611" spans="1:7">
      <c r="A8611" s="2">
        <v>8576</v>
      </c>
      <c r="B8611" s="2">
        <v>-10.704055808817609</v>
      </c>
      <c r="C8611" s="2">
        <v>13.704055808817609</v>
      </c>
      <c r="D8611" s="2">
        <v>9.6643043743163598E-2</v>
      </c>
      <c r="F8611" s="2">
        <v>49.344035905403075</v>
      </c>
      <c r="G8611" s="2">
        <v>139</v>
      </c>
    </row>
    <row r="8612" spans="1:7">
      <c r="A8612" s="2">
        <v>8577</v>
      </c>
      <c r="B8612" s="2">
        <v>-14.305419449179039</v>
      </c>
      <c r="C8612" s="2">
        <v>16.305419449179041</v>
      </c>
      <c r="D8612" s="2">
        <v>0.11498824779038913</v>
      </c>
      <c r="F8612" s="2">
        <v>49.34978997640831</v>
      </c>
      <c r="G8612" s="2">
        <v>139</v>
      </c>
    </row>
    <row r="8613" spans="1:7">
      <c r="A8613" s="2">
        <v>8578</v>
      </c>
      <c r="B8613" s="2">
        <v>-4.3527941993126129</v>
      </c>
      <c r="C8613" s="2">
        <v>7.3527941993126129</v>
      </c>
      <c r="D8613" s="2">
        <v>5.1853000407472725E-2</v>
      </c>
      <c r="F8613" s="2">
        <v>49.355544047413545</v>
      </c>
      <c r="G8613" s="2">
        <v>139</v>
      </c>
    </row>
    <row r="8614" spans="1:7">
      <c r="A8614" s="2">
        <v>8579</v>
      </c>
      <c r="B8614" s="2">
        <v>4.3803468410038189</v>
      </c>
      <c r="C8614" s="2">
        <v>5.6196531589961811</v>
      </c>
      <c r="D8614" s="2">
        <v>3.9630631518358828E-2</v>
      </c>
      <c r="F8614" s="2">
        <v>49.36129811841878</v>
      </c>
      <c r="G8614" s="2">
        <v>139</v>
      </c>
    </row>
    <row r="8615" spans="1:7">
      <c r="A8615" s="2">
        <v>8580</v>
      </c>
      <c r="B8615" s="2">
        <v>6.8446510545148982</v>
      </c>
      <c r="C8615" s="2">
        <v>34.155348945485102</v>
      </c>
      <c r="D8615" s="2">
        <v>0.24086861059611625</v>
      </c>
      <c r="F8615" s="2">
        <v>49.367052189424015</v>
      </c>
      <c r="G8615" s="2">
        <v>139</v>
      </c>
    </row>
    <row r="8616" spans="1:7">
      <c r="A8616" s="2">
        <v>8581</v>
      </c>
      <c r="B8616" s="2">
        <v>-3.8413861949407422</v>
      </c>
      <c r="C8616" s="2">
        <v>109.84138619494074</v>
      </c>
      <c r="D8616" s="2">
        <v>0.7746178240179894</v>
      </c>
      <c r="F8616" s="2">
        <v>49.37280626042925</v>
      </c>
      <c r="G8616" s="2">
        <v>139</v>
      </c>
    </row>
    <row r="8617" spans="1:7">
      <c r="A8617" s="2">
        <v>8582</v>
      </c>
      <c r="B8617" s="2">
        <v>8.844512708177902</v>
      </c>
      <c r="C8617" s="2">
        <v>201.15548729182211</v>
      </c>
      <c r="D8617" s="2">
        <v>1.4185784725871069</v>
      </c>
      <c r="F8617" s="2">
        <v>49.378560331434493</v>
      </c>
      <c r="G8617" s="2">
        <v>139</v>
      </c>
    </row>
    <row r="8618" spans="1:7">
      <c r="A8618" s="2">
        <v>8583</v>
      </c>
      <c r="B8618" s="2">
        <v>11.488670185879878</v>
      </c>
      <c r="C8618" s="2">
        <v>158.51132981412013</v>
      </c>
      <c r="D8618" s="2">
        <v>1.1178455192189396</v>
      </c>
      <c r="F8618" s="2">
        <v>49.384314402439728</v>
      </c>
      <c r="G8618" s="2">
        <v>139</v>
      </c>
    </row>
    <row r="8619" spans="1:7">
      <c r="A8619" s="2">
        <v>8584</v>
      </c>
      <c r="B8619" s="2">
        <v>25.509050053850672</v>
      </c>
      <c r="C8619" s="2">
        <v>84.490949946149328</v>
      </c>
      <c r="D8619" s="2">
        <v>0.59584276986768014</v>
      </c>
      <c r="F8619" s="2">
        <v>49.390068473444963</v>
      </c>
      <c r="G8619" s="2">
        <v>139</v>
      </c>
    </row>
    <row r="8620" spans="1:7">
      <c r="A8620" s="2">
        <v>8585</v>
      </c>
      <c r="B8620" s="2">
        <v>46.633924240176611</v>
      </c>
      <c r="C8620" s="2">
        <v>75.366075759823389</v>
      </c>
      <c r="D8620" s="2">
        <v>0.53149279731630239</v>
      </c>
      <c r="F8620" s="2">
        <v>49.395822544450198</v>
      </c>
      <c r="G8620" s="2">
        <v>139</v>
      </c>
    </row>
    <row r="8621" spans="1:7">
      <c r="A8621" s="2">
        <v>8586</v>
      </c>
      <c r="B8621" s="2">
        <v>67.934897409665837</v>
      </c>
      <c r="C8621" s="2">
        <v>62.065102590334163</v>
      </c>
      <c r="D8621" s="2">
        <v>0.43769235241308646</v>
      </c>
      <c r="F8621" s="2">
        <v>49.401576615455433</v>
      </c>
      <c r="G8621" s="2">
        <v>139</v>
      </c>
    </row>
    <row r="8622" spans="1:7">
      <c r="A8622" s="2">
        <v>8587</v>
      </c>
      <c r="B8622" s="2">
        <v>88.639864589483992</v>
      </c>
      <c r="C8622" s="2">
        <v>42.360135410516008</v>
      </c>
      <c r="D8622" s="2">
        <v>0.29872998742538309</v>
      </c>
      <c r="F8622" s="2">
        <v>49.407330686460668</v>
      </c>
      <c r="G8622" s="2">
        <v>139</v>
      </c>
    </row>
    <row r="8623" spans="1:7">
      <c r="A8623" s="2">
        <v>8588</v>
      </c>
      <c r="B8623" s="2">
        <v>104.11522364741764</v>
      </c>
      <c r="C8623" s="2">
        <v>37.884776352582364</v>
      </c>
      <c r="D8623" s="2">
        <v>0.26716908843050646</v>
      </c>
      <c r="F8623" s="2">
        <v>49.41308475746591</v>
      </c>
      <c r="G8623" s="2">
        <v>139</v>
      </c>
    </row>
    <row r="8624" spans="1:7">
      <c r="A8624" s="2">
        <v>8589</v>
      </c>
      <c r="B8624" s="2">
        <v>111.98939148744229</v>
      </c>
      <c r="C8624" s="2">
        <v>65.01060851255771</v>
      </c>
      <c r="D8624" s="2">
        <v>0.4584644991161112</v>
      </c>
      <c r="F8624" s="2">
        <v>49.418838828471145</v>
      </c>
      <c r="G8624" s="2">
        <v>139</v>
      </c>
    </row>
    <row r="8625" spans="1:7">
      <c r="A8625" s="2">
        <v>8590</v>
      </c>
      <c r="B8625" s="2">
        <v>122.64886296081613</v>
      </c>
      <c r="C8625" s="2">
        <v>54.351137039183868</v>
      </c>
      <c r="D8625" s="2">
        <v>0.38329231781067358</v>
      </c>
      <c r="F8625" s="2">
        <v>49.42459289947638</v>
      </c>
      <c r="G8625" s="2">
        <v>139</v>
      </c>
    </row>
    <row r="8626" spans="1:7">
      <c r="A8626" s="2">
        <v>8591</v>
      </c>
      <c r="B8626" s="2">
        <v>112.48283831965627</v>
      </c>
      <c r="C8626" s="2">
        <v>127.51716168034373</v>
      </c>
      <c r="D8626" s="2">
        <v>0.8992700267863849</v>
      </c>
      <c r="F8626" s="2">
        <v>49.430346970481615</v>
      </c>
      <c r="G8626" s="2">
        <v>139</v>
      </c>
    </row>
    <row r="8627" spans="1:7">
      <c r="A8627" s="2">
        <v>8592</v>
      </c>
      <c r="B8627" s="2">
        <v>128.81986906569202</v>
      </c>
      <c r="C8627" s="2">
        <v>78.180130934307982</v>
      </c>
      <c r="D8627" s="2">
        <v>0.5513379337574722</v>
      </c>
      <c r="F8627" s="2">
        <v>49.43610104148685</v>
      </c>
      <c r="G8627" s="2">
        <v>139</v>
      </c>
    </row>
    <row r="8628" spans="1:7">
      <c r="A8628" s="2">
        <v>8593</v>
      </c>
      <c r="B8628" s="2">
        <v>138.79581002430041</v>
      </c>
      <c r="C8628" s="2">
        <v>-3.7958100243004083</v>
      </c>
      <c r="D8628" s="2">
        <v>-2.6768617943249185E-2</v>
      </c>
      <c r="F8628" s="2">
        <v>49.441855112492085</v>
      </c>
      <c r="G8628" s="2">
        <v>139</v>
      </c>
    </row>
    <row r="8629" spans="1:7">
      <c r="A8629" s="2">
        <v>8594</v>
      </c>
      <c r="B8629" s="2">
        <v>120.00213004007637</v>
      </c>
      <c r="C8629" s="2">
        <v>-24.002130040076366</v>
      </c>
      <c r="D8629" s="2">
        <v>-0.16926659784176265</v>
      </c>
      <c r="F8629" s="2">
        <v>49.44760918349732</v>
      </c>
      <c r="G8629" s="2">
        <v>140</v>
      </c>
    </row>
    <row r="8630" spans="1:7">
      <c r="A8630" s="2">
        <v>8595</v>
      </c>
      <c r="B8630" s="2">
        <v>133.40665973172531</v>
      </c>
      <c r="C8630" s="2">
        <v>-65.406659731725313</v>
      </c>
      <c r="D8630" s="2">
        <v>-0.46125751133326226</v>
      </c>
      <c r="F8630" s="2">
        <v>49.453363254502563</v>
      </c>
      <c r="G8630" s="2">
        <v>140</v>
      </c>
    </row>
    <row r="8631" spans="1:7">
      <c r="A8631" s="2">
        <v>8596</v>
      </c>
      <c r="B8631" s="2">
        <v>136.58196669020967</v>
      </c>
      <c r="C8631" s="2">
        <v>-81.581966690209669</v>
      </c>
      <c r="D8631" s="2">
        <v>-0.5753281864498998</v>
      </c>
      <c r="F8631" s="2">
        <v>49.459117325507798</v>
      </c>
      <c r="G8631" s="2">
        <v>140</v>
      </c>
    </row>
    <row r="8632" spans="1:7">
      <c r="A8632" s="2">
        <v>8597</v>
      </c>
      <c r="B8632" s="2">
        <v>150.57903084943845</v>
      </c>
      <c r="C8632" s="2">
        <v>-105.57903084943845</v>
      </c>
      <c r="D8632" s="2">
        <v>-0.74455905894500729</v>
      </c>
      <c r="F8632" s="2">
        <v>49.464871396513033</v>
      </c>
      <c r="G8632" s="2">
        <v>140</v>
      </c>
    </row>
    <row r="8633" spans="1:7">
      <c r="A8633" s="2">
        <v>8598</v>
      </c>
      <c r="B8633" s="2">
        <v>-40.202039001048298</v>
      </c>
      <c r="C8633" s="2">
        <v>70.202039001048291</v>
      </c>
      <c r="D8633" s="2">
        <v>0.49507524054829138</v>
      </c>
      <c r="F8633" s="2">
        <v>49.470625467518268</v>
      </c>
      <c r="G8633" s="2">
        <v>140</v>
      </c>
    </row>
    <row r="8634" spans="1:7">
      <c r="A8634" s="2">
        <v>8599</v>
      </c>
      <c r="B8634" s="2">
        <v>-26.043169026204101</v>
      </c>
      <c r="C8634" s="2">
        <v>46.043169026204097</v>
      </c>
      <c r="D8634" s="2">
        <v>0.32470328932914966</v>
      </c>
      <c r="F8634" s="2">
        <v>49.476379538523503</v>
      </c>
      <c r="G8634" s="2">
        <v>140</v>
      </c>
    </row>
    <row r="8635" spans="1:7">
      <c r="A8635" s="2">
        <v>8600</v>
      </c>
      <c r="B8635" s="2">
        <v>-36.290140081875798</v>
      </c>
      <c r="C8635" s="2">
        <v>48.290140081875798</v>
      </c>
      <c r="D8635" s="2">
        <v>0.34054926405753477</v>
      </c>
      <c r="F8635" s="2">
        <v>49.482133609528738</v>
      </c>
      <c r="G8635" s="2">
        <v>140</v>
      </c>
    </row>
    <row r="8636" spans="1:7">
      <c r="A8636" s="2">
        <v>8601</v>
      </c>
      <c r="B8636" s="2">
        <v>-28.619543455222207</v>
      </c>
      <c r="C8636" s="2">
        <v>34.619543455222207</v>
      </c>
      <c r="D8636" s="2">
        <v>0.24414217945308153</v>
      </c>
      <c r="F8636" s="2">
        <v>49.48788768053398</v>
      </c>
      <c r="G8636" s="2">
        <v>140</v>
      </c>
    </row>
    <row r="8637" spans="1:7">
      <c r="A8637" s="2">
        <v>8602</v>
      </c>
      <c r="B8637" s="2">
        <v>-21.568268526981701</v>
      </c>
      <c r="C8637" s="2">
        <v>23.568268526981701</v>
      </c>
      <c r="D8637" s="2">
        <v>0.16620694179734519</v>
      </c>
      <c r="F8637" s="2">
        <v>49.493641751539215</v>
      </c>
      <c r="G8637" s="2">
        <v>140</v>
      </c>
    </row>
    <row r="8638" spans="1:7">
      <c r="A8638" s="2">
        <v>8603</v>
      </c>
      <c r="B8638" s="2">
        <v>-25.369901532246562</v>
      </c>
      <c r="C8638" s="2">
        <v>35.369901532246558</v>
      </c>
      <c r="D8638" s="2">
        <v>0.24943381643067183</v>
      </c>
      <c r="F8638" s="2">
        <v>49.49939582254445</v>
      </c>
      <c r="G8638" s="2">
        <v>140</v>
      </c>
    </row>
    <row r="8639" spans="1:7">
      <c r="A8639" s="2">
        <v>8604</v>
      </c>
      <c r="B8639" s="2">
        <v>-6.227075273674533</v>
      </c>
      <c r="C8639" s="2">
        <v>38.227075273674529</v>
      </c>
      <c r="D8639" s="2">
        <v>0.26958303143145823</v>
      </c>
      <c r="F8639" s="2">
        <v>49.505149893549685</v>
      </c>
      <c r="G8639" s="2">
        <v>140</v>
      </c>
    </row>
    <row r="8640" spans="1:7">
      <c r="A8640" s="2">
        <v>8605</v>
      </c>
      <c r="B8640" s="2">
        <v>-8.4657126846950668</v>
      </c>
      <c r="C8640" s="2">
        <v>103.46571268469506</v>
      </c>
      <c r="D8640" s="2">
        <v>0.72965562432041209</v>
      </c>
      <c r="F8640" s="2">
        <v>49.51090396455492</v>
      </c>
      <c r="G8640" s="2">
        <v>140</v>
      </c>
    </row>
    <row r="8641" spans="1:7">
      <c r="A8641" s="2">
        <v>8606</v>
      </c>
      <c r="B8641" s="2">
        <v>-4.2272136200115291</v>
      </c>
      <c r="C8641" s="2">
        <v>209.22721362001153</v>
      </c>
      <c r="D8641" s="2">
        <v>1.4755014895027365</v>
      </c>
      <c r="F8641" s="2">
        <v>49.516658035560155</v>
      </c>
      <c r="G8641" s="2">
        <v>140</v>
      </c>
    </row>
    <row r="8642" spans="1:7">
      <c r="A8642" s="2">
        <v>8607</v>
      </c>
      <c r="B8642" s="2">
        <v>15.299564698305232</v>
      </c>
      <c r="C8642" s="2">
        <v>178.70043530169477</v>
      </c>
      <c r="D8642" s="2">
        <v>1.260222099699267</v>
      </c>
      <c r="F8642" s="2">
        <v>49.522412106565397</v>
      </c>
      <c r="G8642" s="2">
        <v>140</v>
      </c>
    </row>
    <row r="8643" spans="1:7">
      <c r="A8643" s="2">
        <v>8608</v>
      </c>
      <c r="B8643" s="2">
        <v>52.939043527642106</v>
      </c>
      <c r="C8643" s="2">
        <v>65.060956472357901</v>
      </c>
      <c r="D8643" s="2">
        <v>0.4588195604314787</v>
      </c>
      <c r="F8643" s="2">
        <v>49.528166177570633</v>
      </c>
      <c r="G8643" s="2">
        <v>140</v>
      </c>
    </row>
    <row r="8644" spans="1:7">
      <c r="A8644" s="2">
        <v>8609</v>
      </c>
      <c r="B8644" s="2">
        <v>64.774005374707002</v>
      </c>
      <c r="C8644" s="2">
        <v>106.225994625293</v>
      </c>
      <c r="D8644" s="2">
        <v>0.74912154390292196</v>
      </c>
      <c r="F8644" s="2">
        <v>49.533920248575868</v>
      </c>
      <c r="G8644" s="2">
        <v>140</v>
      </c>
    </row>
    <row r="8645" spans="1:7">
      <c r="A8645" s="2">
        <v>8610</v>
      </c>
      <c r="B8645" s="2">
        <v>91.320451974094894</v>
      </c>
      <c r="C8645" s="2">
        <v>105.67954802590511</v>
      </c>
      <c r="D8645" s="2">
        <v>0.74526792105252704</v>
      </c>
      <c r="F8645" s="2">
        <v>49.539674319581103</v>
      </c>
      <c r="G8645" s="2">
        <v>140</v>
      </c>
    </row>
    <row r="8646" spans="1:7">
      <c r="A8646" s="2">
        <v>8611</v>
      </c>
      <c r="B8646" s="2">
        <v>110.15631718618728</v>
      </c>
      <c r="C8646" s="2">
        <v>96.84368281381272</v>
      </c>
      <c r="D8646" s="2">
        <v>0.6829560828555824</v>
      </c>
      <c r="F8646" s="2">
        <v>49.545428390586338</v>
      </c>
      <c r="G8646" s="2">
        <v>140</v>
      </c>
    </row>
    <row r="8647" spans="1:7">
      <c r="A8647" s="2">
        <v>8612</v>
      </c>
      <c r="B8647" s="2">
        <v>145.11534024893911</v>
      </c>
      <c r="C8647" s="2">
        <v>99.884659751060894</v>
      </c>
      <c r="D8647" s="2">
        <v>0.70440150538365831</v>
      </c>
      <c r="F8647" s="2">
        <v>49.551182461591573</v>
      </c>
      <c r="G8647" s="2">
        <v>140</v>
      </c>
    </row>
    <row r="8648" spans="1:7">
      <c r="A8648" s="2">
        <v>8613</v>
      </c>
      <c r="B8648" s="2">
        <v>163.52299924104045</v>
      </c>
      <c r="C8648" s="2">
        <v>128.47700075895955</v>
      </c>
      <c r="D8648" s="2">
        <v>0.90603895500407217</v>
      </c>
      <c r="F8648" s="2">
        <v>49.556936532596815</v>
      </c>
      <c r="G8648" s="2">
        <v>140</v>
      </c>
    </row>
    <row r="8649" spans="1:7">
      <c r="A8649" s="2">
        <v>8614</v>
      </c>
      <c r="B8649" s="2">
        <v>173.31170708885685</v>
      </c>
      <c r="C8649" s="2">
        <v>109.68829291114315</v>
      </c>
      <c r="D8649" s="2">
        <v>0.77353818736667668</v>
      </c>
      <c r="F8649" s="2">
        <v>49.56269060360205</v>
      </c>
      <c r="G8649" s="2">
        <v>140</v>
      </c>
    </row>
    <row r="8650" spans="1:7">
      <c r="A8650" s="2">
        <v>8615</v>
      </c>
      <c r="B8650" s="2">
        <v>155.68008172863196</v>
      </c>
      <c r="C8650" s="2">
        <v>86.319918271368039</v>
      </c>
      <c r="D8650" s="2">
        <v>0.60874092705011384</v>
      </c>
      <c r="F8650" s="2">
        <v>49.568444674607285</v>
      </c>
      <c r="G8650" s="2">
        <v>140</v>
      </c>
    </row>
    <row r="8651" spans="1:7">
      <c r="A8651" s="2">
        <v>8616</v>
      </c>
      <c r="B8651" s="2">
        <v>134.10477661361185</v>
      </c>
      <c r="C8651" s="2">
        <v>47.895223386388153</v>
      </c>
      <c r="D8651" s="2">
        <v>0.33776425267044152</v>
      </c>
      <c r="F8651" s="2">
        <v>49.57419874561252</v>
      </c>
      <c r="G8651" s="2">
        <v>140</v>
      </c>
    </row>
    <row r="8652" spans="1:7">
      <c r="A8652" s="2">
        <v>8617</v>
      </c>
      <c r="B8652" s="2">
        <v>163.72353598158028</v>
      </c>
      <c r="C8652" s="2">
        <v>-51.723535981580284</v>
      </c>
      <c r="D8652" s="2">
        <v>-0.36476208358715456</v>
      </c>
      <c r="F8652" s="2">
        <v>49.579952816617755</v>
      </c>
      <c r="G8652" s="2">
        <v>140</v>
      </c>
    </row>
    <row r="8653" spans="1:7">
      <c r="A8653" s="2">
        <v>8618</v>
      </c>
      <c r="B8653" s="2">
        <v>135.28484608373915</v>
      </c>
      <c r="C8653" s="2">
        <v>-44.284846083739154</v>
      </c>
      <c r="D8653" s="2">
        <v>-0.31230333391347559</v>
      </c>
      <c r="F8653" s="2">
        <v>49.58570688762299</v>
      </c>
      <c r="G8653" s="2">
        <v>140</v>
      </c>
    </row>
    <row r="8654" spans="1:7">
      <c r="A8654" s="2">
        <v>8619</v>
      </c>
      <c r="B8654" s="2">
        <v>148.03911032467605</v>
      </c>
      <c r="C8654" s="2">
        <v>-53.039110324676045</v>
      </c>
      <c r="D8654" s="2">
        <v>-0.37403970990164909</v>
      </c>
      <c r="F8654" s="2">
        <v>49.591460958628225</v>
      </c>
      <c r="G8654" s="2">
        <v>140</v>
      </c>
    </row>
    <row r="8655" spans="1:7">
      <c r="A8655" s="2">
        <v>8620</v>
      </c>
      <c r="B8655" s="2">
        <v>139.65426088570936</v>
      </c>
      <c r="C8655" s="2">
        <v>-54.654260885709363</v>
      </c>
      <c r="D8655" s="2">
        <v>-0.38542999234790876</v>
      </c>
      <c r="F8655" s="2">
        <v>49.597215029633468</v>
      </c>
      <c r="G8655" s="2">
        <v>140</v>
      </c>
    </row>
    <row r="8656" spans="1:7">
      <c r="A8656" s="2">
        <v>8621</v>
      </c>
      <c r="B8656" s="2">
        <v>162.51717385622561</v>
      </c>
      <c r="C8656" s="2">
        <v>-89.517173856225611</v>
      </c>
      <c r="D8656" s="2">
        <v>-0.6312884498897865</v>
      </c>
      <c r="F8656" s="2">
        <v>49.602969100638703</v>
      </c>
      <c r="G8656" s="2">
        <v>140</v>
      </c>
    </row>
    <row r="8657" spans="1:7">
      <c r="A8657" s="2">
        <v>8622</v>
      </c>
      <c r="B8657" s="2">
        <v>10.757204053104571</v>
      </c>
      <c r="C8657" s="2">
        <v>33.242795946895427</v>
      </c>
      <c r="D8657" s="2">
        <v>0.23443315086134842</v>
      </c>
      <c r="F8657" s="2">
        <v>49.608723171643938</v>
      </c>
      <c r="G8657" s="2">
        <v>140</v>
      </c>
    </row>
    <row r="8658" spans="1:7">
      <c r="A8658" s="2">
        <v>8623</v>
      </c>
      <c r="B8658" s="2">
        <v>21.6726623860784</v>
      </c>
      <c r="C8658" s="2">
        <v>13.3273376139216</v>
      </c>
      <c r="D8658" s="2">
        <v>9.3986370894184462E-2</v>
      </c>
      <c r="F8658" s="2">
        <v>49.614477242649173</v>
      </c>
      <c r="G8658" s="2">
        <v>140</v>
      </c>
    </row>
    <row r="8659" spans="1:7">
      <c r="A8659" s="2">
        <v>8624</v>
      </c>
      <c r="B8659" s="2">
        <v>29.343259012732005</v>
      </c>
      <c r="C8659" s="2">
        <v>-1.3432590127320054</v>
      </c>
      <c r="D8659" s="2">
        <v>-9.4728627303407482E-3</v>
      </c>
      <c r="F8659" s="2">
        <v>49.620231313654408</v>
      </c>
      <c r="G8659" s="2">
        <v>140</v>
      </c>
    </row>
    <row r="8660" spans="1:7">
      <c r="A8660" s="2">
        <v>8625</v>
      </c>
      <c r="B8660" s="2">
        <v>37.013855639385554</v>
      </c>
      <c r="C8660" s="2">
        <v>-19.013855639385554</v>
      </c>
      <c r="D8660" s="2">
        <v>-0.13408854341508122</v>
      </c>
      <c r="F8660" s="2">
        <v>49.625985384659643</v>
      </c>
      <c r="G8660" s="2">
        <v>140</v>
      </c>
    </row>
    <row r="8661" spans="1:7">
      <c r="A8661" s="2">
        <v>8626</v>
      </c>
      <c r="B8661" s="2">
        <v>22.691501922052417</v>
      </c>
      <c r="C8661" s="2">
        <v>-12.691501922052417</v>
      </c>
      <c r="D8661" s="2">
        <v>-8.9502362842842478E-2</v>
      </c>
      <c r="F8661" s="2">
        <v>49.631739455664885</v>
      </c>
      <c r="G8661" s="2">
        <v>140</v>
      </c>
    </row>
    <row r="8662" spans="1:7">
      <c r="A8662" s="2">
        <v>8627</v>
      </c>
      <c r="B8662" s="2">
        <v>4.872439585958622</v>
      </c>
      <c r="C8662" s="2">
        <v>-3.872439585958622</v>
      </c>
      <c r="D8662" s="2">
        <v>-2.7309021031405697E-2</v>
      </c>
      <c r="F8662" s="2">
        <v>49.63749352667012</v>
      </c>
      <c r="G8662" s="2">
        <v>140</v>
      </c>
    </row>
    <row r="8663" spans="1:7">
      <c r="A8663" s="2">
        <v>8628</v>
      </c>
      <c r="B8663" s="2">
        <v>34.125372607765598</v>
      </c>
      <c r="C8663" s="2">
        <v>-28.125372607765598</v>
      </c>
      <c r="D8663" s="2">
        <v>-0.19834431887501097</v>
      </c>
      <c r="F8663" s="2">
        <v>49.643247597675355</v>
      </c>
      <c r="G8663" s="2">
        <v>140</v>
      </c>
    </row>
    <row r="8664" spans="1:7">
      <c r="A8664" s="2">
        <v>8629</v>
      </c>
      <c r="B8664" s="2">
        <v>19.623411078339672</v>
      </c>
      <c r="C8664" s="2">
        <v>-0.62341107833967158</v>
      </c>
      <c r="D8664" s="2">
        <v>-4.3963878252150758E-3</v>
      </c>
      <c r="F8664" s="2">
        <v>49.64900166868059</v>
      </c>
      <c r="G8664" s="2">
        <v>140</v>
      </c>
    </row>
    <row r="8665" spans="1:7">
      <c r="A8665" s="2">
        <v>8630</v>
      </c>
      <c r="B8665" s="2">
        <v>12.575866433779987</v>
      </c>
      <c r="C8665" s="2">
        <v>36.424133566220014</v>
      </c>
      <c r="D8665" s="2">
        <v>0.25686841783598613</v>
      </c>
      <c r="F8665" s="2">
        <v>49.654755739685825</v>
      </c>
      <c r="G8665" s="2">
        <v>140</v>
      </c>
    </row>
    <row r="8666" spans="1:7">
      <c r="A8666" s="2">
        <v>8631</v>
      </c>
      <c r="B8666" s="2">
        <v>41.828799455586932</v>
      </c>
      <c r="C8666" s="2">
        <v>48.171200544413068</v>
      </c>
      <c r="D8666" s="2">
        <v>0.33971048471496917</v>
      </c>
      <c r="F8666" s="2">
        <v>49.66050981069106</v>
      </c>
      <c r="G8666" s="2">
        <v>141</v>
      </c>
    </row>
    <row r="8667" spans="1:7">
      <c r="A8667" s="2">
        <v>8632</v>
      </c>
      <c r="B8667" s="2">
        <v>61.431387652206965</v>
      </c>
      <c r="C8667" s="2">
        <v>66.568612347793035</v>
      </c>
      <c r="D8667" s="2">
        <v>0.46945177433603424</v>
      </c>
      <c r="F8667" s="2">
        <v>49.666263881696302</v>
      </c>
      <c r="G8667" s="2">
        <v>141</v>
      </c>
    </row>
    <row r="8668" spans="1:7">
      <c r="A8668" s="2">
        <v>8633</v>
      </c>
      <c r="B8668" s="2">
        <v>84.094885930817938</v>
      </c>
      <c r="C8668" s="2">
        <v>132.90511406918205</v>
      </c>
      <c r="D8668" s="2">
        <v>0.9372666699455251</v>
      </c>
      <c r="F8668" s="2">
        <v>49.672017952701538</v>
      </c>
      <c r="G8668" s="2">
        <v>141</v>
      </c>
    </row>
    <row r="8669" spans="1:7">
      <c r="A8669" s="2">
        <v>8634</v>
      </c>
      <c r="B8669" s="2">
        <v>186.25507392487745</v>
      </c>
      <c r="C8669" s="2">
        <v>86.744926075122549</v>
      </c>
      <c r="D8669" s="2">
        <v>0.61173814541688409</v>
      </c>
      <c r="F8669" s="2">
        <v>49.677772023706773</v>
      </c>
      <c r="G8669" s="2">
        <v>141</v>
      </c>
    </row>
    <row r="8670" spans="1:7">
      <c r="A8670" s="2">
        <v>8635</v>
      </c>
      <c r="B8670" s="2">
        <v>190.9367984496686</v>
      </c>
      <c r="C8670" s="2">
        <v>122.0632015503314</v>
      </c>
      <c r="D8670" s="2">
        <v>0.86080788720000734</v>
      </c>
      <c r="F8670" s="2">
        <v>49.683526094712008</v>
      </c>
      <c r="G8670" s="2">
        <v>141</v>
      </c>
    </row>
    <row r="8671" spans="1:7">
      <c r="A8671" s="2">
        <v>8636</v>
      </c>
      <c r="B8671" s="2">
        <v>163.75927114572491</v>
      </c>
      <c r="C8671" s="2">
        <v>136.24072885427509</v>
      </c>
      <c r="D8671" s="2">
        <v>0.96078992248355621</v>
      </c>
      <c r="F8671" s="2">
        <v>49.689280165717243</v>
      </c>
      <c r="G8671" s="2">
        <v>141</v>
      </c>
    </row>
    <row r="8672" spans="1:7">
      <c r="A8672" s="2">
        <v>8637</v>
      </c>
      <c r="B8672" s="2">
        <v>186.17810672799311</v>
      </c>
      <c r="C8672" s="2">
        <v>66.821893272006889</v>
      </c>
      <c r="D8672" s="2">
        <v>0.47123794915753187</v>
      </c>
      <c r="F8672" s="2">
        <v>49.695034236722478</v>
      </c>
      <c r="G8672" s="2">
        <v>141</v>
      </c>
    </row>
    <row r="8673" spans="1:7">
      <c r="A8673" s="2">
        <v>8638</v>
      </c>
      <c r="B8673" s="2">
        <v>176.4982400998669</v>
      </c>
      <c r="C8673" s="2">
        <v>18.501759900133095</v>
      </c>
      <c r="D8673" s="2">
        <v>0.13047716794932901</v>
      </c>
      <c r="F8673" s="2">
        <v>49.70078830772772</v>
      </c>
      <c r="G8673" s="2">
        <v>141</v>
      </c>
    </row>
    <row r="8674" spans="1:7">
      <c r="A8674" s="2">
        <v>8639</v>
      </c>
      <c r="B8674" s="2">
        <v>165.04850481565757</v>
      </c>
      <c r="C8674" s="2">
        <v>-36.048504815657566</v>
      </c>
      <c r="D8674" s="2">
        <v>-0.25421942791079633</v>
      </c>
      <c r="F8674" s="2">
        <v>49.706542378732955</v>
      </c>
      <c r="G8674" s="2">
        <v>141</v>
      </c>
    </row>
    <row r="8675" spans="1:7">
      <c r="A8675" s="2">
        <v>8640</v>
      </c>
      <c r="B8675" s="2">
        <v>170.23765812719304</v>
      </c>
      <c r="C8675" s="2">
        <v>-77.237658127193043</v>
      </c>
      <c r="D8675" s="2">
        <v>-0.54469147507433213</v>
      </c>
      <c r="F8675" s="2">
        <v>49.71229644973819</v>
      </c>
      <c r="G8675" s="2">
        <v>141</v>
      </c>
    </row>
    <row r="8676" spans="1:7">
      <c r="A8676" s="2">
        <v>8641</v>
      </c>
      <c r="B8676" s="2">
        <v>181.6324979872567</v>
      </c>
      <c r="C8676" s="2">
        <v>-89.632497987256698</v>
      </c>
      <c r="D8676" s="2">
        <v>-0.6321017328474281</v>
      </c>
      <c r="F8676" s="2">
        <v>49.718050520743425</v>
      </c>
      <c r="G8676" s="2">
        <v>141</v>
      </c>
    </row>
    <row r="8677" spans="1:7">
      <c r="A8677" s="2">
        <v>8642</v>
      </c>
      <c r="B8677" s="2">
        <v>189.30309461391025</v>
      </c>
      <c r="C8677" s="2">
        <v>-118.30309461391025</v>
      </c>
      <c r="D8677" s="2">
        <v>-0.83429105275295934</v>
      </c>
      <c r="F8677" s="2">
        <v>49.72380459174866</v>
      </c>
      <c r="G8677" s="2">
        <v>141</v>
      </c>
    </row>
    <row r="8678" spans="1:7">
      <c r="A8678" s="2">
        <v>8643</v>
      </c>
      <c r="B8678" s="2">
        <v>182.7198364778493</v>
      </c>
      <c r="C8678" s="2">
        <v>-130.7198364778493</v>
      </c>
      <c r="D8678" s="2">
        <v>-0.92185576672122271</v>
      </c>
      <c r="F8678" s="2">
        <v>49.729558662753895</v>
      </c>
      <c r="G8678" s="2">
        <v>141</v>
      </c>
    </row>
    <row r="8679" spans="1:7">
      <c r="A8679" s="2">
        <v>8644</v>
      </c>
      <c r="B8679" s="2">
        <v>174.87461923622024</v>
      </c>
      <c r="C8679" s="2">
        <v>-136.87461923622024</v>
      </c>
      <c r="D8679" s="2">
        <v>-0.96526021191942379</v>
      </c>
      <c r="F8679" s="2">
        <v>49.735312733759137</v>
      </c>
      <c r="G8679" s="2">
        <v>141</v>
      </c>
    </row>
    <row r="8680" spans="1:7">
      <c r="A8680" s="2">
        <v>8645</v>
      </c>
      <c r="B8680" s="2">
        <v>163.95195268980203</v>
      </c>
      <c r="C8680" s="2">
        <v>-132.95195268980203</v>
      </c>
      <c r="D8680" s="2">
        <v>-0.93759698287803173</v>
      </c>
      <c r="F8680" s="2">
        <v>49.741066804764372</v>
      </c>
      <c r="G8680" s="2">
        <v>141</v>
      </c>
    </row>
    <row r="8681" spans="1:7">
      <c r="A8681" s="2">
        <v>8646</v>
      </c>
      <c r="B8681" s="2">
        <v>57.44039174388169</v>
      </c>
      <c r="C8681" s="2">
        <v>-9.4403917438816904</v>
      </c>
      <c r="D8681" s="2">
        <v>-6.6575049385710031E-2</v>
      </c>
      <c r="F8681" s="2">
        <v>49.746820875769608</v>
      </c>
      <c r="G8681" s="2">
        <v>141</v>
      </c>
    </row>
    <row r="8682" spans="1:7">
      <c r="A8682" s="2">
        <v>8647</v>
      </c>
      <c r="B8682" s="2">
        <v>63.628536950364598</v>
      </c>
      <c r="C8682" s="2">
        <v>29.371463049635402</v>
      </c>
      <c r="D8682" s="2">
        <v>0.20713193436356406</v>
      </c>
      <c r="F8682" s="2">
        <v>49.752574946774843</v>
      </c>
      <c r="G8682" s="2">
        <v>141</v>
      </c>
    </row>
    <row r="8683" spans="1:7">
      <c r="A8683" s="2">
        <v>8648</v>
      </c>
      <c r="B8683" s="2">
        <v>42.772465984532062</v>
      </c>
      <c r="C8683" s="2">
        <v>32.227534015467938</v>
      </c>
      <c r="D8683" s="2">
        <v>0.22727337242651574</v>
      </c>
      <c r="F8683" s="2">
        <v>49.758329017780078</v>
      </c>
      <c r="G8683" s="2">
        <v>141</v>
      </c>
    </row>
    <row r="8684" spans="1:7">
      <c r="A8684" s="2">
        <v>8649</v>
      </c>
      <c r="B8684" s="2">
        <v>35.426845250486252</v>
      </c>
      <c r="C8684" s="2">
        <v>16.573154749513748</v>
      </c>
      <c r="D8684" s="2">
        <v>0.11687635702628318</v>
      </c>
      <c r="F8684" s="2">
        <v>49.764083088785313</v>
      </c>
      <c r="G8684" s="2">
        <v>141</v>
      </c>
    </row>
    <row r="8685" spans="1:7">
      <c r="A8685" s="2">
        <v>8650</v>
      </c>
      <c r="B8685" s="2">
        <v>38.194029767485688</v>
      </c>
      <c r="C8685" s="2">
        <v>-30.194029767485688</v>
      </c>
      <c r="D8685" s="2">
        <v>-0.21293279743679569</v>
      </c>
      <c r="F8685" s="2">
        <v>49.769837159790548</v>
      </c>
      <c r="G8685" s="2">
        <v>141</v>
      </c>
    </row>
    <row r="8686" spans="1:7">
      <c r="A8686" s="2">
        <v>8651</v>
      </c>
      <c r="B8686" s="2">
        <v>42.963276072513374</v>
      </c>
      <c r="C8686" s="2">
        <v>-37.963276072513374</v>
      </c>
      <c r="D8686" s="2">
        <v>-0.26772268015349387</v>
      </c>
      <c r="F8686" s="2">
        <v>49.77559123079579</v>
      </c>
      <c r="G8686" s="2">
        <v>141</v>
      </c>
    </row>
    <row r="8687" spans="1:7">
      <c r="A8687" s="2">
        <v>8652</v>
      </c>
      <c r="B8687" s="2">
        <v>22.983371082549887</v>
      </c>
      <c r="C8687" s="2">
        <v>-20.983371082549887</v>
      </c>
      <c r="D8687" s="2">
        <v>-0.14797785981760903</v>
      </c>
      <c r="F8687" s="2">
        <v>49.781345301801025</v>
      </c>
      <c r="G8687" s="2">
        <v>141</v>
      </c>
    </row>
    <row r="8688" spans="1:7">
      <c r="A8688" s="2">
        <v>8653</v>
      </c>
      <c r="B8688" s="2">
        <v>28.376095607456492</v>
      </c>
      <c r="C8688" s="2">
        <v>-21.376095607456492</v>
      </c>
      <c r="D8688" s="2">
        <v>-0.15074741169108735</v>
      </c>
      <c r="F8688" s="2">
        <v>49.78709937280626</v>
      </c>
      <c r="G8688" s="2">
        <v>141</v>
      </c>
    </row>
    <row r="8689" spans="1:7">
      <c r="A8689" s="2">
        <v>8654</v>
      </c>
      <c r="B8689" s="2">
        <v>48.977001784239896</v>
      </c>
      <c r="C8689" s="2">
        <v>-34.977001784239896</v>
      </c>
      <c r="D8689" s="2">
        <v>-0.24666302885778016</v>
      </c>
      <c r="F8689" s="2">
        <v>49.792853443811495</v>
      </c>
      <c r="G8689" s="2">
        <v>141</v>
      </c>
    </row>
    <row r="8690" spans="1:7">
      <c r="A8690" s="2">
        <v>8655</v>
      </c>
      <c r="B8690" s="2">
        <v>44.75651756568454</v>
      </c>
      <c r="C8690" s="2">
        <v>-4.7565175656845398</v>
      </c>
      <c r="D8690" s="2">
        <v>-3.354367068979696E-2</v>
      </c>
      <c r="F8690" s="2">
        <v>49.79860751481673</v>
      </c>
      <c r="G8690" s="2">
        <v>141</v>
      </c>
    </row>
    <row r="8691" spans="1:7">
      <c r="A8691" s="2">
        <v>8656</v>
      </c>
      <c r="B8691" s="2">
        <v>89.94391454884547</v>
      </c>
      <c r="C8691" s="2">
        <v>-19.94391454884547</v>
      </c>
      <c r="D8691" s="2">
        <v>-0.1406474574420381</v>
      </c>
      <c r="F8691" s="2">
        <v>49.804361585821965</v>
      </c>
      <c r="G8691" s="2">
        <v>141</v>
      </c>
    </row>
    <row r="8692" spans="1:7">
      <c r="A8692" s="2">
        <v>8657</v>
      </c>
      <c r="B8692" s="2">
        <v>115.40905181852688</v>
      </c>
      <c r="C8692" s="2">
        <v>22.590948181473124</v>
      </c>
      <c r="D8692" s="2">
        <v>0.15931473308047056</v>
      </c>
      <c r="F8692" s="2">
        <v>49.810115656827207</v>
      </c>
      <c r="G8692" s="2">
        <v>141</v>
      </c>
    </row>
    <row r="8693" spans="1:7">
      <c r="A8693" s="2">
        <v>8658</v>
      </c>
      <c r="B8693" s="2">
        <v>179.39348430834991</v>
      </c>
      <c r="C8693" s="2">
        <v>21.606515691650088</v>
      </c>
      <c r="D8693" s="2">
        <v>0.15237236846203811</v>
      </c>
      <c r="F8693" s="2">
        <v>49.815869727832442</v>
      </c>
      <c r="G8693" s="2">
        <v>141</v>
      </c>
    </row>
    <row r="8694" spans="1:7">
      <c r="A8694" s="2">
        <v>8659</v>
      </c>
      <c r="B8694" s="2">
        <v>200.07513577942603</v>
      </c>
      <c r="C8694" s="2">
        <v>22.924864220573966</v>
      </c>
      <c r="D8694" s="2">
        <v>0.16166955874840183</v>
      </c>
      <c r="F8694" s="2">
        <v>49.821623798837678</v>
      </c>
      <c r="G8694" s="2">
        <v>141</v>
      </c>
    </row>
    <row r="8695" spans="1:7">
      <c r="A8695" s="2">
        <v>8660</v>
      </c>
      <c r="B8695" s="2">
        <v>221.39942465765716</v>
      </c>
      <c r="C8695" s="2">
        <v>45.600575342342836</v>
      </c>
      <c r="D8695" s="2">
        <v>0.32158205271521745</v>
      </c>
      <c r="F8695" s="2">
        <v>49.827377869842913</v>
      </c>
      <c r="G8695" s="2">
        <v>141</v>
      </c>
    </row>
    <row r="8696" spans="1:7">
      <c r="A8696" s="2">
        <v>8661</v>
      </c>
      <c r="B8696" s="2">
        <v>240.09922932119855</v>
      </c>
      <c r="C8696" s="2">
        <v>24.90077067880145</v>
      </c>
      <c r="D8696" s="2">
        <v>0.17560394554154451</v>
      </c>
      <c r="F8696" s="2">
        <v>49.833131940848148</v>
      </c>
      <c r="G8696" s="2">
        <v>141</v>
      </c>
    </row>
    <row r="8697" spans="1:7">
      <c r="A8697" s="2">
        <v>8662</v>
      </c>
      <c r="B8697" s="2">
        <v>233.30852034899431</v>
      </c>
      <c r="C8697" s="2">
        <v>-18.308520348994307</v>
      </c>
      <c r="D8697" s="2">
        <v>-0.12911441383812647</v>
      </c>
      <c r="F8697" s="2">
        <v>49.838886011853383</v>
      </c>
      <c r="G8697" s="2">
        <v>141</v>
      </c>
    </row>
    <row r="8698" spans="1:7">
      <c r="A8698" s="2">
        <v>8663</v>
      </c>
      <c r="B8698" s="2">
        <v>257.47864042951625</v>
      </c>
      <c r="C8698" s="2">
        <v>-146.47864042951625</v>
      </c>
      <c r="D8698" s="2">
        <v>-1.0329892005664758</v>
      </c>
      <c r="F8698" s="2">
        <v>49.844640082858625</v>
      </c>
      <c r="G8698" s="2">
        <v>141</v>
      </c>
    </row>
    <row r="8699" spans="1:7">
      <c r="A8699" s="2">
        <v>8664</v>
      </c>
      <c r="B8699" s="2">
        <v>238.52992800023563</v>
      </c>
      <c r="C8699" s="2">
        <v>-132.52992800023563</v>
      </c>
      <c r="D8699" s="2">
        <v>-0.93462080187705998</v>
      </c>
      <c r="F8699" s="2">
        <v>49.85039415386386</v>
      </c>
      <c r="G8699" s="2">
        <v>141</v>
      </c>
    </row>
    <row r="8700" spans="1:7">
      <c r="A8700" s="2">
        <v>8665</v>
      </c>
      <c r="B8700" s="2">
        <v>225.74146407941709</v>
      </c>
      <c r="C8700" s="2">
        <v>-120.74146407941709</v>
      </c>
      <c r="D8700" s="2">
        <v>-0.85148679758970658</v>
      </c>
      <c r="F8700" s="2">
        <v>49.856148224869095</v>
      </c>
      <c r="G8700" s="2">
        <v>141</v>
      </c>
    </row>
    <row r="8701" spans="1:7">
      <c r="A8701" s="2">
        <v>8666</v>
      </c>
      <c r="B8701" s="2">
        <v>248.13613239533004</v>
      </c>
      <c r="C8701" s="2">
        <v>-165.13613239533004</v>
      </c>
      <c r="D8701" s="2">
        <v>-1.1645646142501886</v>
      </c>
      <c r="F8701" s="2">
        <v>49.86190229587433</v>
      </c>
      <c r="G8701" s="2">
        <v>141</v>
      </c>
    </row>
    <row r="8702" spans="1:7">
      <c r="A8702" s="2">
        <v>8667</v>
      </c>
      <c r="B8702" s="2">
        <v>244.03537336760448</v>
      </c>
      <c r="C8702" s="2">
        <v>-173.03537336760448</v>
      </c>
      <c r="D8702" s="2">
        <v>-1.2202712387321257</v>
      </c>
      <c r="F8702" s="2">
        <v>49.867656366879565</v>
      </c>
      <c r="G8702" s="2">
        <v>141</v>
      </c>
    </row>
    <row r="8703" spans="1:7">
      <c r="A8703" s="2">
        <v>8668</v>
      </c>
      <c r="B8703" s="2">
        <v>290.82890510787041</v>
      </c>
      <c r="C8703" s="2">
        <v>-224.82890510787041</v>
      </c>
      <c r="D8703" s="2">
        <v>-1.5855269428403045</v>
      </c>
      <c r="F8703" s="2">
        <v>49.8734104378848</v>
      </c>
      <c r="G8703" s="2">
        <v>141</v>
      </c>
    </row>
    <row r="8704" spans="1:7">
      <c r="A8704" s="2">
        <v>8669</v>
      </c>
      <c r="B8704" s="2">
        <v>296.38033472014388</v>
      </c>
      <c r="C8704" s="2">
        <v>-267.38033472014388</v>
      </c>
      <c r="D8704" s="2">
        <v>-1.8856059654831567</v>
      </c>
      <c r="F8704" s="2">
        <v>49.879164508890042</v>
      </c>
      <c r="G8704" s="2">
        <v>141</v>
      </c>
    </row>
    <row r="8705" spans="1:7">
      <c r="A8705" s="2">
        <v>8670</v>
      </c>
      <c r="B8705" s="2">
        <v>118.39042243119064</v>
      </c>
      <c r="C8705" s="2">
        <v>-79.390422431190643</v>
      </c>
      <c r="D8705" s="2">
        <v>-0.55987308975121453</v>
      </c>
      <c r="F8705" s="2">
        <v>49.884918579895277</v>
      </c>
      <c r="G8705" s="2">
        <v>141</v>
      </c>
    </row>
    <row r="8706" spans="1:7">
      <c r="A8706" s="2">
        <v>8671</v>
      </c>
      <c r="B8706" s="2">
        <v>97.454058603625327</v>
      </c>
      <c r="C8706" s="2">
        <v>-85.454058603625327</v>
      </c>
      <c r="D8706" s="2">
        <v>-0.60263475564272229</v>
      </c>
      <c r="F8706" s="2">
        <v>49.890672650900513</v>
      </c>
      <c r="G8706" s="2">
        <v>141</v>
      </c>
    </row>
    <row r="8707" spans="1:7">
      <c r="A8707" s="2">
        <v>8672</v>
      </c>
      <c r="B8707" s="2">
        <v>120.6834043963454</v>
      </c>
      <c r="C8707" s="2">
        <v>-113.6834043963454</v>
      </c>
      <c r="D8707" s="2">
        <v>-0.80171230891212364</v>
      </c>
      <c r="F8707" s="2">
        <v>49.896426721905748</v>
      </c>
      <c r="G8707" s="2">
        <v>142</v>
      </c>
    </row>
    <row r="8708" spans="1:7">
      <c r="A8708" s="2">
        <v>8673</v>
      </c>
      <c r="B8708" s="2">
        <v>88.880094261916199</v>
      </c>
      <c r="C8708" s="2">
        <v>-84.880094261916199</v>
      </c>
      <c r="D8708" s="2">
        <v>-0.59858707357278207</v>
      </c>
      <c r="F8708" s="2">
        <v>49.902180792910983</v>
      </c>
      <c r="G8708" s="2">
        <v>142</v>
      </c>
    </row>
    <row r="8709" spans="1:7">
      <c r="A8709" s="2">
        <v>8674</v>
      </c>
      <c r="B8709" s="2">
        <v>96.550690888569804</v>
      </c>
      <c r="C8709" s="2">
        <v>-92.550690888569804</v>
      </c>
      <c r="D8709" s="2">
        <v>-0.65268126405680404</v>
      </c>
      <c r="F8709" s="2">
        <v>49.907934863916218</v>
      </c>
      <c r="G8709" s="2">
        <v>142</v>
      </c>
    </row>
    <row r="8710" spans="1:7">
      <c r="A8710" s="2">
        <v>8675</v>
      </c>
      <c r="B8710" s="2">
        <v>106.00246271741653</v>
      </c>
      <c r="C8710" s="2">
        <v>-92.002462717416535</v>
      </c>
      <c r="D8710" s="2">
        <v>-0.64881507729682963</v>
      </c>
      <c r="F8710" s="2">
        <v>49.913688934921453</v>
      </c>
      <c r="G8710" s="2">
        <v>142</v>
      </c>
    </row>
    <row r="8711" spans="1:7">
      <c r="A8711" s="2">
        <v>8676</v>
      </c>
      <c r="B8711" s="2">
        <v>126.40269728885829</v>
      </c>
      <c r="C8711" s="2">
        <v>-110.40269728885829</v>
      </c>
      <c r="D8711" s="2">
        <v>-0.77857627349891556</v>
      </c>
      <c r="F8711" s="2">
        <v>49.919443005926695</v>
      </c>
      <c r="G8711" s="2">
        <v>142</v>
      </c>
    </row>
    <row r="8712" spans="1:7">
      <c r="A8712" s="2">
        <v>8677</v>
      </c>
      <c r="B8712" s="2">
        <v>126.08537637157326</v>
      </c>
      <c r="C8712" s="2">
        <v>-73.085376371573261</v>
      </c>
      <c r="D8712" s="2">
        <v>-0.51540896536037573</v>
      </c>
      <c r="F8712" s="2">
        <v>49.92519707693193</v>
      </c>
      <c r="G8712" s="2">
        <v>142</v>
      </c>
    </row>
    <row r="8713" spans="1:7">
      <c r="A8713" s="2">
        <v>8678</v>
      </c>
      <c r="B8713" s="2">
        <v>130.27553778816139</v>
      </c>
      <c r="C8713" s="2">
        <v>-62.275537788161387</v>
      </c>
      <c r="D8713" s="2">
        <v>-0.43917637278723232</v>
      </c>
      <c r="F8713" s="2">
        <v>49.930951147937165</v>
      </c>
      <c r="G8713" s="2">
        <v>142</v>
      </c>
    </row>
    <row r="8714" spans="1:7">
      <c r="A8714" s="2">
        <v>8679</v>
      </c>
      <c r="B8714" s="2">
        <v>147.75303715745571</v>
      </c>
      <c r="C8714" s="2">
        <v>-38.753037157455708</v>
      </c>
      <c r="D8714" s="2">
        <v>-0.27329219301476082</v>
      </c>
      <c r="F8714" s="2">
        <v>49.9367052189424</v>
      </c>
      <c r="G8714" s="2">
        <v>142</v>
      </c>
    </row>
    <row r="8715" spans="1:7">
      <c r="A8715" s="2">
        <v>8680</v>
      </c>
      <c r="B8715" s="2">
        <v>157.04194737746974</v>
      </c>
      <c r="C8715" s="2">
        <v>17.958052622530261</v>
      </c>
      <c r="D8715" s="2">
        <v>0.12664286320437623</v>
      </c>
      <c r="F8715" s="2">
        <v>49.942459289947635</v>
      </c>
      <c r="G8715" s="2">
        <v>142</v>
      </c>
    </row>
    <row r="8716" spans="1:7">
      <c r="A8716" s="2">
        <v>8681</v>
      </c>
      <c r="B8716" s="2">
        <v>168.49723902800028</v>
      </c>
      <c r="C8716" s="2">
        <v>33.50276097199972</v>
      </c>
      <c r="D8716" s="2">
        <v>0.23626646295839063</v>
      </c>
      <c r="F8716" s="2">
        <v>49.94821336095287</v>
      </c>
      <c r="G8716" s="2">
        <v>142</v>
      </c>
    </row>
    <row r="8717" spans="1:7">
      <c r="A8717" s="2">
        <v>8682</v>
      </c>
      <c r="B8717" s="2">
        <v>179.59295286560319</v>
      </c>
      <c r="C8717" s="2">
        <v>-3.5929528656031948</v>
      </c>
      <c r="D8717" s="2">
        <v>-2.5338039030328063E-2</v>
      </c>
      <c r="F8717" s="2">
        <v>49.953967431958112</v>
      </c>
      <c r="G8717" s="2">
        <v>142</v>
      </c>
    </row>
    <row r="8718" spans="1:7">
      <c r="A8718" s="2">
        <v>8683</v>
      </c>
      <c r="B8718" s="2">
        <v>192.22643612249291</v>
      </c>
      <c r="C8718" s="2">
        <v>-41.226436122492913</v>
      </c>
      <c r="D8718" s="2">
        <v>-0.29073497110229479</v>
      </c>
      <c r="F8718" s="2">
        <v>49.959721502963347</v>
      </c>
      <c r="G8718" s="2">
        <v>142</v>
      </c>
    </row>
    <row r="8719" spans="1:7">
      <c r="A8719" s="2">
        <v>8684</v>
      </c>
      <c r="B8719" s="2">
        <v>188.54848370930458</v>
      </c>
      <c r="C8719" s="2">
        <v>-20.548483709304577</v>
      </c>
      <c r="D8719" s="2">
        <v>-0.14491096925453548</v>
      </c>
      <c r="F8719" s="2">
        <v>49.965475573968583</v>
      </c>
      <c r="G8719" s="2">
        <v>142</v>
      </c>
    </row>
    <row r="8720" spans="1:7">
      <c r="A8720" s="2">
        <v>8685</v>
      </c>
      <c r="B8720" s="2">
        <v>195.83815322598744</v>
      </c>
      <c r="C8720" s="2">
        <v>-41.83815322598744</v>
      </c>
      <c r="D8720" s="2">
        <v>-0.29504889127426492</v>
      </c>
      <c r="F8720" s="2">
        <v>49.971229644973818</v>
      </c>
      <c r="G8720" s="2">
        <v>142</v>
      </c>
    </row>
    <row r="8721" spans="1:7">
      <c r="A8721" s="2">
        <v>8686</v>
      </c>
      <c r="B8721" s="2">
        <v>202.27010645581493</v>
      </c>
      <c r="C8721" s="2">
        <v>-49.270106455814926</v>
      </c>
      <c r="D8721" s="2">
        <v>-0.34746013296121298</v>
      </c>
      <c r="F8721" s="2">
        <v>49.976983715979053</v>
      </c>
      <c r="G8721" s="2">
        <v>142</v>
      </c>
    </row>
    <row r="8722" spans="1:7">
      <c r="A8722" s="2">
        <v>8687</v>
      </c>
      <c r="B8722" s="2">
        <v>211.83870386746204</v>
      </c>
      <c r="C8722" s="2">
        <v>-85.838703867462044</v>
      </c>
      <c r="D8722" s="2">
        <v>-0.60534733136316365</v>
      </c>
      <c r="F8722" s="2">
        <v>49.982737786984288</v>
      </c>
      <c r="G8722" s="2">
        <v>142</v>
      </c>
    </row>
    <row r="8723" spans="1:7">
      <c r="A8723" s="2">
        <v>8688</v>
      </c>
      <c r="B8723" s="2">
        <v>203.27775544533208</v>
      </c>
      <c r="C8723" s="2">
        <v>-110.27775544533208</v>
      </c>
      <c r="D8723" s="2">
        <v>-0.77769516499952618</v>
      </c>
      <c r="F8723" s="2">
        <v>49.98849185798953</v>
      </c>
      <c r="G8723" s="2">
        <v>142</v>
      </c>
    </row>
    <row r="8724" spans="1:7">
      <c r="A8724" s="2">
        <v>8689</v>
      </c>
      <c r="B8724" s="2">
        <v>205.00281164938121</v>
      </c>
      <c r="C8724" s="2">
        <v>-117.00281164938121</v>
      </c>
      <c r="D8724" s="2">
        <v>-0.82512126351883974</v>
      </c>
      <c r="F8724" s="2">
        <v>49.994245928994765</v>
      </c>
      <c r="G8724" s="2">
        <v>142</v>
      </c>
    </row>
    <row r="8725" spans="1:7">
      <c r="A8725" s="2">
        <v>8690</v>
      </c>
      <c r="B8725" s="2">
        <v>210.04088791710689</v>
      </c>
      <c r="C8725" s="2">
        <v>-144.04088791710689</v>
      </c>
      <c r="D8725" s="2">
        <v>-1.0157978065749105</v>
      </c>
      <c r="F8725" s="2">
        <v>50</v>
      </c>
      <c r="G8725" s="2">
        <v>142</v>
      </c>
    </row>
    <row r="8726" spans="1:7">
      <c r="A8726" s="2">
        <v>8691</v>
      </c>
      <c r="B8726" s="2">
        <v>208.34082691020666</v>
      </c>
      <c r="C8726" s="2">
        <v>-169.34082691020666</v>
      </c>
      <c r="D8726" s="2">
        <v>-1.1942167465529776</v>
      </c>
      <c r="F8726" s="2">
        <v>50.005754071005235</v>
      </c>
      <c r="G8726" s="2">
        <v>142</v>
      </c>
    </row>
    <row r="8727" spans="1:7">
      <c r="A8727" s="2">
        <v>8692</v>
      </c>
      <c r="B8727" s="2">
        <v>218.20072118053835</v>
      </c>
      <c r="C8727" s="2">
        <v>-184.20072118053835</v>
      </c>
      <c r="D8727" s="2">
        <v>-1.2990109353698691</v>
      </c>
      <c r="F8727" s="2">
        <v>50.01150814201047</v>
      </c>
      <c r="G8727" s="2">
        <v>142</v>
      </c>
    </row>
    <row r="8728" spans="1:7">
      <c r="A8728" s="2">
        <v>8693</v>
      </c>
      <c r="B8728" s="2">
        <v>50.517199214409438</v>
      </c>
      <c r="C8728" s="2">
        <v>-37.517199214409438</v>
      </c>
      <c r="D8728" s="2">
        <v>-0.26457687967573945</v>
      </c>
      <c r="F8728" s="2">
        <v>50.017262213015705</v>
      </c>
      <c r="G8728" s="2">
        <v>142</v>
      </c>
    </row>
    <row r="8729" spans="1:7">
      <c r="A8729" s="2">
        <v>8694</v>
      </c>
      <c r="B8729" s="2">
        <v>43.914781891072316</v>
      </c>
      <c r="C8729" s="2">
        <v>-37.914781891072316</v>
      </c>
      <c r="D8729" s="2">
        <v>-0.26738069195936509</v>
      </c>
      <c r="F8729" s="2">
        <v>50.023016284020947</v>
      </c>
      <c r="G8729" s="2">
        <v>142</v>
      </c>
    </row>
    <row r="8730" spans="1:7">
      <c r="A8730" s="2">
        <v>8695</v>
      </c>
      <c r="B8730" s="2">
        <v>57.230737124652372</v>
      </c>
      <c r="C8730" s="2">
        <v>-54.230737124652372</v>
      </c>
      <c r="D8730" s="2">
        <v>-0.38244323967139354</v>
      </c>
      <c r="F8730" s="2">
        <v>50.028770355026182</v>
      </c>
      <c r="G8730" s="2">
        <v>142</v>
      </c>
    </row>
    <row r="8731" spans="1:7">
      <c r="A8731" s="2">
        <v>8696</v>
      </c>
      <c r="B8731" s="2">
        <v>49.589091096394384</v>
      </c>
      <c r="C8731" s="2">
        <v>-47.589091096394384</v>
      </c>
      <c r="D8731" s="2">
        <v>-0.33560536214154962</v>
      </c>
      <c r="F8731" s="2">
        <v>50.034524426031417</v>
      </c>
      <c r="G8731" s="2">
        <v>142</v>
      </c>
    </row>
    <row r="8732" spans="1:7">
      <c r="A8732" s="2">
        <v>8697</v>
      </c>
      <c r="B8732" s="2">
        <v>59.537559824794961</v>
      </c>
      <c r="C8732" s="2">
        <v>-54.537559824794961</v>
      </c>
      <c r="D8732" s="2">
        <v>-0.38460699907553991</v>
      </c>
      <c r="F8732" s="2">
        <v>50.040278497036653</v>
      </c>
      <c r="G8732" s="2">
        <v>142</v>
      </c>
    </row>
    <row r="8733" spans="1:7">
      <c r="A8733" s="2">
        <v>8698</v>
      </c>
      <c r="B8733" s="2">
        <v>61.624892329582039</v>
      </c>
      <c r="C8733" s="2">
        <v>-49.624892329582039</v>
      </c>
      <c r="D8733" s="2">
        <v>-0.34996213581323504</v>
      </c>
      <c r="F8733" s="2">
        <v>50.046032568041888</v>
      </c>
      <c r="G8733" s="2">
        <v>142</v>
      </c>
    </row>
    <row r="8734" spans="1:7">
      <c r="A8734" s="2">
        <v>8699</v>
      </c>
      <c r="B8734" s="2">
        <v>59.566510423190621</v>
      </c>
      <c r="C8734" s="2">
        <v>25.433489576809379</v>
      </c>
      <c r="D8734" s="2">
        <v>0.1793607585961049</v>
      </c>
      <c r="F8734" s="2">
        <v>50.051786639047123</v>
      </c>
      <c r="G8734" s="2">
        <v>142</v>
      </c>
    </row>
    <row r="8735" spans="1:7">
      <c r="A8735" s="2">
        <v>8700</v>
      </c>
      <c r="B8735" s="2">
        <v>65.994307131552233</v>
      </c>
      <c r="C8735" s="2">
        <v>104.00569286844777</v>
      </c>
      <c r="D8735" s="2">
        <v>0.73346364504412198</v>
      </c>
      <c r="F8735" s="2">
        <v>50.057540710052365</v>
      </c>
      <c r="G8735" s="2">
        <v>142</v>
      </c>
    </row>
    <row r="8736" spans="1:7">
      <c r="A8736" s="2">
        <v>8701</v>
      </c>
      <c r="B8736" s="2">
        <v>87.942074229662296</v>
      </c>
      <c r="C8736" s="2">
        <v>266.0579257703377</v>
      </c>
      <c r="D8736" s="2">
        <v>1.8762801405036469</v>
      </c>
      <c r="F8736" s="2">
        <v>50.0632947810576</v>
      </c>
      <c r="G8736" s="2">
        <v>142</v>
      </c>
    </row>
    <row r="8737" spans="1:7">
      <c r="A8737" s="2">
        <v>8702</v>
      </c>
      <c r="B8737" s="2">
        <v>105.52190489399004</v>
      </c>
      <c r="C8737" s="2">
        <v>47.47809510600996</v>
      </c>
      <c r="D8737" s="2">
        <v>0.33482260187672819</v>
      </c>
      <c r="F8737" s="2">
        <v>50.069048852062835</v>
      </c>
      <c r="G8737" s="2">
        <v>142</v>
      </c>
    </row>
    <row r="8738" spans="1:7">
      <c r="A8738" s="2">
        <v>8703</v>
      </c>
      <c r="B8738" s="2">
        <v>123.03838415982136</v>
      </c>
      <c r="C8738" s="2">
        <v>-63.038384159821362</v>
      </c>
      <c r="D8738" s="2">
        <v>-0.44455607907959965</v>
      </c>
      <c r="F8738" s="2">
        <v>50.07480292306807</v>
      </c>
      <c r="G8738" s="2">
        <v>142</v>
      </c>
    </row>
    <row r="8739" spans="1:7">
      <c r="A8739" s="2">
        <v>8704</v>
      </c>
      <c r="B8739" s="2">
        <v>158.11587549996656</v>
      </c>
      <c r="C8739" s="2">
        <v>-83.115875499966563</v>
      </c>
      <c r="D8739" s="2">
        <v>-0.58614553995950647</v>
      </c>
      <c r="F8739" s="2">
        <v>50.080556994073305</v>
      </c>
      <c r="G8739" s="2">
        <v>142</v>
      </c>
    </row>
    <row r="8740" spans="1:7">
      <c r="A8740" s="2">
        <v>8705</v>
      </c>
      <c r="B8740" s="2">
        <v>165.78647212662017</v>
      </c>
      <c r="C8740" s="2">
        <v>-91.786472126620168</v>
      </c>
      <c r="D8740" s="2">
        <v>-0.64729187946360034</v>
      </c>
      <c r="F8740" s="2">
        <v>50.08631106507854</v>
      </c>
      <c r="G8740" s="2">
        <v>142</v>
      </c>
    </row>
    <row r="8741" spans="1:7">
      <c r="A8741" s="2">
        <v>8706</v>
      </c>
      <c r="B8741" s="2">
        <v>181.44082977574647</v>
      </c>
      <c r="C8741" s="2">
        <v>-108.44082977574647</v>
      </c>
      <c r="D8741" s="2">
        <v>-0.76474089143881319</v>
      </c>
      <c r="F8741" s="2">
        <v>50.092065136083775</v>
      </c>
      <c r="G8741" s="2">
        <v>142</v>
      </c>
    </row>
    <row r="8742" spans="1:7">
      <c r="A8742" s="2">
        <v>8707</v>
      </c>
      <c r="B8742" s="2">
        <v>164.12960121169309</v>
      </c>
      <c r="C8742" s="2">
        <v>-85.129601211693085</v>
      </c>
      <c r="D8742" s="2">
        <v>-0.6003466337641522</v>
      </c>
      <c r="F8742" s="2">
        <v>50.097819207089017</v>
      </c>
      <c r="G8742" s="2">
        <v>142</v>
      </c>
    </row>
    <row r="8743" spans="1:7">
      <c r="A8743" s="2">
        <v>8708</v>
      </c>
      <c r="B8743" s="2">
        <v>179.34771375173253</v>
      </c>
      <c r="C8743" s="2">
        <v>-102.34771375173253</v>
      </c>
      <c r="D8743" s="2">
        <v>-0.72177132924087894</v>
      </c>
      <c r="F8743" s="2">
        <v>50.103573278094252</v>
      </c>
      <c r="G8743" s="2">
        <v>142</v>
      </c>
    </row>
    <row r="8744" spans="1:7">
      <c r="A8744" s="2">
        <v>8709</v>
      </c>
      <c r="B8744" s="2">
        <v>181.25196966719341</v>
      </c>
      <c r="C8744" s="2">
        <v>-45.251969667193407</v>
      </c>
      <c r="D8744" s="2">
        <v>-0.31912363354482093</v>
      </c>
      <c r="F8744" s="2">
        <v>50.109327349099487</v>
      </c>
      <c r="G8744" s="2">
        <v>143</v>
      </c>
    </row>
    <row r="8745" spans="1:7">
      <c r="A8745" s="2">
        <v>8710</v>
      </c>
      <c r="B8745" s="2">
        <v>213.26767589034449</v>
      </c>
      <c r="C8745" s="2">
        <v>31.732324109655508</v>
      </c>
      <c r="D8745" s="2">
        <v>0.22378107837451072</v>
      </c>
      <c r="F8745" s="2">
        <v>50.115081420104723</v>
      </c>
      <c r="G8745" s="2">
        <v>143</v>
      </c>
    </row>
    <row r="8746" spans="1:7">
      <c r="A8746" s="2">
        <v>8711</v>
      </c>
      <c r="B8746" s="2">
        <v>219.87572810333521</v>
      </c>
      <c r="C8746" s="2">
        <v>4.1242718966647942</v>
      </c>
      <c r="D8746" s="2">
        <v>2.9084980014574668E-2</v>
      </c>
      <c r="F8746" s="2">
        <v>50.120835491109958</v>
      </c>
      <c r="G8746" s="2">
        <v>143</v>
      </c>
    </row>
    <row r="8747" spans="1:7">
      <c r="A8747" s="2">
        <v>8712</v>
      </c>
      <c r="B8747" s="2">
        <v>217.67607058885173</v>
      </c>
      <c r="C8747" s="2">
        <v>-61.676070588851729</v>
      </c>
      <c r="D8747" s="2">
        <v>-0.43494884076505547</v>
      </c>
      <c r="F8747" s="2">
        <v>50.126589562115193</v>
      </c>
      <c r="G8747" s="2">
        <v>143</v>
      </c>
    </row>
    <row r="8748" spans="1:7">
      <c r="A8748" s="2">
        <v>8713</v>
      </c>
      <c r="B8748" s="2">
        <v>215.67708467970991</v>
      </c>
      <c r="C8748" s="2">
        <v>-100.67708467970991</v>
      </c>
      <c r="D8748" s="2">
        <v>-0.70998980406771095</v>
      </c>
      <c r="F8748" s="2">
        <v>50.132343633120435</v>
      </c>
      <c r="G8748" s="2">
        <v>143</v>
      </c>
    </row>
    <row r="8749" spans="1:7">
      <c r="A8749" s="2">
        <v>8714</v>
      </c>
      <c r="B8749" s="2">
        <v>211.07982987264958</v>
      </c>
      <c r="C8749" s="2">
        <v>-143.07982987264958</v>
      </c>
      <c r="D8749" s="2">
        <v>-1.0090202820284586</v>
      </c>
      <c r="F8749" s="2">
        <v>50.13809770412567</v>
      </c>
      <c r="G8749" s="2">
        <v>143</v>
      </c>
    </row>
    <row r="8750" spans="1:7">
      <c r="A8750" s="2">
        <v>8715</v>
      </c>
      <c r="B8750" s="2">
        <v>200.17060182078106</v>
      </c>
      <c r="C8750" s="2">
        <v>-167.17060182078106</v>
      </c>
      <c r="D8750" s="2">
        <v>-1.1789119958152494</v>
      </c>
      <c r="F8750" s="2">
        <v>50.143851775130905</v>
      </c>
      <c r="G8750" s="2">
        <v>143</v>
      </c>
    </row>
    <row r="8751" spans="1:7">
      <c r="A8751" s="2">
        <v>8716</v>
      </c>
      <c r="B8751" s="2">
        <v>206.36290354872983</v>
      </c>
      <c r="C8751" s="2">
        <v>-188.36290354872983</v>
      </c>
      <c r="D8751" s="2">
        <v>-1.3283632656790711</v>
      </c>
      <c r="F8751" s="2">
        <v>50.14960584613614</v>
      </c>
      <c r="G8751" s="2">
        <v>143</v>
      </c>
    </row>
    <row r="8752" spans="1:7">
      <c r="A8752" s="2">
        <v>8717</v>
      </c>
      <c r="B8752" s="2">
        <v>32.156495860488349</v>
      </c>
      <c r="C8752" s="2">
        <v>-23.156495860488349</v>
      </c>
      <c r="D8752" s="2">
        <v>-0.16330305959084171</v>
      </c>
      <c r="F8752" s="2">
        <v>50.155359917141375</v>
      </c>
      <c r="G8752" s="2">
        <v>143</v>
      </c>
    </row>
    <row r="8753" spans="1:7">
      <c r="A8753" s="2">
        <v>8718</v>
      </c>
      <c r="B8753" s="2">
        <v>36.321028861680709</v>
      </c>
      <c r="C8753" s="2">
        <v>-33.321028861680709</v>
      </c>
      <c r="D8753" s="2">
        <v>-0.2349848610346888</v>
      </c>
      <c r="F8753" s="2">
        <v>50.16111398814661</v>
      </c>
      <c r="G8753" s="2">
        <v>143</v>
      </c>
    </row>
    <row r="8754" spans="1:7">
      <c r="A8754" s="2">
        <v>8719</v>
      </c>
      <c r="B8754" s="2">
        <v>46.216023405777264</v>
      </c>
      <c r="C8754" s="2">
        <v>-45.216023405777264</v>
      </c>
      <c r="D8754" s="2">
        <v>-0.31887013515259982</v>
      </c>
      <c r="F8754" s="2">
        <v>50.166868059151852</v>
      </c>
      <c r="G8754" s="2">
        <v>143</v>
      </c>
    </row>
    <row r="8755" spans="1:7">
      <c r="A8755" s="2">
        <v>8720</v>
      </c>
      <c r="B8755" s="2">
        <v>53.886620032430841</v>
      </c>
      <c r="C8755" s="2">
        <v>-52.886620032430841</v>
      </c>
      <c r="D8755" s="2">
        <v>-0.37296432563662157</v>
      </c>
      <c r="F8755" s="2">
        <v>50.172622130157087</v>
      </c>
      <c r="G8755" s="2">
        <v>143</v>
      </c>
    </row>
    <row r="8756" spans="1:7">
      <c r="A8756" s="2">
        <v>8721</v>
      </c>
      <c r="B8756" s="2">
        <v>51.024705521750491</v>
      </c>
      <c r="C8756" s="2">
        <v>-49.024705521750491</v>
      </c>
      <c r="D8756" s="2">
        <v>-0.34572952900452575</v>
      </c>
      <c r="F8756" s="2">
        <v>50.178376201162322</v>
      </c>
      <c r="G8756" s="2">
        <v>143</v>
      </c>
    </row>
    <row r="8757" spans="1:7">
      <c r="A8757" s="2">
        <v>8722</v>
      </c>
      <c r="B8757" s="2">
        <v>58.695302148404068</v>
      </c>
      <c r="C8757" s="2">
        <v>-44.695302148404068</v>
      </c>
      <c r="D8757" s="2">
        <v>-0.3151979312476848</v>
      </c>
      <c r="F8757" s="2">
        <v>50.184130272167558</v>
      </c>
      <c r="G8757" s="2">
        <v>143</v>
      </c>
    </row>
    <row r="8758" spans="1:7">
      <c r="A8758" s="2">
        <v>8723</v>
      </c>
      <c r="B8758" s="2">
        <v>65.127255378231538</v>
      </c>
      <c r="C8758" s="2">
        <v>-6.1272553782315384</v>
      </c>
      <c r="D8758" s="2">
        <v>-4.3210318011325764E-2</v>
      </c>
      <c r="F8758" s="2">
        <v>50.189884343172793</v>
      </c>
      <c r="G8758" s="2">
        <v>143</v>
      </c>
    </row>
    <row r="8759" spans="1:7">
      <c r="A8759" s="2">
        <v>8724</v>
      </c>
      <c r="B8759" s="2">
        <v>68.090954979106741</v>
      </c>
      <c r="C8759" s="2">
        <v>83.909045020893259</v>
      </c>
      <c r="D8759" s="2">
        <v>0.59173908961926058</v>
      </c>
      <c r="F8759" s="2">
        <v>50.195638414178028</v>
      </c>
      <c r="G8759" s="2">
        <v>143</v>
      </c>
    </row>
    <row r="8760" spans="1:7">
      <c r="A8760" s="2">
        <v>8725</v>
      </c>
      <c r="B8760" s="2">
        <v>76.800780310681219</v>
      </c>
      <c r="C8760" s="2">
        <v>238.1992196893188</v>
      </c>
      <c r="D8760" s="2">
        <v>1.6798163937139186</v>
      </c>
      <c r="F8760" s="2">
        <v>50.20139248518327</v>
      </c>
      <c r="G8760" s="2">
        <v>143</v>
      </c>
    </row>
    <row r="8761" spans="1:7">
      <c r="A8761" s="2">
        <v>8726</v>
      </c>
      <c r="B8761" s="2">
        <v>84.052525724044344</v>
      </c>
      <c r="C8761" s="2">
        <v>95.947474275955656</v>
      </c>
      <c r="D8761" s="2">
        <v>0.67663588669355368</v>
      </c>
      <c r="F8761" s="2">
        <v>50.207146556188505</v>
      </c>
      <c r="G8761" s="2">
        <v>143</v>
      </c>
    </row>
    <row r="8762" spans="1:7">
      <c r="A8762" s="2">
        <v>8727</v>
      </c>
      <c r="B8762" s="2">
        <v>98.312557093893801</v>
      </c>
      <c r="C8762" s="2">
        <v>-34.312557093893801</v>
      </c>
      <c r="D8762" s="2">
        <v>-0.24197726588586399</v>
      </c>
      <c r="F8762" s="2">
        <v>50.21290062719374</v>
      </c>
      <c r="G8762" s="2">
        <v>143</v>
      </c>
    </row>
    <row r="8763" spans="1:7">
      <c r="A8763" s="2">
        <v>8728</v>
      </c>
      <c r="B8763" s="2">
        <v>117.30450742887521</v>
      </c>
      <c r="C8763" s="2">
        <v>-71.304507428875212</v>
      </c>
      <c r="D8763" s="2">
        <v>-0.50285001219125114</v>
      </c>
      <c r="F8763" s="2">
        <v>50.218654698198975</v>
      </c>
      <c r="G8763" s="2">
        <v>143</v>
      </c>
    </row>
    <row r="8764" spans="1:7">
      <c r="A8764" s="2">
        <v>8729</v>
      </c>
      <c r="B8764" s="2">
        <v>119.42944880995206</v>
      </c>
      <c r="C8764" s="2">
        <v>-35.429448809952063</v>
      </c>
      <c r="D8764" s="2">
        <v>-0.24985375270679067</v>
      </c>
      <c r="F8764" s="2">
        <v>50.22440876920421</v>
      </c>
      <c r="G8764" s="2">
        <v>143</v>
      </c>
    </row>
    <row r="8765" spans="1:7">
      <c r="A8765" s="2">
        <v>8730</v>
      </c>
      <c r="B8765" s="2">
        <v>142.17369238285582</v>
      </c>
      <c r="C8765" s="2">
        <v>-51.173692382855819</v>
      </c>
      <c r="D8765" s="2">
        <v>-0.36088450459121707</v>
      </c>
      <c r="F8765" s="2">
        <v>50.230162840209445</v>
      </c>
      <c r="G8765" s="2">
        <v>143</v>
      </c>
    </row>
    <row r="8766" spans="1:7">
      <c r="A8766" s="2">
        <v>8731</v>
      </c>
      <c r="B8766" s="2">
        <v>143.89874858690493</v>
      </c>
      <c r="C8766" s="2">
        <v>-68.898748586904929</v>
      </c>
      <c r="D8766" s="2">
        <v>-0.48588424233132116</v>
      </c>
      <c r="F8766" s="2">
        <v>50.23591691121468</v>
      </c>
      <c r="G8766" s="2">
        <v>143</v>
      </c>
    </row>
    <row r="8767" spans="1:7">
      <c r="A8767" s="2">
        <v>8732</v>
      </c>
      <c r="B8767" s="2">
        <v>182.70153895367744</v>
      </c>
      <c r="C8767" s="2">
        <v>-92.701538953677442</v>
      </c>
      <c r="D8767" s="2">
        <v>-0.65374506709133262</v>
      </c>
      <c r="F8767" s="2">
        <v>50.241670982219922</v>
      </c>
      <c r="G8767" s="2">
        <v>143</v>
      </c>
    </row>
    <row r="8768" spans="1:7">
      <c r="A8768" s="2">
        <v>8733</v>
      </c>
      <c r="B8768" s="2">
        <v>186.10846126980249</v>
      </c>
      <c r="C8768" s="2">
        <v>-55.10846126980249</v>
      </c>
      <c r="D8768" s="2">
        <v>-0.38863308114150735</v>
      </c>
      <c r="F8768" s="2">
        <v>50.247425053225157</v>
      </c>
      <c r="G8768" s="2">
        <v>143</v>
      </c>
    </row>
    <row r="8769" spans="1:7">
      <c r="A8769" s="2">
        <v>8734</v>
      </c>
      <c r="B8769" s="2">
        <v>198.68247000611024</v>
      </c>
      <c r="C8769" s="2">
        <v>82.317529993889764</v>
      </c>
      <c r="D8769" s="2">
        <v>0.5805154884811482</v>
      </c>
      <c r="F8769" s="2">
        <v>50.253179124230392</v>
      </c>
      <c r="G8769" s="2">
        <v>143</v>
      </c>
    </row>
    <row r="8770" spans="1:7">
      <c r="A8770" s="2">
        <v>8735</v>
      </c>
      <c r="B8770" s="2">
        <v>213.33783576028921</v>
      </c>
      <c r="C8770" s="2">
        <v>75.662164239710791</v>
      </c>
      <c r="D8770" s="2">
        <v>0.53358085739959493</v>
      </c>
      <c r="F8770" s="2">
        <v>50.258933195235628</v>
      </c>
      <c r="G8770" s="2">
        <v>143</v>
      </c>
    </row>
    <row r="8771" spans="1:7">
      <c r="A8771" s="2">
        <v>8736</v>
      </c>
      <c r="B8771" s="2">
        <v>217.36823629629311</v>
      </c>
      <c r="C8771" s="2">
        <v>-33.368236296293105</v>
      </c>
      <c r="D8771" s="2">
        <v>-0.23531777489843073</v>
      </c>
      <c r="F8771" s="2">
        <v>50.264687266240863</v>
      </c>
      <c r="G8771" s="2">
        <v>143</v>
      </c>
    </row>
    <row r="8772" spans="1:7">
      <c r="A8772" s="2">
        <v>8737</v>
      </c>
      <c r="B8772" s="2">
        <v>221.69425988607094</v>
      </c>
      <c r="C8772" s="2">
        <v>-98.694259886070938</v>
      </c>
      <c r="D8772" s="2">
        <v>-0.69600662814227565</v>
      </c>
      <c r="F8772" s="2">
        <v>50.270441337246098</v>
      </c>
      <c r="G8772" s="2">
        <v>143</v>
      </c>
    </row>
    <row r="8773" spans="1:7">
      <c r="A8773" s="2">
        <v>8738</v>
      </c>
      <c r="B8773" s="2">
        <v>227.50313713645772</v>
      </c>
      <c r="C8773" s="2">
        <v>-137.50313713645772</v>
      </c>
      <c r="D8773" s="2">
        <v>-0.96969261381368121</v>
      </c>
      <c r="F8773" s="2">
        <v>50.27619540825134</v>
      </c>
      <c r="G8773" s="2">
        <v>143</v>
      </c>
    </row>
    <row r="8774" spans="1:7">
      <c r="A8774" s="2">
        <v>8739</v>
      </c>
      <c r="B8774" s="2">
        <v>225.88777682509698</v>
      </c>
      <c r="C8774" s="2">
        <v>-173.88777682509698</v>
      </c>
      <c r="D8774" s="2">
        <v>-1.2262825149395873</v>
      </c>
      <c r="F8774" s="2">
        <v>50.281949479256575</v>
      </c>
      <c r="G8774" s="2">
        <v>144</v>
      </c>
    </row>
    <row r="8775" spans="1:7">
      <c r="A8775" s="2">
        <v>8740</v>
      </c>
      <c r="B8775" s="2">
        <v>240.12323557276812</v>
      </c>
      <c r="C8775" s="2">
        <v>-208.12323557276812</v>
      </c>
      <c r="D8775" s="2">
        <v>-1.4677160717986881</v>
      </c>
      <c r="F8775" s="2">
        <v>50.28770355026181</v>
      </c>
      <c r="G8775" s="2">
        <v>144</v>
      </c>
    </row>
    <row r="8776" spans="1:7">
      <c r="A8776" s="2">
        <v>8741</v>
      </c>
      <c r="B8776" s="2">
        <v>64.915409176114721</v>
      </c>
      <c r="C8776" s="2">
        <v>-50.915409176114721</v>
      </c>
      <c r="D8776" s="2">
        <v>-0.35906305292789681</v>
      </c>
      <c r="F8776" s="2">
        <v>50.293457621267045</v>
      </c>
      <c r="G8776" s="2">
        <v>144</v>
      </c>
    </row>
    <row r="8777" spans="1:7">
      <c r="A8777" s="2">
        <v>8742</v>
      </c>
      <c r="B8777" s="2">
        <v>62.188312129997485</v>
      </c>
      <c r="C8777" s="2">
        <v>-57.188312129997485</v>
      </c>
      <c r="D8777" s="2">
        <v>-0.40330049934712719</v>
      </c>
      <c r="F8777" s="2">
        <v>50.29921169227228</v>
      </c>
      <c r="G8777" s="2">
        <v>144</v>
      </c>
    </row>
    <row r="8778" spans="1:7">
      <c r="A8778" s="2">
        <v>8743</v>
      </c>
      <c r="B8778" s="2">
        <v>69.85890875665109</v>
      </c>
      <c r="C8778" s="2">
        <v>-65.85890875665109</v>
      </c>
      <c r="D8778" s="2">
        <v>-0.46444683885122107</v>
      </c>
      <c r="F8778" s="2">
        <v>50.304965763277515</v>
      </c>
      <c r="G8778" s="2">
        <v>144</v>
      </c>
    </row>
    <row r="8779" spans="1:7">
      <c r="A8779" s="2">
        <v>8744</v>
      </c>
      <c r="B8779" s="2">
        <v>61.051453823366245</v>
      </c>
      <c r="C8779" s="2">
        <v>-57.051453823366245</v>
      </c>
      <c r="D8779" s="2">
        <v>-0.40233535417412897</v>
      </c>
      <c r="F8779" s="2">
        <v>50.310719834282757</v>
      </c>
      <c r="G8779" s="2">
        <v>144</v>
      </c>
    </row>
    <row r="8780" spans="1:7">
      <c r="A8780" s="2">
        <v>8745</v>
      </c>
      <c r="B8780" s="2">
        <v>65.913229987709585</v>
      </c>
      <c r="C8780" s="2">
        <v>-60.913229987709585</v>
      </c>
      <c r="D8780" s="2">
        <v>-0.42956917516723986</v>
      </c>
      <c r="F8780" s="2">
        <v>50.316473905287992</v>
      </c>
      <c r="G8780" s="2">
        <v>144</v>
      </c>
    </row>
    <row r="8781" spans="1:7">
      <c r="A8781" s="2">
        <v>8746</v>
      </c>
      <c r="B8781" s="2">
        <v>73.58382661436319</v>
      </c>
      <c r="C8781" s="2">
        <v>-47.58382661436319</v>
      </c>
      <c r="D8781" s="2">
        <v>-0.33556823622975213</v>
      </c>
      <c r="F8781" s="2">
        <v>50.322227976293227</v>
      </c>
      <c r="G8781" s="2">
        <v>144</v>
      </c>
    </row>
    <row r="8782" spans="1:7">
      <c r="A8782" s="2">
        <v>8747</v>
      </c>
      <c r="B8782" s="2">
        <v>47.858851686917795</v>
      </c>
      <c r="C8782" s="2">
        <v>30.141148313082205</v>
      </c>
      <c r="D8782" s="2">
        <v>0.21255986953994419</v>
      </c>
      <c r="F8782" s="2">
        <v>50.327982047298462</v>
      </c>
      <c r="G8782" s="2">
        <v>144</v>
      </c>
    </row>
    <row r="8783" spans="1:7">
      <c r="A8783" s="2">
        <v>8748</v>
      </c>
      <c r="B8783" s="2">
        <v>69.106551792322051</v>
      </c>
      <c r="C8783" s="2">
        <v>145.89344820767795</v>
      </c>
      <c r="D8783" s="2">
        <v>1.0288623378126851</v>
      </c>
      <c r="F8783" s="2">
        <v>50.333736118303698</v>
      </c>
      <c r="G8783" s="2">
        <v>144</v>
      </c>
    </row>
    <row r="8784" spans="1:7">
      <c r="A8784" s="2">
        <v>8749</v>
      </c>
      <c r="B8784" s="2">
        <v>68.226484089176552</v>
      </c>
      <c r="C8784" s="2">
        <v>319.77351591082345</v>
      </c>
      <c r="D8784" s="2">
        <v>2.2550904868754569</v>
      </c>
      <c r="F8784" s="2">
        <v>50.339490189308933</v>
      </c>
      <c r="G8784" s="2">
        <v>144</v>
      </c>
    </row>
    <row r="8785" spans="1:7">
      <c r="A8785" s="2">
        <v>8750</v>
      </c>
      <c r="B8785" s="2">
        <v>92.871829175322404</v>
      </c>
      <c r="C8785" s="2">
        <v>134.1281708246776</v>
      </c>
      <c r="D8785" s="2">
        <v>0.94589184844528529</v>
      </c>
      <c r="F8785" s="2">
        <v>50.345244260314175</v>
      </c>
      <c r="G8785" s="2">
        <v>144</v>
      </c>
    </row>
    <row r="8786" spans="1:7">
      <c r="A8786" s="2">
        <v>8751</v>
      </c>
      <c r="B8786" s="2">
        <v>136.00038833768338</v>
      </c>
      <c r="C8786" s="2">
        <v>-50.000388337683376</v>
      </c>
      <c r="D8786" s="2">
        <v>-0.3526101896188078</v>
      </c>
      <c r="F8786" s="2">
        <v>50.35099833131941</v>
      </c>
      <c r="G8786" s="2">
        <v>144</v>
      </c>
    </row>
    <row r="8787" spans="1:7">
      <c r="A8787" s="2">
        <v>8752</v>
      </c>
      <c r="B8787" s="2">
        <v>171.66335801591316</v>
      </c>
      <c r="C8787" s="2">
        <v>-87.663358015913161</v>
      </c>
      <c r="D8787" s="2">
        <v>-0.61821506432813333</v>
      </c>
      <c r="F8787" s="2">
        <v>50.356752402324645</v>
      </c>
      <c r="G8787" s="2">
        <v>144</v>
      </c>
    </row>
    <row r="8788" spans="1:7">
      <c r="A8788" s="2">
        <v>8753</v>
      </c>
      <c r="B8788" s="2">
        <v>179.29371783259322</v>
      </c>
      <c r="C8788" s="2">
        <v>-59.293717832593217</v>
      </c>
      <c r="D8788" s="2">
        <v>-0.41814813410954144</v>
      </c>
      <c r="F8788" s="2">
        <v>50.36250647332988</v>
      </c>
      <c r="G8788" s="2">
        <v>144</v>
      </c>
    </row>
    <row r="8789" spans="1:7">
      <c r="A8789" s="2">
        <v>8754</v>
      </c>
      <c r="B8789" s="2">
        <v>209.34602693722326</v>
      </c>
      <c r="C8789" s="2">
        <v>-91.346026937223257</v>
      </c>
      <c r="D8789" s="2">
        <v>-0.64418579435279955</v>
      </c>
      <c r="F8789" s="2">
        <v>50.368260544335115</v>
      </c>
      <c r="G8789" s="2">
        <v>144</v>
      </c>
    </row>
    <row r="8790" spans="1:7">
      <c r="A8790" s="2">
        <v>8755</v>
      </c>
      <c r="B8790" s="2">
        <v>225.88683001684913</v>
      </c>
      <c r="C8790" s="2">
        <v>-108.88683001684913</v>
      </c>
      <c r="D8790" s="2">
        <v>-0.7678861516020572</v>
      </c>
      <c r="F8790" s="2">
        <v>50.37401461534035</v>
      </c>
      <c r="G8790" s="2">
        <v>144</v>
      </c>
    </row>
    <row r="8791" spans="1:7">
      <c r="A8791" s="2">
        <v>8756</v>
      </c>
      <c r="B8791" s="2">
        <v>248.55032829546013</v>
      </c>
      <c r="C8791" s="2">
        <v>-129.55032829546013</v>
      </c>
      <c r="D8791" s="2">
        <v>-0.91360822073882098</v>
      </c>
      <c r="F8791" s="2">
        <v>50.379768686345592</v>
      </c>
      <c r="G8791" s="2">
        <v>144</v>
      </c>
    </row>
    <row r="8792" spans="1:7">
      <c r="A8792" s="2">
        <v>8757</v>
      </c>
      <c r="B8792" s="2">
        <v>256.22092492211374</v>
      </c>
      <c r="C8792" s="2">
        <v>-59.220924922113738</v>
      </c>
      <c r="D8792" s="2">
        <v>-0.41763478765723544</v>
      </c>
      <c r="F8792" s="2">
        <v>50.385522757350827</v>
      </c>
      <c r="G8792" s="2">
        <v>144</v>
      </c>
    </row>
    <row r="8793" spans="1:7">
      <c r="A8793" s="2">
        <v>8758</v>
      </c>
      <c r="B8793" s="2">
        <v>260.27916848216813</v>
      </c>
      <c r="C8793" s="2">
        <v>151.72083151783187</v>
      </c>
      <c r="D8793" s="2">
        <v>1.0699579133129704</v>
      </c>
      <c r="F8793" s="2">
        <v>50.391276828356062</v>
      </c>
      <c r="G8793" s="2">
        <v>144</v>
      </c>
    </row>
    <row r="8794" spans="1:7">
      <c r="A8794" s="2">
        <v>8759</v>
      </c>
      <c r="B8794" s="2">
        <v>261.07254233587076</v>
      </c>
      <c r="C8794" s="2">
        <v>121.92745766412924</v>
      </c>
      <c r="D8794" s="2">
        <v>0.85985060108594591</v>
      </c>
      <c r="F8794" s="2">
        <v>50.397030899361297</v>
      </c>
      <c r="G8794" s="2">
        <v>144</v>
      </c>
    </row>
    <row r="8795" spans="1:7">
      <c r="A8795" s="2">
        <v>8760</v>
      </c>
      <c r="B8795" s="2">
        <v>273.15005529284377</v>
      </c>
      <c r="C8795" s="2">
        <v>-8.1500552928437742</v>
      </c>
      <c r="D8795" s="2">
        <v>-5.7475404446959949E-2</v>
      </c>
      <c r="F8795" s="2">
        <v>50.402784970366532</v>
      </c>
      <c r="G8795" s="2">
        <v>144</v>
      </c>
    </row>
    <row r="8796" spans="1:7">
      <c r="A8796" s="2">
        <v>8761</v>
      </c>
      <c r="B8796" s="2">
        <v>240.69872765579538</v>
      </c>
      <c r="C8796" s="2">
        <v>-63.698727655795381</v>
      </c>
      <c r="D8796" s="2">
        <v>-0.44921291981764366</v>
      </c>
      <c r="F8796" s="2">
        <v>50.408539041371768</v>
      </c>
      <c r="G8796" s="2">
        <v>144</v>
      </c>
    </row>
    <row r="8797" spans="1:7">
      <c r="A8797" s="2">
        <v>8762</v>
      </c>
      <c r="B8797" s="2">
        <v>214.89590704208663</v>
      </c>
      <c r="C8797" s="2">
        <v>-117.89590704208663</v>
      </c>
      <c r="D8797" s="2">
        <v>-0.83141950531733799</v>
      </c>
      <c r="F8797" s="2">
        <v>50.414293112377003</v>
      </c>
      <c r="G8797" s="2">
        <v>144</v>
      </c>
    </row>
    <row r="8798" spans="1:7">
      <c r="A8798" s="2">
        <v>8763</v>
      </c>
      <c r="B8798" s="2">
        <v>220.28863156699325</v>
      </c>
      <c r="C8798" s="2">
        <v>-149.28863156699325</v>
      </c>
      <c r="D8798" s="2">
        <v>-1.0528056768130449</v>
      </c>
      <c r="F8798" s="2">
        <v>50.420047183382245</v>
      </c>
      <c r="G8798" s="2">
        <v>144</v>
      </c>
    </row>
    <row r="8799" spans="1:7">
      <c r="A8799" s="2">
        <v>8764</v>
      </c>
      <c r="B8799" s="2">
        <v>204.09632120893625</v>
      </c>
      <c r="C8799" s="2">
        <v>-144.09632120893625</v>
      </c>
      <c r="D8799" s="2">
        <v>-1.0161887304095643</v>
      </c>
      <c r="F8799" s="2">
        <v>50.42580125438748</v>
      </c>
      <c r="G8799" s="2">
        <v>144</v>
      </c>
    </row>
    <row r="8800" spans="1:7">
      <c r="A8800" s="2">
        <v>8765</v>
      </c>
      <c r="B8800" s="2">
        <v>17.459401598367261</v>
      </c>
      <c r="C8800" s="2">
        <v>7.5405984016327388</v>
      </c>
      <c r="D8800" s="2">
        <v>5.3177423628829983E-2</v>
      </c>
      <c r="F8800" s="2">
        <v>50.431555325392715</v>
      </c>
      <c r="G8800" s="2">
        <v>144</v>
      </c>
    </row>
    <row r="8801" spans="1:7">
      <c r="A8801" s="2">
        <v>8766</v>
      </c>
      <c r="B8801" s="2">
        <v>24.926427011649764</v>
      </c>
      <c r="C8801" s="2">
        <v>-16.926427011649764</v>
      </c>
      <c r="D8801" s="2">
        <v>-0.11936768566352426</v>
      </c>
      <c r="F8801" s="2">
        <v>50.43730939639795</v>
      </c>
      <c r="G8801" s="2">
        <v>144</v>
      </c>
    </row>
    <row r="8802" spans="1:7">
      <c r="A8802" s="2">
        <v>8767</v>
      </c>
      <c r="B8802" s="2">
        <v>40.727780961594632</v>
      </c>
      <c r="C8802" s="2">
        <v>-35.727780961594632</v>
      </c>
      <c r="D8802" s="2">
        <v>-0.25195763549765277</v>
      </c>
      <c r="F8802" s="2">
        <v>50.443063467403185</v>
      </c>
      <c r="G8802" s="2">
        <v>144</v>
      </c>
    </row>
    <row r="8803" spans="1:7">
      <c r="A8803" s="2">
        <v>8768</v>
      </c>
      <c r="B8803" s="2">
        <v>49.437606293169104</v>
      </c>
      <c r="C8803" s="2">
        <v>-45.437606293169104</v>
      </c>
      <c r="D8803" s="2">
        <v>-0.32043277069478487</v>
      </c>
      <c r="F8803" s="2">
        <v>50.44881753840842</v>
      </c>
      <c r="G8803" s="2">
        <v>144</v>
      </c>
    </row>
    <row r="8804" spans="1:7">
      <c r="A8804" s="2">
        <v>8769</v>
      </c>
      <c r="B8804" s="2">
        <v>54.826174296609814</v>
      </c>
      <c r="C8804" s="2">
        <v>-51.826174296609814</v>
      </c>
      <c r="D8804" s="2">
        <v>-0.3654859042799119</v>
      </c>
      <c r="F8804" s="2">
        <v>50.454571609413662</v>
      </c>
      <c r="G8804" s="2">
        <v>144</v>
      </c>
    </row>
    <row r="8805" spans="1:7">
      <c r="A8805" s="2">
        <v>8770</v>
      </c>
      <c r="B8805" s="2">
        <v>32.157375155385033</v>
      </c>
      <c r="C8805" s="2">
        <v>-19.157375155385033</v>
      </c>
      <c r="D8805" s="2">
        <v>-0.13510066442919816</v>
      </c>
      <c r="F8805" s="2">
        <v>50.460325680418897</v>
      </c>
      <c r="G8805" s="2">
        <v>144</v>
      </c>
    </row>
    <row r="8806" spans="1:7">
      <c r="A8806" s="2">
        <v>8771</v>
      </c>
      <c r="B8806" s="2">
        <v>61.089911381020507</v>
      </c>
      <c r="C8806" s="2">
        <v>8.9100886189794934</v>
      </c>
      <c r="D8806" s="2">
        <v>6.2835272723089947E-2</v>
      </c>
      <c r="F8806" s="2">
        <v>50.466079751424132</v>
      </c>
      <c r="G8806" s="2">
        <v>144</v>
      </c>
    </row>
    <row r="8807" spans="1:7">
      <c r="A8807" s="2">
        <v>8772</v>
      </c>
      <c r="B8807" s="2">
        <v>92.443360607974682</v>
      </c>
      <c r="C8807" s="2">
        <v>112.55663939202532</v>
      </c>
      <c r="D8807" s="2">
        <v>0.79376619419105654</v>
      </c>
      <c r="F8807" s="2">
        <v>50.471833822429367</v>
      </c>
      <c r="G8807" s="2">
        <v>144</v>
      </c>
    </row>
    <row r="8808" spans="1:7">
      <c r="A8808" s="2">
        <v>8773</v>
      </c>
      <c r="B8808" s="2">
        <v>88.610381609972592</v>
      </c>
      <c r="C8808" s="2">
        <v>358.38961839002741</v>
      </c>
      <c r="D8808" s="2">
        <v>2.5274169961331707</v>
      </c>
      <c r="F8808" s="2">
        <v>50.477587893434603</v>
      </c>
      <c r="G8808" s="2">
        <v>145</v>
      </c>
    </row>
    <row r="8809" spans="1:7">
      <c r="A8809" s="2">
        <v>8774</v>
      </c>
      <c r="B8809" s="2">
        <v>97.523778154918162</v>
      </c>
      <c r="C8809" s="2">
        <v>143.47622184508185</v>
      </c>
      <c r="D8809" s="2">
        <v>1.0118156972884111</v>
      </c>
      <c r="F8809" s="2">
        <v>50.483341964439838</v>
      </c>
      <c r="G8809" s="2">
        <v>145</v>
      </c>
    </row>
    <row r="8810" spans="1:7">
      <c r="A8810" s="2">
        <v>8775</v>
      </c>
      <c r="B8810" s="2">
        <v>121.44923553909717</v>
      </c>
      <c r="C8810" s="2">
        <v>-5.4492355390971738</v>
      </c>
      <c r="D8810" s="2">
        <v>-3.8428821067185058E-2</v>
      </c>
      <c r="F8810" s="2">
        <v>50.48909603544508</v>
      </c>
      <c r="G8810" s="2">
        <v>145</v>
      </c>
    </row>
    <row r="8811" spans="1:7">
      <c r="A8811" s="2">
        <v>8776</v>
      </c>
      <c r="B8811" s="2">
        <v>159.42913299408556</v>
      </c>
      <c r="C8811" s="2">
        <v>-21.429132994085563</v>
      </c>
      <c r="D8811" s="2">
        <v>-0.15112143924523072</v>
      </c>
      <c r="F8811" s="2">
        <v>50.494850106450315</v>
      </c>
      <c r="G8811" s="2">
        <v>145</v>
      </c>
    </row>
    <row r="8812" spans="1:7">
      <c r="A8812" s="2">
        <v>8777</v>
      </c>
      <c r="B8812" s="2">
        <v>194.46454370944519</v>
      </c>
      <c r="C8812" s="2">
        <v>-3.464543709445195</v>
      </c>
      <c r="D8812" s="2">
        <v>-2.4432478525560165E-2</v>
      </c>
      <c r="F8812" s="2">
        <v>50.50060417745555</v>
      </c>
      <c r="G8812" s="2">
        <v>145</v>
      </c>
    </row>
    <row r="8813" spans="1:7">
      <c r="A8813" s="2">
        <v>8778</v>
      </c>
      <c r="B8813" s="2">
        <v>238.05016632204388</v>
      </c>
      <c r="C8813" s="2">
        <v>-34.050166322043879</v>
      </c>
      <c r="D8813" s="2">
        <v>-0.24012684706128665</v>
      </c>
      <c r="F8813" s="2">
        <v>50.506358248460785</v>
      </c>
      <c r="G8813" s="2">
        <v>145</v>
      </c>
    </row>
    <row r="8814" spans="1:7">
      <c r="A8814" s="2">
        <v>8779</v>
      </c>
      <c r="B8814" s="2">
        <v>271.14376591962298</v>
      </c>
      <c r="C8814" s="2">
        <v>-93.143765919622979</v>
      </c>
      <c r="D8814" s="2">
        <v>-0.6568637175558748</v>
      </c>
      <c r="F8814" s="2">
        <v>50.51211231946602</v>
      </c>
      <c r="G8814" s="2">
        <v>145</v>
      </c>
    </row>
    <row r="8815" spans="1:7">
      <c r="A8815" s="2">
        <v>8780</v>
      </c>
      <c r="B8815" s="2">
        <v>314.43006138954189</v>
      </c>
      <c r="C8815" s="2">
        <v>-92.430061389541891</v>
      </c>
      <c r="D8815" s="2">
        <v>-0.65183056685344254</v>
      </c>
      <c r="F8815" s="2">
        <v>50.517866390471255</v>
      </c>
      <c r="G8815" s="2">
        <v>145</v>
      </c>
    </row>
    <row r="8816" spans="1:7">
      <c r="A8816" s="2">
        <v>8781</v>
      </c>
      <c r="B8816" s="2">
        <v>323.34345793448745</v>
      </c>
      <c r="C8816" s="2">
        <v>-29.343457934487446</v>
      </c>
      <c r="D8816" s="2">
        <v>-0.20693443811821641</v>
      </c>
      <c r="F8816" s="2">
        <v>50.523620461476497</v>
      </c>
      <c r="G8816" s="2">
        <v>145</v>
      </c>
    </row>
    <row r="8817" spans="1:7">
      <c r="A8817" s="2">
        <v>8782</v>
      </c>
      <c r="B8817" s="2">
        <v>295.39835571787569</v>
      </c>
      <c r="C8817" s="2">
        <v>180.60164428212431</v>
      </c>
      <c r="D8817" s="2">
        <v>1.2736297087475552</v>
      </c>
      <c r="F8817" s="2">
        <v>50.529374532481732</v>
      </c>
      <c r="G8817" s="2">
        <v>145</v>
      </c>
    </row>
    <row r="8818" spans="1:7">
      <c r="A8818" s="2">
        <v>8783</v>
      </c>
      <c r="B8818" s="2">
        <v>328.37117433140776</v>
      </c>
      <c r="C8818" s="2">
        <v>90.628825668592242</v>
      </c>
      <c r="D8818" s="2">
        <v>0.63912798412902905</v>
      </c>
      <c r="F8818" s="2">
        <v>50.535128603486967</v>
      </c>
      <c r="G8818" s="2">
        <v>145</v>
      </c>
    </row>
    <row r="8819" spans="1:7">
      <c r="A8819" s="2">
        <v>8784</v>
      </c>
      <c r="B8819" s="2">
        <v>319.16653270890544</v>
      </c>
      <c r="C8819" s="2">
        <v>-47.166532708905436</v>
      </c>
      <c r="D8819" s="2">
        <v>-0.33262541742329627</v>
      </c>
      <c r="F8819" s="2">
        <v>50.540882674492202</v>
      </c>
      <c r="G8819" s="2">
        <v>145</v>
      </c>
    </row>
    <row r="8820" spans="1:7">
      <c r="A8820" s="2">
        <v>8785</v>
      </c>
      <c r="B8820" s="2">
        <v>297.06746070456182</v>
      </c>
      <c r="C8820" s="2">
        <v>-120.06746070456182</v>
      </c>
      <c r="D8820" s="2">
        <v>-0.84673362535019592</v>
      </c>
      <c r="F8820" s="2">
        <v>50.546636745497437</v>
      </c>
      <c r="G8820" s="2">
        <v>145</v>
      </c>
    </row>
    <row r="8821" spans="1:7">
      <c r="A8821" s="2">
        <v>8786</v>
      </c>
      <c r="B8821" s="2">
        <v>296.93349602015439</v>
      </c>
      <c r="C8821" s="2">
        <v>-142.93349602015439</v>
      </c>
      <c r="D8821" s="2">
        <v>-1.0079883138939814</v>
      </c>
      <c r="F8821" s="2">
        <v>50.552390816502673</v>
      </c>
      <c r="G8821" s="2">
        <v>145</v>
      </c>
    </row>
    <row r="8822" spans="1:7">
      <c r="A8822" s="2">
        <v>8787</v>
      </c>
      <c r="B8822" s="2">
        <v>272.23305438964377</v>
      </c>
      <c r="C8822" s="2">
        <v>-137.23305438964377</v>
      </c>
      <c r="D8822" s="2">
        <v>-0.96778795003539886</v>
      </c>
      <c r="F8822" s="2">
        <v>50.558144887507908</v>
      </c>
      <c r="G8822" s="2">
        <v>145</v>
      </c>
    </row>
    <row r="8823" spans="1:7">
      <c r="A8823" s="2">
        <v>8788</v>
      </c>
      <c r="B8823" s="2">
        <v>278.90465912135005</v>
      </c>
      <c r="C8823" s="2">
        <v>-177.90465912135005</v>
      </c>
      <c r="D8823" s="2">
        <v>-1.2546101674888526</v>
      </c>
      <c r="F8823" s="2">
        <v>50.56389895851315</v>
      </c>
      <c r="G8823" s="2">
        <v>145</v>
      </c>
    </row>
    <row r="8824" spans="1:7">
      <c r="A8824" s="2">
        <v>8789</v>
      </c>
      <c r="B8824" s="2">
        <v>100.1804139593299</v>
      </c>
      <c r="C8824" s="2">
        <v>-21.180413959329897</v>
      </c>
      <c r="D8824" s="2">
        <v>-0.14936743554800533</v>
      </c>
      <c r="F8824" s="2">
        <v>50.569653029518385</v>
      </c>
      <c r="G8824" s="2">
        <v>145</v>
      </c>
    </row>
    <row r="8825" spans="1:7">
      <c r="A8825" s="2">
        <v>8790</v>
      </c>
      <c r="B8825" s="2">
        <v>127.92672517922594</v>
      </c>
      <c r="C8825" s="2">
        <v>-65.92672517922594</v>
      </c>
      <c r="D8825" s="2">
        <v>-0.46492509036922708</v>
      </c>
      <c r="F8825" s="2">
        <v>50.57540710052362</v>
      </c>
      <c r="G8825" s="2">
        <v>145</v>
      </c>
    </row>
    <row r="8826" spans="1:7">
      <c r="A8826" s="2">
        <v>8791</v>
      </c>
      <c r="B8826" s="2">
        <v>116.56083591755794</v>
      </c>
      <c r="C8826" s="2">
        <v>-78.560835917557938</v>
      </c>
      <c r="D8826" s="2">
        <v>-0.55402272203203484</v>
      </c>
      <c r="F8826" s="2">
        <v>50.581161171528855</v>
      </c>
      <c r="G8826" s="2">
        <v>145</v>
      </c>
    </row>
    <row r="8827" spans="1:7">
      <c r="A8827" s="2">
        <v>8792</v>
      </c>
      <c r="B8827" s="2">
        <v>100.16785395415921</v>
      </c>
      <c r="C8827" s="2">
        <v>-80.167853954159213</v>
      </c>
      <c r="D8827" s="2">
        <v>-0.56535565270409038</v>
      </c>
      <c r="F8827" s="2">
        <v>50.58691524253409</v>
      </c>
      <c r="G8827" s="2">
        <v>145</v>
      </c>
    </row>
    <row r="8828" spans="1:7">
      <c r="A8828" s="2">
        <v>8793</v>
      </c>
      <c r="B8828" s="2">
        <v>107.21912888239972</v>
      </c>
      <c r="C8828" s="2">
        <v>-97.219128882399716</v>
      </c>
      <c r="D8828" s="2">
        <v>-0.68560378448025805</v>
      </c>
      <c r="F8828" s="2">
        <v>50.592669313539325</v>
      </c>
      <c r="G8828" s="2">
        <v>145</v>
      </c>
    </row>
    <row r="8829" spans="1:7">
      <c r="A8829" s="2">
        <v>8794</v>
      </c>
      <c r="B8829" s="2">
        <v>61.017498391466781</v>
      </c>
      <c r="C8829" s="2">
        <v>-52.017498391466781</v>
      </c>
      <c r="D8829" s="2">
        <v>-0.36683515030797359</v>
      </c>
      <c r="F8829" s="2">
        <v>50.598423384544567</v>
      </c>
      <c r="G8829" s="2">
        <v>145</v>
      </c>
    </row>
    <row r="8830" spans="1:7">
      <c r="A8830" s="2">
        <v>8795</v>
      </c>
      <c r="B8830" s="2">
        <v>68.68809501812035</v>
      </c>
      <c r="C8830" s="2">
        <v>-61.68809501812035</v>
      </c>
      <c r="D8830" s="2">
        <v>-0.43503363883213914</v>
      </c>
      <c r="F8830" s="2">
        <v>50.604177455549802</v>
      </c>
      <c r="G8830" s="2">
        <v>145</v>
      </c>
    </row>
    <row r="8831" spans="1:7">
      <c r="A8831" s="2">
        <v>8796</v>
      </c>
      <c r="B8831" s="2">
        <v>42.58529370895269</v>
      </c>
      <c r="C8831" s="2">
        <v>-22.58529370895269</v>
      </c>
      <c r="D8831" s="2">
        <v>-0.15927485689762655</v>
      </c>
      <c r="F8831" s="2">
        <v>50.609931526555037</v>
      </c>
      <c r="G8831" s="2">
        <v>145</v>
      </c>
    </row>
    <row r="8832" spans="1:7">
      <c r="A8832" s="2">
        <v>8797</v>
      </c>
      <c r="B8832" s="2">
        <v>78.945620657144218</v>
      </c>
      <c r="C8832" s="2">
        <v>-14.945620657144218</v>
      </c>
      <c r="D8832" s="2">
        <v>-0.1053987440716458</v>
      </c>
      <c r="F8832" s="2">
        <v>50.615685597560272</v>
      </c>
      <c r="G8832" s="2">
        <v>145</v>
      </c>
    </row>
    <row r="8833" spans="1:7">
      <c r="A8833" s="2">
        <v>8798</v>
      </c>
      <c r="B8833" s="2">
        <v>69.317971299885585</v>
      </c>
      <c r="C8833" s="2">
        <v>60.682028700114415</v>
      </c>
      <c r="D8833" s="2">
        <v>0.4279387092334862</v>
      </c>
      <c r="F8833" s="2">
        <v>50.621439668565507</v>
      </c>
      <c r="G8833" s="2">
        <v>145</v>
      </c>
    </row>
    <row r="8834" spans="1:7">
      <c r="A8834" s="2">
        <v>8799</v>
      </c>
      <c r="B8834" s="2">
        <v>107.3788151693858</v>
      </c>
      <c r="C8834" s="2">
        <v>95.621184830614197</v>
      </c>
      <c r="D8834" s="2">
        <v>0.67433484490132911</v>
      </c>
      <c r="F8834" s="2">
        <v>50.627193739570743</v>
      </c>
      <c r="G8834" s="2">
        <v>145</v>
      </c>
    </row>
    <row r="8835" spans="1:7">
      <c r="A8835" s="2">
        <v>8800</v>
      </c>
      <c r="B8835" s="2">
        <v>164.53783717182941</v>
      </c>
      <c r="C8835" s="2">
        <v>159.46216282817059</v>
      </c>
      <c r="D8835" s="2">
        <v>1.1245509353272276</v>
      </c>
      <c r="F8835" s="2">
        <v>50.632947810575985</v>
      </c>
      <c r="G8835" s="2">
        <v>145</v>
      </c>
    </row>
    <row r="8836" spans="1:7">
      <c r="A8836" s="2">
        <v>8801</v>
      </c>
      <c r="B8836" s="2">
        <v>225.83725513316315</v>
      </c>
      <c r="C8836" s="2">
        <v>150.16274486683685</v>
      </c>
      <c r="D8836" s="2">
        <v>1.0589700540639688</v>
      </c>
      <c r="F8836" s="2">
        <v>50.63870188158122</v>
      </c>
      <c r="G8836" s="2">
        <v>145</v>
      </c>
    </row>
    <row r="8837" spans="1:7">
      <c r="A8837" s="2">
        <v>8802</v>
      </c>
      <c r="B8837" s="2">
        <v>240.47385597129852</v>
      </c>
      <c r="C8837" s="2">
        <v>204.52614402870148</v>
      </c>
      <c r="D8837" s="2">
        <v>1.4423488461910896</v>
      </c>
      <c r="F8837" s="2">
        <v>50.644455952586455</v>
      </c>
      <c r="G8837" s="2">
        <v>145</v>
      </c>
    </row>
    <row r="8838" spans="1:7">
      <c r="A8838" s="2">
        <v>8803</v>
      </c>
      <c r="B8838" s="2">
        <v>271.10670799802358</v>
      </c>
      <c r="C8838" s="2">
        <v>240.89329200197642</v>
      </c>
      <c r="D8838" s="2">
        <v>1.6988153931336298</v>
      </c>
      <c r="F8838" s="2">
        <v>50.65021002359169</v>
      </c>
      <c r="G8838" s="2">
        <v>145</v>
      </c>
    </row>
    <row r="8839" spans="1:7">
      <c r="A8839" s="2">
        <v>8804</v>
      </c>
      <c r="B8839" s="2">
        <v>309.7104779441234</v>
      </c>
      <c r="C8839" s="2">
        <v>139.2895220558766</v>
      </c>
      <c r="D8839" s="2">
        <v>0.98229046647263218</v>
      </c>
      <c r="F8839" s="2">
        <v>50.655964094596925</v>
      </c>
      <c r="G8839" s="2">
        <v>145</v>
      </c>
    </row>
    <row r="8840" spans="1:7">
      <c r="A8840" s="2">
        <v>8805</v>
      </c>
      <c r="B8840" s="2">
        <v>308.22267198736864</v>
      </c>
      <c r="C8840" s="2">
        <v>92.777328012631358</v>
      </c>
      <c r="D8840" s="2">
        <v>0.65427954282916667</v>
      </c>
      <c r="F8840" s="2">
        <v>50.66171816560216</v>
      </c>
      <c r="G8840" s="2">
        <v>145</v>
      </c>
    </row>
    <row r="8841" spans="1:7">
      <c r="A8841" s="2">
        <v>8806</v>
      </c>
      <c r="B8841" s="2">
        <v>292.71283360600182</v>
      </c>
      <c r="C8841" s="2">
        <v>29.287166393998177</v>
      </c>
      <c r="D8841" s="2">
        <v>0.20653746178611665</v>
      </c>
      <c r="F8841" s="2">
        <v>50.667472236607402</v>
      </c>
      <c r="G8841" s="2">
        <v>145</v>
      </c>
    </row>
    <row r="8842" spans="1:7">
      <c r="A8842" s="2">
        <v>8807</v>
      </c>
      <c r="B8842" s="2">
        <v>299.85183417955579</v>
      </c>
      <c r="C8842" s="2">
        <v>-2.8518341795557944</v>
      </c>
      <c r="D8842" s="2">
        <v>-2.011155961476192E-2</v>
      </c>
      <c r="F8842" s="2">
        <v>50.673226307612637</v>
      </c>
      <c r="G8842" s="2">
        <v>145</v>
      </c>
    </row>
    <row r="8843" spans="1:7">
      <c r="A8843" s="2">
        <v>8808</v>
      </c>
      <c r="B8843" s="2">
        <v>307.1223445089625</v>
      </c>
      <c r="C8843" s="2">
        <v>-92.122344508962499</v>
      </c>
      <c r="D8843" s="2">
        <v>-0.64966050155560506</v>
      </c>
      <c r="F8843" s="2">
        <v>50.678980378617872</v>
      </c>
      <c r="G8843" s="2">
        <v>145</v>
      </c>
    </row>
    <row r="8844" spans="1:7">
      <c r="A8844" s="2">
        <v>8809</v>
      </c>
      <c r="B8844" s="2">
        <v>321.83302826225753</v>
      </c>
      <c r="C8844" s="2">
        <v>-151.83302826225753</v>
      </c>
      <c r="D8844" s="2">
        <v>-1.0707491414742272</v>
      </c>
      <c r="F8844" s="2">
        <v>50.684734449623107</v>
      </c>
      <c r="G8844" s="2">
        <v>145</v>
      </c>
    </row>
    <row r="8845" spans="1:7">
      <c r="A8845" s="2">
        <v>8810</v>
      </c>
      <c r="B8845" s="2">
        <v>303.08142890281908</v>
      </c>
      <c r="C8845" s="2">
        <v>-163.08142890281908</v>
      </c>
      <c r="D8845" s="2">
        <v>-1.1500745390289393</v>
      </c>
      <c r="F8845" s="2">
        <v>50.690488520628342</v>
      </c>
      <c r="G8845" s="2">
        <v>145</v>
      </c>
    </row>
    <row r="8846" spans="1:7">
      <c r="A8846" s="2">
        <v>8811</v>
      </c>
      <c r="B8846" s="2">
        <v>323.88174977150777</v>
      </c>
      <c r="C8846" s="2">
        <v>-214.88174977150777</v>
      </c>
      <c r="D8846" s="2">
        <v>-1.5153781210824717</v>
      </c>
      <c r="F8846" s="2">
        <v>50.696242591633577</v>
      </c>
      <c r="G8846" s="2">
        <v>145</v>
      </c>
    </row>
    <row r="8847" spans="1:7">
      <c r="A8847" s="2">
        <v>8812</v>
      </c>
      <c r="B8847" s="2">
        <v>325.20671967830998</v>
      </c>
      <c r="C8847" s="2">
        <v>-206.20671967830998</v>
      </c>
      <c r="D8847" s="2">
        <v>-1.4542005161116329</v>
      </c>
      <c r="F8847" s="2">
        <v>50.70199666263882</v>
      </c>
      <c r="G8847" s="2">
        <v>145</v>
      </c>
    </row>
    <row r="8848" spans="1:7">
      <c r="A8848" s="2">
        <v>8813</v>
      </c>
      <c r="B8848" s="2">
        <v>125.83997123124777</v>
      </c>
      <c r="C8848" s="2">
        <v>-34.839971231247773</v>
      </c>
      <c r="D8848" s="2">
        <v>-0.24569666897777684</v>
      </c>
      <c r="F8848" s="2">
        <v>50.707750733644055</v>
      </c>
      <c r="G8848" s="2">
        <v>146</v>
      </c>
    </row>
    <row r="8849" spans="1:7">
      <c r="A8849" s="2">
        <v>8814</v>
      </c>
      <c r="B8849" s="2">
        <v>108.56732032329322</v>
      </c>
      <c r="C8849" s="2">
        <v>-36.567320323293217</v>
      </c>
      <c r="D8849" s="2">
        <v>-0.2578781921845672</v>
      </c>
      <c r="F8849" s="2">
        <v>50.71350480464929</v>
      </c>
      <c r="G8849" s="2">
        <v>146</v>
      </c>
    </row>
    <row r="8850" spans="1:7">
      <c r="A8850" s="2">
        <v>8815</v>
      </c>
      <c r="B8850" s="2">
        <v>131.43438981527532</v>
      </c>
      <c r="C8850" s="2">
        <v>-64.434389815275324</v>
      </c>
      <c r="D8850" s="2">
        <v>-0.45440091899472412</v>
      </c>
      <c r="F8850" s="2">
        <v>50.719258875654525</v>
      </c>
      <c r="G8850" s="2">
        <v>146</v>
      </c>
    </row>
    <row r="8851" spans="1:7">
      <c r="A8851" s="2">
        <v>8816</v>
      </c>
      <c r="B8851" s="2">
        <v>121.42707026148233</v>
      </c>
      <c r="C8851" s="2">
        <v>-89.427070261482328</v>
      </c>
      <c r="D8851" s="2">
        <v>-0.63065302591241268</v>
      </c>
      <c r="F8851" s="2">
        <v>50.72501294665976</v>
      </c>
      <c r="G8851" s="2">
        <v>146</v>
      </c>
    </row>
    <row r="8852" spans="1:7">
      <c r="A8852" s="2">
        <v>8817</v>
      </c>
      <c r="B8852" s="2">
        <v>111.55997052256406</v>
      </c>
      <c r="C8852" s="2">
        <v>-105.55997052256406</v>
      </c>
      <c r="D8852" s="2">
        <v>-0.7444246426795178</v>
      </c>
      <c r="F8852" s="2">
        <v>50.730767017664995</v>
      </c>
      <c r="G8852" s="2">
        <v>146</v>
      </c>
    </row>
    <row r="8853" spans="1:7">
      <c r="A8853" s="2">
        <v>8818</v>
      </c>
      <c r="B8853" s="2">
        <v>116.66159930900523</v>
      </c>
      <c r="C8853" s="2">
        <v>-114.66159930900523</v>
      </c>
      <c r="D8853" s="2">
        <v>-0.80861068520687696</v>
      </c>
      <c r="F8853" s="2">
        <v>50.73652108867023</v>
      </c>
      <c r="G8853" s="2">
        <v>146</v>
      </c>
    </row>
    <row r="8854" spans="1:7">
      <c r="A8854" s="2">
        <v>8819</v>
      </c>
      <c r="B8854" s="2">
        <v>112.48009498698686</v>
      </c>
      <c r="C8854" s="2">
        <v>-110.48009498698686</v>
      </c>
      <c r="D8854" s="2">
        <v>-0.77912209359992879</v>
      </c>
      <c r="F8854" s="2">
        <v>50.742275159675472</v>
      </c>
      <c r="G8854" s="2">
        <v>146</v>
      </c>
    </row>
    <row r="8855" spans="1:7">
      <c r="A8855" s="2">
        <v>8820</v>
      </c>
      <c r="B8855" s="2">
        <v>120.15069161364046</v>
      </c>
      <c r="C8855" s="2">
        <v>-96.150691613640461</v>
      </c>
      <c r="D8855" s="2">
        <v>-0.67806900564236916</v>
      </c>
      <c r="F8855" s="2">
        <v>50.748029230680707</v>
      </c>
      <c r="G8855" s="2">
        <v>146</v>
      </c>
    </row>
    <row r="8856" spans="1:7">
      <c r="A8856" s="2">
        <v>8821</v>
      </c>
      <c r="B8856" s="2">
        <v>129.77093438209337</v>
      </c>
      <c r="C8856" s="2">
        <v>-72.770934382093373</v>
      </c>
      <c r="D8856" s="2">
        <v>-0.5131914735923957</v>
      </c>
      <c r="F8856" s="2">
        <v>50.753783301685942</v>
      </c>
      <c r="G8856" s="2">
        <v>146</v>
      </c>
    </row>
    <row r="8857" spans="1:7">
      <c r="A8857" s="2">
        <v>8822</v>
      </c>
      <c r="B8857" s="2">
        <v>144.08733954427643</v>
      </c>
      <c r="C8857" s="2">
        <v>-19.087339544276432</v>
      </c>
      <c r="D8857" s="2">
        <v>-0.13460676286294848</v>
      </c>
      <c r="F8857" s="2">
        <v>50.759537372691177</v>
      </c>
      <c r="G8857" s="2">
        <v>146</v>
      </c>
    </row>
    <row r="8858" spans="1:7">
      <c r="A8858" s="2">
        <v>8823</v>
      </c>
      <c r="B8858" s="2">
        <v>162.4911189136055</v>
      </c>
      <c r="C8858" s="2">
        <v>45.508881086394496</v>
      </c>
      <c r="D8858" s="2">
        <v>0.32093541115798513</v>
      </c>
      <c r="F8858" s="2">
        <v>50.765291443696412</v>
      </c>
      <c r="G8858" s="2">
        <v>146</v>
      </c>
    </row>
    <row r="8859" spans="1:7">
      <c r="A8859" s="2">
        <v>8824</v>
      </c>
      <c r="B8859" s="2">
        <v>183.69568260100701</v>
      </c>
      <c r="C8859" s="2">
        <v>72.304317398992993</v>
      </c>
      <c r="D8859" s="2">
        <v>0.50990082109227541</v>
      </c>
      <c r="F8859" s="2">
        <v>50.771045514701648</v>
      </c>
      <c r="G8859" s="2">
        <v>146</v>
      </c>
    </row>
    <row r="8860" spans="1:7">
      <c r="A8860" s="2">
        <v>8825</v>
      </c>
      <c r="B8860" s="2">
        <v>209.46014701336819</v>
      </c>
      <c r="C8860" s="2">
        <v>141.53985298663181</v>
      </c>
      <c r="D8860" s="2">
        <v>0.99816013554079508</v>
      </c>
      <c r="F8860" s="2">
        <v>50.77679958570689</v>
      </c>
      <c r="G8860" s="2">
        <v>146</v>
      </c>
    </row>
    <row r="8861" spans="1:7">
      <c r="A8861" s="2">
        <v>8826</v>
      </c>
      <c r="B8861" s="2">
        <v>237.22957282178714</v>
      </c>
      <c r="C8861" s="2">
        <v>105.77042717821286</v>
      </c>
      <c r="D8861" s="2">
        <v>0.74590881437741907</v>
      </c>
      <c r="F8861" s="2">
        <v>50.782553656712125</v>
      </c>
      <c r="G8861" s="2">
        <v>146</v>
      </c>
    </row>
    <row r="8862" spans="1:7">
      <c r="A8862" s="2">
        <v>8827</v>
      </c>
      <c r="B8862" s="2">
        <v>234.6110640940131</v>
      </c>
      <c r="C8862" s="2">
        <v>93.388935905986898</v>
      </c>
      <c r="D8862" s="2">
        <v>0.65859269283496213</v>
      </c>
      <c r="F8862" s="2">
        <v>50.78830772771736</v>
      </c>
      <c r="G8862" s="2">
        <v>146</v>
      </c>
    </row>
    <row r="8863" spans="1:7">
      <c r="A8863" s="2">
        <v>8828</v>
      </c>
      <c r="B8863" s="2">
        <v>251.95144437668125</v>
      </c>
      <c r="C8863" s="2">
        <v>78.048555623318748</v>
      </c>
      <c r="D8863" s="2">
        <v>0.55041004505701374</v>
      </c>
      <c r="F8863" s="2">
        <v>50.794061798722595</v>
      </c>
      <c r="G8863" s="2">
        <v>146</v>
      </c>
    </row>
    <row r="8864" spans="1:7">
      <c r="A8864" s="2">
        <v>8829</v>
      </c>
      <c r="B8864" s="2">
        <v>260.2413627017479</v>
      </c>
      <c r="C8864" s="2">
        <v>53.758637298252097</v>
      </c>
      <c r="D8864" s="2">
        <v>0.37911392134326871</v>
      </c>
      <c r="F8864" s="2">
        <v>50.79981586972783</v>
      </c>
      <c r="G8864" s="2">
        <v>146</v>
      </c>
    </row>
    <row r="8865" spans="1:7">
      <c r="A8865" s="2">
        <v>8830</v>
      </c>
      <c r="B8865" s="2">
        <v>253.75867056924059</v>
      </c>
      <c r="C8865" s="2">
        <v>-34.758670569240593</v>
      </c>
      <c r="D8865" s="2">
        <v>-0.24512332459387173</v>
      </c>
      <c r="F8865" s="2">
        <v>50.805569940733065</v>
      </c>
      <c r="G8865" s="2">
        <v>146</v>
      </c>
    </row>
    <row r="8866" spans="1:7">
      <c r="A8866" s="2">
        <v>8831</v>
      </c>
      <c r="B8866" s="2">
        <v>228.76220364451783</v>
      </c>
      <c r="C8866" s="2">
        <v>-47.762203644517825</v>
      </c>
      <c r="D8866" s="2">
        <v>-0.33682617762816047</v>
      </c>
      <c r="F8866" s="2">
        <v>50.811324011738307</v>
      </c>
      <c r="G8866" s="2">
        <v>146</v>
      </c>
    </row>
    <row r="8867" spans="1:7">
      <c r="A8867" s="2">
        <v>8832</v>
      </c>
      <c r="B8867" s="2">
        <v>227.68146433603061</v>
      </c>
      <c r="C8867" s="2">
        <v>-115.68146433603061</v>
      </c>
      <c r="D8867" s="2">
        <v>-0.81580292535781973</v>
      </c>
      <c r="F8867" s="2">
        <v>50.817078082743542</v>
      </c>
      <c r="G8867" s="2">
        <v>146</v>
      </c>
    </row>
    <row r="8868" spans="1:7">
      <c r="A8868" s="2">
        <v>8833</v>
      </c>
      <c r="B8868" s="2">
        <v>223.0608938202283</v>
      </c>
      <c r="C8868" s="2">
        <v>-97.060893820228301</v>
      </c>
      <c r="D8868" s="2">
        <v>-0.6844878872416249</v>
      </c>
      <c r="F8868" s="2">
        <v>50.822832153748777</v>
      </c>
      <c r="G8868" s="2">
        <v>146</v>
      </c>
    </row>
    <row r="8869" spans="1:7">
      <c r="A8869" s="2">
        <v>8834</v>
      </c>
      <c r="B8869" s="2">
        <v>216.65789118879647</v>
      </c>
      <c r="C8869" s="2">
        <v>-125.65789118879647</v>
      </c>
      <c r="D8869" s="2">
        <v>-0.88615817421137133</v>
      </c>
      <c r="F8869" s="2">
        <v>50.828586224754012</v>
      </c>
      <c r="G8869" s="2">
        <v>146</v>
      </c>
    </row>
    <row r="8870" spans="1:7">
      <c r="A8870" s="2">
        <v>8835</v>
      </c>
      <c r="B8870" s="2">
        <v>209.87521836083033</v>
      </c>
      <c r="C8870" s="2">
        <v>-151.87521836083033</v>
      </c>
      <c r="D8870" s="2">
        <v>-1.0710466723365342</v>
      </c>
      <c r="F8870" s="2">
        <v>50.834340295759247</v>
      </c>
      <c r="G8870" s="2">
        <v>146</v>
      </c>
    </row>
    <row r="8871" spans="1:7">
      <c r="A8871" s="2">
        <v>8836</v>
      </c>
      <c r="B8871" s="2">
        <v>224.61007249586558</v>
      </c>
      <c r="C8871" s="2">
        <v>-194.61007249586558</v>
      </c>
      <c r="D8871" s="2">
        <v>-1.3724192320478381</v>
      </c>
      <c r="F8871" s="2">
        <v>50.840094366764482</v>
      </c>
      <c r="G8871" s="2">
        <v>146</v>
      </c>
    </row>
    <row r="8872" spans="1:7">
      <c r="A8872" s="2">
        <v>8837</v>
      </c>
      <c r="B8872" s="2">
        <v>39.754231354283483</v>
      </c>
      <c r="C8872" s="2">
        <v>-24.754231354283483</v>
      </c>
      <c r="D8872" s="2">
        <v>-0.17457052838774315</v>
      </c>
      <c r="F8872" s="2">
        <v>50.845848437769725</v>
      </c>
      <c r="G8872" s="2">
        <v>146</v>
      </c>
    </row>
    <row r="8873" spans="1:7">
      <c r="A8873" s="2">
        <v>8838</v>
      </c>
      <c r="B8873" s="2">
        <v>47.221256767565954</v>
      </c>
      <c r="C8873" s="2">
        <v>-42.221256767565954</v>
      </c>
      <c r="D8873" s="2">
        <v>-0.29775059453959396</v>
      </c>
      <c r="F8873" s="2">
        <v>50.85160250877496</v>
      </c>
      <c r="G8873" s="2">
        <v>146</v>
      </c>
    </row>
    <row r="8874" spans="1:7">
      <c r="A8874" s="2">
        <v>8839</v>
      </c>
      <c r="B8874" s="2">
        <v>62.819240624358848</v>
      </c>
      <c r="C8874" s="2">
        <v>-57.819240624358848</v>
      </c>
      <c r="D8874" s="2">
        <v>-0.40774990111037313</v>
      </c>
      <c r="F8874" s="2">
        <v>50.857356579780195</v>
      </c>
      <c r="G8874" s="2">
        <v>146</v>
      </c>
    </row>
    <row r="8875" spans="1:7">
      <c r="A8875" s="2">
        <v>8840</v>
      </c>
      <c r="B8875" s="2">
        <v>79.660024399443699</v>
      </c>
      <c r="C8875" s="2">
        <v>-76.660024399443699</v>
      </c>
      <c r="D8875" s="2">
        <v>-0.54061791594722408</v>
      </c>
      <c r="F8875" s="2">
        <v>50.86311065078543</v>
      </c>
      <c r="G8875" s="2">
        <v>146</v>
      </c>
    </row>
    <row r="8876" spans="1:7">
      <c r="A8876" s="2">
        <v>8841</v>
      </c>
      <c r="B8876" s="2">
        <v>59.504020426316963</v>
      </c>
      <c r="C8876" s="2">
        <v>-55.504020426316963</v>
      </c>
      <c r="D8876" s="2">
        <v>-0.39142262325950139</v>
      </c>
      <c r="F8876" s="2">
        <v>50.868864721790665</v>
      </c>
      <c r="G8876" s="2">
        <v>146</v>
      </c>
    </row>
    <row r="8877" spans="1:7">
      <c r="A8877" s="2">
        <v>8842</v>
      </c>
      <c r="B8877" s="2">
        <v>58.03953017830419</v>
      </c>
      <c r="C8877" s="2">
        <v>-37.03953017830419</v>
      </c>
      <c r="D8877" s="2">
        <v>-0.26120828645085115</v>
      </c>
      <c r="F8877" s="2">
        <v>50.8746187927959</v>
      </c>
      <c r="G8877" s="2">
        <v>146</v>
      </c>
    </row>
    <row r="8878" spans="1:7">
      <c r="A8878" s="2">
        <v>8843</v>
      </c>
      <c r="B8878" s="2">
        <v>77.058474724580577</v>
      </c>
      <c r="C8878" s="2">
        <v>10.941525275419423</v>
      </c>
      <c r="D8878" s="2">
        <v>7.7161266749140908E-2</v>
      </c>
      <c r="F8878" s="2">
        <v>50.880372863801135</v>
      </c>
      <c r="G8878" s="2">
        <v>146</v>
      </c>
    </row>
    <row r="8879" spans="1:7">
      <c r="A8879" s="2">
        <v>8844</v>
      </c>
      <c r="B8879" s="2">
        <v>87.011099974447006</v>
      </c>
      <c r="C8879" s="2">
        <v>152.98890002555299</v>
      </c>
      <c r="D8879" s="2">
        <v>1.0789005213970799</v>
      </c>
      <c r="F8879" s="2">
        <v>50.886126934806377</v>
      </c>
      <c r="G8879" s="2">
        <v>147</v>
      </c>
    </row>
    <row r="8880" spans="1:7">
      <c r="A8880" s="2">
        <v>8845</v>
      </c>
      <c r="B8880" s="2">
        <v>107.51559666914258</v>
      </c>
      <c r="C8880" s="2">
        <v>312.48440333085739</v>
      </c>
      <c r="D8880" s="2">
        <v>2.2036865787374555</v>
      </c>
      <c r="F8880" s="2">
        <v>50.891881005811612</v>
      </c>
      <c r="G8880" s="2">
        <v>147</v>
      </c>
    </row>
    <row r="8881" spans="1:7">
      <c r="A8881" s="2">
        <v>8846</v>
      </c>
      <c r="B8881" s="2">
        <v>97.146000814611668</v>
      </c>
      <c r="C8881" s="2">
        <v>99.853999185388332</v>
      </c>
      <c r="D8881" s="2">
        <v>0.70418528250549572</v>
      </c>
      <c r="F8881" s="2">
        <v>50.897635076816847</v>
      </c>
      <c r="G8881" s="2">
        <v>147</v>
      </c>
    </row>
    <row r="8882" spans="1:7">
      <c r="A8882" s="2">
        <v>8847</v>
      </c>
      <c r="B8882" s="2">
        <v>121.28306555639981</v>
      </c>
      <c r="C8882" s="2">
        <v>-13.283065556399805</v>
      </c>
      <c r="D8882" s="2">
        <v>-9.3674157747115572E-2</v>
      </c>
      <c r="F8882" s="2">
        <v>50.903389147822082</v>
      </c>
      <c r="G8882" s="2">
        <v>147</v>
      </c>
    </row>
    <row r="8883" spans="1:7">
      <c r="A8883" s="2">
        <v>8848</v>
      </c>
      <c r="B8883" s="2">
        <v>138.73619067887705</v>
      </c>
      <c r="C8883" s="2">
        <v>-50.736190678877051</v>
      </c>
      <c r="D8883" s="2">
        <v>-0.35779917737822342</v>
      </c>
      <c r="F8883" s="2">
        <v>50.909143218827317</v>
      </c>
      <c r="G8883" s="2">
        <v>147</v>
      </c>
    </row>
    <row r="8884" spans="1:7">
      <c r="A8884" s="2">
        <v>8849</v>
      </c>
      <c r="B8884" s="2">
        <v>143.48212127516274</v>
      </c>
      <c r="C8884" s="2">
        <v>-40.48212127516274</v>
      </c>
      <c r="D8884" s="2">
        <v>-0.28548595188107034</v>
      </c>
      <c r="F8884" s="2">
        <v>50.914897289832552</v>
      </c>
      <c r="G8884" s="2">
        <v>147</v>
      </c>
    </row>
    <row r="8885" spans="1:7">
      <c r="A8885" s="2">
        <v>8850</v>
      </c>
      <c r="B8885" s="2">
        <v>151.15271790181635</v>
      </c>
      <c r="C8885" s="2">
        <v>-71.152717901816345</v>
      </c>
      <c r="D8885" s="2">
        <v>-0.50177956982674587</v>
      </c>
      <c r="F8885" s="2">
        <v>50.920651360837795</v>
      </c>
      <c r="G8885" s="2">
        <v>147</v>
      </c>
    </row>
    <row r="8886" spans="1:7">
      <c r="A8886" s="2">
        <v>8851</v>
      </c>
      <c r="B8886" s="2">
        <v>106.50624798110879</v>
      </c>
      <c r="C8886" s="2">
        <v>-56.506247981108785</v>
      </c>
      <c r="D8886" s="2">
        <v>-0.39849048132791559</v>
      </c>
      <c r="F8886" s="2">
        <v>50.92640543184303</v>
      </c>
      <c r="G8886" s="2">
        <v>147</v>
      </c>
    </row>
    <row r="8887" spans="1:7">
      <c r="A8887" s="2">
        <v>8852</v>
      </c>
      <c r="B8887" s="2">
        <v>114.17684460776236</v>
      </c>
      <c r="C8887" s="2">
        <v>-45.176844607762362</v>
      </c>
      <c r="D8887" s="2">
        <v>-0.31859384043057143</v>
      </c>
      <c r="F8887" s="2">
        <v>50.932159502848265</v>
      </c>
      <c r="G8887" s="2">
        <v>147</v>
      </c>
    </row>
    <row r="8888" spans="1:7">
      <c r="A8888" s="2">
        <v>8853</v>
      </c>
      <c r="B8888" s="2">
        <v>102.02917427928679</v>
      </c>
      <c r="C8888" s="2">
        <v>-53.029174279286792</v>
      </c>
      <c r="D8888" s="2">
        <v>-0.37396963942889389</v>
      </c>
      <c r="F8888" s="2">
        <v>50.9379135738535</v>
      </c>
      <c r="G8888" s="2">
        <v>147</v>
      </c>
    </row>
    <row r="8889" spans="1:7">
      <c r="A8889" s="2">
        <v>8854</v>
      </c>
      <c r="B8889" s="2">
        <v>109.49619969256929</v>
      </c>
      <c r="C8889" s="2">
        <v>42.503800307430708</v>
      </c>
      <c r="D8889" s="2">
        <v>0.29974313368737882</v>
      </c>
      <c r="F8889" s="2">
        <v>50.943667644858735</v>
      </c>
      <c r="G8889" s="2">
        <v>147</v>
      </c>
    </row>
    <row r="8890" spans="1:7">
      <c r="A8890" s="2">
        <v>8855</v>
      </c>
      <c r="B8890" s="2">
        <v>107.29246143509451</v>
      </c>
      <c r="C8890" s="2">
        <v>56.707538564905491</v>
      </c>
      <c r="D8890" s="2">
        <v>0.39991001252118724</v>
      </c>
      <c r="F8890" s="2">
        <v>50.94942171586397</v>
      </c>
      <c r="G8890" s="2">
        <v>147</v>
      </c>
    </row>
    <row r="8891" spans="1:7">
      <c r="A8891" s="2">
        <v>8856</v>
      </c>
      <c r="B8891" s="2">
        <v>104.52222797097434</v>
      </c>
      <c r="C8891" s="2">
        <v>85.477772029025658</v>
      </c>
      <c r="D8891" s="2">
        <v>0.60280198625242176</v>
      </c>
      <c r="F8891" s="2">
        <v>50.955175786869212</v>
      </c>
      <c r="G8891" s="2">
        <v>147</v>
      </c>
    </row>
    <row r="8892" spans="1:7">
      <c r="A8892" s="2">
        <v>8857</v>
      </c>
      <c r="B8892" s="2">
        <v>129.49784981234174</v>
      </c>
      <c r="C8892" s="2">
        <v>2.502150187658259</v>
      </c>
      <c r="D8892" s="2">
        <v>1.7645535993966888E-2</v>
      </c>
      <c r="F8892" s="2">
        <v>50.960929857874447</v>
      </c>
      <c r="G8892" s="2">
        <v>147</v>
      </c>
    </row>
    <row r="8893" spans="1:7">
      <c r="A8893" s="2">
        <v>8858</v>
      </c>
      <c r="B8893" s="2">
        <v>126.63593530166136</v>
      </c>
      <c r="C8893" s="2">
        <v>-47.635935301661362</v>
      </c>
      <c r="D8893" s="2">
        <v>-0.33593571445781917</v>
      </c>
      <c r="F8893" s="2">
        <v>50.966683928879682</v>
      </c>
      <c r="G8893" s="2">
        <v>147</v>
      </c>
    </row>
    <row r="8894" spans="1:7">
      <c r="A8894" s="2">
        <v>8859</v>
      </c>
      <c r="B8894" s="2">
        <v>133.56728391885306</v>
      </c>
      <c r="C8894" s="2">
        <v>-71.567283918853065</v>
      </c>
      <c r="D8894" s="2">
        <v>-0.50470315115754638</v>
      </c>
      <c r="F8894" s="2">
        <v>50.972437999884917</v>
      </c>
      <c r="G8894" s="2">
        <v>147</v>
      </c>
    </row>
    <row r="8895" spans="1:7">
      <c r="A8895" s="2">
        <v>8860</v>
      </c>
      <c r="B8895" s="2">
        <v>156.23078219746407</v>
      </c>
      <c r="C8895" s="2">
        <v>-104.23078219746407</v>
      </c>
      <c r="D8895" s="2">
        <v>-0.73505100853517291</v>
      </c>
      <c r="F8895" s="2">
        <v>50.978192070890152</v>
      </c>
      <c r="G8895" s="2">
        <v>147</v>
      </c>
    </row>
    <row r="8896" spans="1:7">
      <c r="A8896" s="2">
        <v>8861</v>
      </c>
      <c r="B8896" s="2">
        <v>-18.31458608277341</v>
      </c>
      <c r="C8896" s="2">
        <v>32.31458608277341</v>
      </c>
      <c r="D8896" s="2">
        <v>0.22788727657765925</v>
      </c>
      <c r="F8896" s="2">
        <v>50.983946141895387</v>
      </c>
      <c r="G8896" s="2">
        <v>147</v>
      </c>
    </row>
    <row r="8897" spans="1:7">
      <c r="A8897" s="2">
        <v>8862</v>
      </c>
      <c r="B8897" s="2">
        <v>-22.535070301328766</v>
      </c>
      <c r="C8897" s="2">
        <v>27.535070301328766</v>
      </c>
      <c r="D8897" s="2">
        <v>0.19418141904312627</v>
      </c>
      <c r="F8897" s="2">
        <v>50.98970021290063</v>
      </c>
      <c r="G8897" s="2">
        <v>147</v>
      </c>
    </row>
    <row r="8898" spans="1:7">
      <c r="A8898" s="2">
        <v>8863</v>
      </c>
      <c r="B8898" s="2">
        <v>-4.0126215343871232</v>
      </c>
      <c r="C8898" s="2">
        <v>8.0126215343871223</v>
      </c>
      <c r="D8898" s="2">
        <v>5.6506201101935077E-2</v>
      </c>
      <c r="F8898" s="2">
        <v>50.995454283905865</v>
      </c>
      <c r="G8898" s="2">
        <v>147</v>
      </c>
    </row>
    <row r="8899" spans="1:7">
      <c r="A8899" s="2">
        <v>8864</v>
      </c>
      <c r="B8899" s="2">
        <v>8.2034352034296063</v>
      </c>
      <c r="C8899" s="2">
        <v>-4.2034352034296063</v>
      </c>
      <c r="D8899" s="2">
        <v>-2.9643251450801787E-2</v>
      </c>
      <c r="F8899" s="2">
        <v>51.0012083549111</v>
      </c>
      <c r="G8899" s="2">
        <v>147</v>
      </c>
    </row>
    <row r="8900" spans="1:7">
      <c r="A8900" s="2">
        <v>8865</v>
      </c>
      <c r="B8900" s="2">
        <v>160.64150036517307</v>
      </c>
      <c r="C8900" s="2">
        <v>-137.64150036517307</v>
      </c>
      <c r="D8900" s="2">
        <v>-0.97066837192148014</v>
      </c>
      <c r="F8900" s="2">
        <v>51.006962425916335</v>
      </c>
      <c r="G8900" s="2">
        <v>147</v>
      </c>
    </row>
    <row r="8901" spans="1:7">
      <c r="A8901" s="2">
        <v>8866</v>
      </c>
      <c r="B8901" s="2">
        <v>2.2826888577548932</v>
      </c>
      <c r="C8901" s="2">
        <v>76.717311142245109</v>
      </c>
      <c r="D8901" s="2">
        <v>0.54102191059433424</v>
      </c>
      <c r="F8901" s="2">
        <v>51.01271649692157</v>
      </c>
      <c r="G8901" s="2">
        <v>147</v>
      </c>
    </row>
    <row r="8902" spans="1:7">
      <c r="A8902" s="2">
        <v>8867</v>
      </c>
      <c r="B8902" s="2">
        <v>12.258629816363296</v>
      </c>
      <c r="C8902" s="2">
        <v>209.74137018363672</v>
      </c>
      <c r="D8902" s="2">
        <v>1.4791273982090694</v>
      </c>
      <c r="F8902" s="2">
        <v>51.018470567926805</v>
      </c>
      <c r="G8902" s="2">
        <v>147</v>
      </c>
    </row>
    <row r="8903" spans="1:7">
      <c r="A8903" s="2">
        <v>8868</v>
      </c>
      <c r="B8903" s="2">
        <v>19.929226443016873</v>
      </c>
      <c r="C8903" s="2">
        <v>451.07077355698311</v>
      </c>
      <c r="D8903" s="2">
        <v>3.1810183137229484</v>
      </c>
      <c r="F8903" s="2">
        <v>51.024224638932047</v>
      </c>
      <c r="G8903" s="2">
        <v>147</v>
      </c>
    </row>
    <row r="8904" spans="1:7">
      <c r="A8904" s="2">
        <v>8869</v>
      </c>
      <c r="B8904" s="2">
        <v>27.599823069670478</v>
      </c>
      <c r="C8904" s="2">
        <v>167.40017693032951</v>
      </c>
      <c r="D8904" s="2">
        <v>1.1805309936990844</v>
      </c>
      <c r="F8904" s="2">
        <v>51.029978709937282</v>
      </c>
      <c r="G8904" s="2">
        <v>147</v>
      </c>
    </row>
    <row r="8905" spans="1:7">
      <c r="A8905" s="2">
        <v>8870</v>
      </c>
      <c r="B8905" s="2">
        <v>35.270419696324026</v>
      </c>
      <c r="C8905" s="2">
        <v>47.729580303675974</v>
      </c>
      <c r="D8905" s="2">
        <v>0.33659611296701114</v>
      </c>
      <c r="F8905" s="2">
        <v>51.035732780942517</v>
      </c>
      <c r="G8905" s="2">
        <v>147</v>
      </c>
    </row>
    <row r="8906" spans="1:7">
      <c r="A8906" s="2">
        <v>8871</v>
      </c>
      <c r="B8906" s="2">
        <v>232.68613402072236</v>
      </c>
      <c r="C8906" s="2">
        <v>-131.68613402072236</v>
      </c>
      <c r="D8906" s="2">
        <v>-0.92867024099129292</v>
      </c>
      <c r="F8906" s="2">
        <v>51.041486851947752</v>
      </c>
      <c r="G8906" s="2">
        <v>147</v>
      </c>
    </row>
    <row r="8907" spans="1:7">
      <c r="A8907" s="2">
        <v>8872</v>
      </c>
      <c r="B8907" s="2">
        <v>240.35673064737591</v>
      </c>
      <c r="C8907" s="2">
        <v>-100.35673064737591</v>
      </c>
      <c r="D8907" s="2">
        <v>-0.70773061969251072</v>
      </c>
      <c r="F8907" s="2">
        <v>51.047240922952987</v>
      </c>
      <c r="G8907" s="2">
        <v>147</v>
      </c>
    </row>
    <row r="8908" spans="1:7">
      <c r="A8908" s="2">
        <v>8873</v>
      </c>
      <c r="B8908" s="2">
        <v>248.02732727402952</v>
      </c>
      <c r="C8908" s="2">
        <v>-70.027327274029517</v>
      </c>
      <c r="D8908" s="2">
        <v>-0.49384314741380086</v>
      </c>
      <c r="F8908" s="2">
        <v>51.052994993958222</v>
      </c>
      <c r="G8908" s="2">
        <v>147</v>
      </c>
    </row>
    <row r="8909" spans="1:7">
      <c r="A8909" s="2">
        <v>8874</v>
      </c>
      <c r="B8909" s="2">
        <v>255.69792390068307</v>
      </c>
      <c r="C8909" s="2">
        <v>-149.69792390068307</v>
      </c>
      <c r="D8909" s="2">
        <v>-1.0556920673429986</v>
      </c>
      <c r="F8909" s="2">
        <v>51.058749064963457</v>
      </c>
      <c r="G8909" s="2">
        <v>147</v>
      </c>
    </row>
    <row r="8910" spans="1:7">
      <c r="A8910" s="2">
        <v>8875</v>
      </c>
      <c r="B8910" s="2">
        <v>263.36852052733667</v>
      </c>
      <c r="C8910" s="2">
        <v>-127.36852052733667</v>
      </c>
      <c r="D8910" s="2">
        <v>-0.89822178722486379</v>
      </c>
      <c r="F8910" s="2">
        <v>51.0645031359687</v>
      </c>
      <c r="G8910" s="2">
        <v>147</v>
      </c>
    </row>
    <row r="8911" spans="1:7">
      <c r="A8911" s="2">
        <v>8876</v>
      </c>
      <c r="B8911" s="2">
        <v>273.52056046910837</v>
      </c>
      <c r="C8911" s="2">
        <v>-33.520560469108375</v>
      </c>
      <c r="D8911" s="2">
        <v>-0.23639198766448319</v>
      </c>
      <c r="F8911" s="2">
        <v>51.070257206973935</v>
      </c>
      <c r="G8911" s="2">
        <v>147</v>
      </c>
    </row>
    <row r="8912" spans="1:7">
      <c r="A8912" s="2">
        <v>8877</v>
      </c>
      <c r="B8912" s="2">
        <v>276.84759216393883</v>
      </c>
      <c r="C8912" s="2">
        <v>183.15240783606117</v>
      </c>
      <c r="D8912" s="2">
        <v>1.2916180734448861</v>
      </c>
      <c r="F8912" s="2">
        <v>51.07601127797917</v>
      </c>
      <c r="G8912" s="2">
        <v>147</v>
      </c>
    </row>
    <row r="8913" spans="1:7">
      <c r="A8913" s="2">
        <v>8878</v>
      </c>
      <c r="B8913" s="2">
        <v>269.26929753417721</v>
      </c>
      <c r="C8913" s="2">
        <v>115.73070246582279</v>
      </c>
      <c r="D8913" s="2">
        <v>0.81615015998658369</v>
      </c>
      <c r="F8913" s="2">
        <v>51.081765348984405</v>
      </c>
      <c r="G8913" s="2">
        <v>147</v>
      </c>
    </row>
    <row r="8914" spans="1:7">
      <c r="A8914" s="2">
        <v>8879</v>
      </c>
      <c r="B8914" s="2">
        <v>259.94182999259658</v>
      </c>
      <c r="C8914" s="2">
        <v>21.058170007403419</v>
      </c>
      <c r="D8914" s="2">
        <v>0.14850535298221731</v>
      </c>
      <c r="F8914" s="2">
        <v>51.08751941998964</v>
      </c>
      <c r="G8914" s="2">
        <v>147</v>
      </c>
    </row>
    <row r="8915" spans="1:7">
      <c r="A8915" s="2">
        <v>8880</v>
      </c>
      <c r="B8915" s="2">
        <v>240.02817600915887</v>
      </c>
      <c r="C8915" s="2">
        <v>-40.028176009158869</v>
      </c>
      <c r="D8915" s="2">
        <v>-0.28228466221825488</v>
      </c>
      <c r="F8915" s="2">
        <v>51.093273490994875</v>
      </c>
      <c r="G8915" s="2">
        <v>147</v>
      </c>
    </row>
    <row r="8916" spans="1:7">
      <c r="A8916" s="2">
        <v>8881</v>
      </c>
      <c r="B8916" s="2">
        <v>216.20845911642138</v>
      </c>
      <c r="C8916" s="2">
        <v>-100.20845911642138</v>
      </c>
      <c r="D8916" s="2">
        <v>-0.70668498676078517</v>
      </c>
      <c r="F8916" s="2">
        <v>51.099027562000117</v>
      </c>
      <c r="G8916" s="2">
        <v>147</v>
      </c>
    </row>
    <row r="8917" spans="1:7">
      <c r="A8917" s="2">
        <v>8882</v>
      </c>
      <c r="B8917" s="2">
        <v>207.32401316987145</v>
      </c>
      <c r="C8917" s="2">
        <v>-93.324013169871449</v>
      </c>
      <c r="D8917" s="2">
        <v>-0.65813484802508515</v>
      </c>
      <c r="F8917" s="2">
        <v>51.104781633005352</v>
      </c>
      <c r="G8917" s="2">
        <v>147</v>
      </c>
    </row>
    <row r="8918" spans="1:7">
      <c r="A8918" s="2">
        <v>8883</v>
      </c>
      <c r="B8918" s="2">
        <v>183.62296567474655</v>
      </c>
      <c r="C8918" s="2">
        <v>-142.62296567474655</v>
      </c>
      <c r="D8918" s="2">
        <v>-1.0057984076229107</v>
      </c>
      <c r="F8918" s="2">
        <v>51.110535704010587</v>
      </c>
      <c r="G8918" s="2">
        <v>147</v>
      </c>
    </row>
    <row r="8919" spans="1:7">
      <c r="A8919" s="2">
        <v>8884</v>
      </c>
      <c r="B8919" s="2">
        <v>11.79869221150588</v>
      </c>
      <c r="C8919" s="2">
        <v>16.20130778849412</v>
      </c>
      <c r="D8919" s="2">
        <v>0.11425403684451189</v>
      </c>
      <c r="F8919" s="2">
        <v>51.116289775015822</v>
      </c>
      <c r="G8919" s="2">
        <v>147</v>
      </c>
    </row>
    <row r="8920" spans="1:7">
      <c r="A8920" s="2">
        <v>8885</v>
      </c>
      <c r="B8920" s="2">
        <v>-0.84587613674264928</v>
      </c>
      <c r="C8920" s="2">
        <v>7.8458761367426497</v>
      </c>
      <c r="D8920" s="2">
        <v>5.533028770933511E-2</v>
      </c>
      <c r="F8920" s="2">
        <v>51.122043846021057</v>
      </c>
      <c r="G8920" s="2">
        <v>147</v>
      </c>
    </row>
    <row r="8921" spans="1:7">
      <c r="A8921" s="2">
        <v>8886</v>
      </c>
      <c r="B8921" s="2">
        <v>0.15454045242229508</v>
      </c>
      <c r="C8921" s="2">
        <v>4.8454595475777049</v>
      </c>
      <c r="D8921" s="2">
        <v>3.41709028002481E-2</v>
      </c>
      <c r="F8921" s="2">
        <v>51.127797917026292</v>
      </c>
      <c r="G8921" s="2">
        <v>147</v>
      </c>
    </row>
    <row r="8922" spans="1:7">
      <c r="A8922" s="2">
        <v>8887</v>
      </c>
      <c r="B8922" s="2">
        <v>26.6016779616929</v>
      </c>
      <c r="C8922" s="2">
        <v>-22.6016779616929</v>
      </c>
      <c r="D8922" s="2">
        <v>-0.15939040108953303</v>
      </c>
      <c r="F8922" s="2">
        <v>51.133551988031535</v>
      </c>
      <c r="G8922" s="2">
        <v>147</v>
      </c>
    </row>
    <row r="8923" spans="1:7">
      <c r="A8923" s="2">
        <v>8888</v>
      </c>
      <c r="B8923" s="2">
        <v>24.162167825111588</v>
      </c>
      <c r="C8923" s="2">
        <v>-22.162167825111588</v>
      </c>
      <c r="D8923" s="2">
        <v>-0.15629091011052948</v>
      </c>
      <c r="F8923" s="2">
        <v>51.13930605903677</v>
      </c>
      <c r="G8923" s="2">
        <v>147</v>
      </c>
    </row>
    <row r="8924" spans="1:7">
      <c r="A8924" s="2">
        <v>8889</v>
      </c>
      <c r="B8924" s="2">
        <v>31.832764451765165</v>
      </c>
      <c r="C8924" s="2">
        <v>-9.8327644517651649</v>
      </c>
      <c r="D8924" s="2">
        <v>-6.9342120193113435E-2</v>
      </c>
      <c r="F8924" s="2">
        <v>51.145060130042005</v>
      </c>
      <c r="G8924" s="2">
        <v>147</v>
      </c>
    </row>
    <row r="8925" spans="1:7">
      <c r="A8925" s="2">
        <v>8890</v>
      </c>
      <c r="B8925" s="2">
        <v>27.612280233209781</v>
      </c>
      <c r="C8925" s="2">
        <v>46.387719766790219</v>
      </c>
      <c r="D8925" s="2">
        <v>0.32713311249673915</v>
      </c>
      <c r="F8925" s="2">
        <v>51.15081420104724</v>
      </c>
      <c r="G8925" s="2">
        <v>148</v>
      </c>
    </row>
    <row r="8926" spans="1:7">
      <c r="A8926" s="2">
        <v>8891</v>
      </c>
      <c r="B8926" s="2">
        <v>47.173957705072318</v>
      </c>
      <c r="C8926" s="2">
        <v>208.82604229492767</v>
      </c>
      <c r="D8926" s="2">
        <v>1.4726723695356654</v>
      </c>
      <c r="F8926" s="2">
        <v>51.156568272052475</v>
      </c>
      <c r="G8926" s="2">
        <v>148</v>
      </c>
    </row>
    <row r="8927" spans="1:7">
      <c r="A8927" s="2">
        <v>8892</v>
      </c>
      <c r="B8927" s="2">
        <v>53.186205048611079</v>
      </c>
      <c r="C8927" s="2">
        <v>445.8137949513889</v>
      </c>
      <c r="D8927" s="2">
        <v>3.1439453172009681</v>
      </c>
      <c r="F8927" s="2">
        <v>51.16232234305771</v>
      </c>
      <c r="G8927" s="2">
        <v>148</v>
      </c>
    </row>
    <row r="8928" spans="1:7">
      <c r="A8928" s="2">
        <v>8893</v>
      </c>
      <c r="B8928" s="2">
        <v>47.1919725512005</v>
      </c>
      <c r="C8928" s="2">
        <v>177.80802744879949</v>
      </c>
      <c r="D8928" s="2">
        <v>1.2539287065339673</v>
      </c>
      <c r="F8928" s="2">
        <v>51.168076414062952</v>
      </c>
      <c r="G8928" s="2">
        <v>148</v>
      </c>
    </row>
    <row r="8929" spans="1:7">
      <c r="A8929" s="2">
        <v>8894</v>
      </c>
      <c r="B8929" s="2">
        <v>63.071373307627788</v>
      </c>
      <c r="C8929" s="2">
        <v>33.928626692372212</v>
      </c>
      <c r="D8929" s="2">
        <v>0.2392697314809977</v>
      </c>
      <c r="F8929" s="2">
        <v>51.173830485068187</v>
      </c>
      <c r="G8929" s="2">
        <v>148</v>
      </c>
    </row>
    <row r="8930" spans="1:7">
      <c r="A8930" s="2">
        <v>8895</v>
      </c>
      <c r="B8930" s="2">
        <v>81.055647910887387</v>
      </c>
      <c r="C8930" s="2">
        <v>17.944352089112613</v>
      </c>
      <c r="D8930" s="2">
        <v>0.12654624500106049</v>
      </c>
      <c r="F8930" s="2">
        <v>51.179584556073422</v>
      </c>
      <c r="G8930" s="2">
        <v>148</v>
      </c>
    </row>
    <row r="8931" spans="1:7">
      <c r="A8931" s="2">
        <v>8896</v>
      </c>
      <c r="B8931" s="2">
        <v>107.17230754471731</v>
      </c>
      <c r="C8931" s="2">
        <v>-52.172307544717313</v>
      </c>
      <c r="D8931" s="2">
        <v>-0.36792688752636754</v>
      </c>
      <c r="F8931" s="2">
        <v>51.185338627078657</v>
      </c>
      <c r="G8931" s="2">
        <v>148</v>
      </c>
    </row>
    <row r="8932" spans="1:7">
      <c r="A8932" s="2">
        <v>8897</v>
      </c>
      <c r="B8932" s="2">
        <v>129.85912153207028</v>
      </c>
      <c r="C8932" s="2">
        <v>-64.859121532070276</v>
      </c>
      <c r="D8932" s="2">
        <v>-0.45739619035511309</v>
      </c>
      <c r="F8932" s="2">
        <v>51.191092698083892</v>
      </c>
      <c r="G8932" s="2">
        <v>148</v>
      </c>
    </row>
    <row r="8933" spans="1:7">
      <c r="A8933" s="2">
        <v>8898</v>
      </c>
      <c r="B8933" s="2">
        <v>128.4200613240919</v>
      </c>
      <c r="C8933" s="2">
        <v>-55.420061324091904</v>
      </c>
      <c r="D8933" s="2">
        <v>-0.39083053115901883</v>
      </c>
      <c r="F8933" s="2">
        <v>51.196846769089127</v>
      </c>
      <c r="G8933" s="2">
        <v>148</v>
      </c>
    </row>
    <row r="8934" spans="1:7">
      <c r="A8934" s="2">
        <v>8899</v>
      </c>
      <c r="B8934" s="2">
        <v>132.11933629211876</v>
      </c>
      <c r="C8934" s="2">
        <v>-53.11933629211876</v>
      </c>
      <c r="D8934" s="2">
        <v>-0.37460547537933453</v>
      </c>
      <c r="F8934" s="2">
        <v>51.20260084009437</v>
      </c>
      <c r="G8934" s="2">
        <v>148</v>
      </c>
    </row>
    <row r="8935" spans="1:7">
      <c r="A8935" s="2">
        <v>8900</v>
      </c>
      <c r="B8935" s="2">
        <v>139.54612489542777</v>
      </c>
      <c r="C8935" s="2">
        <v>-21.546124895427766</v>
      </c>
      <c r="D8935" s="2">
        <v>-0.15194648356763749</v>
      </c>
      <c r="F8935" s="2">
        <v>51.208354911099605</v>
      </c>
      <c r="G8935" s="2">
        <v>148</v>
      </c>
    </row>
    <row r="8936" spans="1:7">
      <c r="A8936" s="2">
        <v>8901</v>
      </c>
      <c r="B8936" s="2">
        <v>142.54598056328521</v>
      </c>
      <c r="C8936" s="2">
        <v>-8.5459805632852124</v>
      </c>
      <c r="D8936" s="2">
        <v>-6.0267528454925237E-2</v>
      </c>
      <c r="F8936" s="2">
        <v>51.21410898210484</v>
      </c>
      <c r="G8936" s="2">
        <v>148</v>
      </c>
    </row>
    <row r="8937" spans="1:7">
      <c r="A8937" s="2">
        <v>8902</v>
      </c>
      <c r="B8937" s="2">
        <v>152.49444929168578</v>
      </c>
      <c r="C8937" s="2">
        <v>-54.494449291685783</v>
      </c>
      <c r="D8937" s="2">
        <v>-0.38430297717171924</v>
      </c>
      <c r="F8937" s="2">
        <v>51.219863053110075</v>
      </c>
      <c r="G8937" s="2">
        <v>148</v>
      </c>
    </row>
    <row r="8938" spans="1:7">
      <c r="A8938" s="2">
        <v>8903</v>
      </c>
      <c r="B8938" s="2">
        <v>140.88910964835816</v>
      </c>
      <c r="C8938" s="2">
        <v>-47.889109648358158</v>
      </c>
      <c r="D8938" s="2">
        <v>-0.33772113767878431</v>
      </c>
      <c r="F8938" s="2">
        <v>51.22561712411531</v>
      </c>
      <c r="G8938" s="2">
        <v>148</v>
      </c>
    </row>
    <row r="8939" spans="1:7">
      <c r="A8939" s="2">
        <v>8904</v>
      </c>
      <c r="B8939" s="2">
        <v>149.62225068867457</v>
      </c>
      <c r="C8939" s="2">
        <v>-92.622250688674569</v>
      </c>
      <c r="D8939" s="2">
        <v>-0.65318591443098939</v>
      </c>
      <c r="F8939" s="2">
        <v>51.231371195120545</v>
      </c>
      <c r="G8939" s="2">
        <v>148</v>
      </c>
    </row>
    <row r="8940" spans="1:7">
      <c r="A8940" s="2">
        <v>8905</v>
      </c>
      <c r="B8940" s="2">
        <v>173.22836706989958</v>
      </c>
      <c r="C8940" s="2">
        <v>-144.22836706989958</v>
      </c>
      <c r="D8940" s="2">
        <v>-1.0171199374985613</v>
      </c>
      <c r="F8940" s="2">
        <v>51.23712526612578</v>
      </c>
      <c r="G8940" s="2">
        <v>148</v>
      </c>
    </row>
    <row r="8941" spans="1:7">
      <c r="A8941" s="2">
        <v>8906</v>
      </c>
      <c r="B8941" s="2">
        <v>183.17683579830009</v>
      </c>
      <c r="C8941" s="2">
        <v>-134.17683579830009</v>
      </c>
      <c r="D8941" s="2">
        <v>-0.94623504109132894</v>
      </c>
      <c r="F8941" s="2">
        <v>51.242879337131022</v>
      </c>
      <c r="G8941" s="2">
        <v>148</v>
      </c>
    </row>
    <row r="8942" spans="1:7">
      <c r="A8942" s="2">
        <v>8907</v>
      </c>
      <c r="B8942" s="2">
        <v>188.56956032320673</v>
      </c>
      <c r="C8942" s="2">
        <v>-179.56956032320673</v>
      </c>
      <c r="D8942" s="2">
        <v>-1.2663512988680425</v>
      </c>
      <c r="F8942" s="2">
        <v>51.248633408136257</v>
      </c>
      <c r="G8942" s="2">
        <v>148</v>
      </c>
    </row>
    <row r="8943" spans="1:7">
      <c r="A8943" s="2">
        <v>8908</v>
      </c>
      <c r="B8943" s="2">
        <v>4.4109832995073095</v>
      </c>
      <c r="C8943" s="2">
        <v>-1.4109832995073095</v>
      </c>
      <c r="D8943" s="2">
        <v>-9.9504644929582758E-3</v>
      </c>
      <c r="F8943" s="2">
        <v>51.254387479141492</v>
      </c>
      <c r="G8943" s="2">
        <v>148</v>
      </c>
    </row>
    <row r="8944" spans="1:7">
      <c r="A8944" s="2">
        <v>8909</v>
      </c>
      <c r="B8944" s="2">
        <v>17.18856324918616</v>
      </c>
      <c r="C8944" s="2">
        <v>-14.18856324918616</v>
      </c>
      <c r="D8944" s="2">
        <v>-0.10005986241397623</v>
      </c>
      <c r="F8944" s="2">
        <v>51.260141550146727</v>
      </c>
      <c r="G8944" s="2">
        <v>148</v>
      </c>
    </row>
    <row r="8945" spans="1:7">
      <c r="A8945" s="2">
        <v>8910</v>
      </c>
      <c r="B8945" s="2">
        <v>27.340603190957786</v>
      </c>
      <c r="C8945" s="2">
        <v>-25.340603190957786</v>
      </c>
      <c r="D8945" s="2">
        <v>-0.17870570996114357</v>
      </c>
      <c r="F8945" s="2">
        <v>51.265895621151962</v>
      </c>
      <c r="G8945" s="2">
        <v>148</v>
      </c>
    </row>
    <row r="8946" spans="1:7">
      <c r="A8946" s="2">
        <v>8911</v>
      </c>
      <c r="B8946" s="2">
        <v>35.011199817611391</v>
      </c>
      <c r="C8946" s="2">
        <v>-32.011199817611391</v>
      </c>
      <c r="D8946" s="2">
        <v>-0.22574775142509368</v>
      </c>
      <c r="F8946" s="2">
        <v>51.271649692157197</v>
      </c>
      <c r="G8946" s="2">
        <v>148</v>
      </c>
    </row>
    <row r="8947" spans="1:7">
      <c r="A8947" s="2">
        <v>8912</v>
      </c>
      <c r="B8947" s="2">
        <v>40.200353129146862</v>
      </c>
      <c r="C8947" s="2">
        <v>-38.200353129146862</v>
      </c>
      <c r="D8947" s="2">
        <v>-0.26939458288611323</v>
      </c>
      <c r="F8947" s="2">
        <v>51.27740376316244</v>
      </c>
      <c r="G8947" s="2">
        <v>148</v>
      </c>
    </row>
    <row r="8948" spans="1:7">
      <c r="A8948" s="2">
        <v>8913</v>
      </c>
      <c r="B8948" s="2">
        <v>41.968545751198889</v>
      </c>
      <c r="C8948" s="2">
        <v>-25.968545751198889</v>
      </c>
      <c r="D8948" s="2">
        <v>-0.18313405447200931</v>
      </c>
      <c r="F8948" s="2">
        <v>51.283157834167675</v>
      </c>
      <c r="G8948" s="2">
        <v>148</v>
      </c>
    </row>
    <row r="8949" spans="1:7">
      <c r="A8949" s="2">
        <v>8914</v>
      </c>
      <c r="B8949" s="2">
        <v>53.060103067335994</v>
      </c>
      <c r="C8949" s="2">
        <v>35.939896932664006</v>
      </c>
      <c r="D8949" s="2">
        <v>0.25345350893517121</v>
      </c>
      <c r="F8949" s="2">
        <v>51.28891190517291</v>
      </c>
      <c r="G8949" s="2">
        <v>148</v>
      </c>
    </row>
    <row r="8950" spans="1:7">
      <c r="A8950" s="2">
        <v>8915</v>
      </c>
      <c r="B8950" s="2">
        <v>73.631909306632451</v>
      </c>
      <c r="C8950" s="2">
        <v>146.36809069336755</v>
      </c>
      <c r="D8950" s="2">
        <v>1.0322095873530257</v>
      </c>
      <c r="F8950" s="2">
        <v>51.294665976178145</v>
      </c>
      <c r="G8950" s="2">
        <v>148</v>
      </c>
    </row>
    <row r="8951" spans="1:7">
      <c r="A8951" s="2">
        <v>8916</v>
      </c>
      <c r="B8951" s="2">
        <v>91.338445512810694</v>
      </c>
      <c r="C8951" s="2">
        <v>416.66155448718928</v>
      </c>
      <c r="D8951" s="2">
        <v>2.9383593731784625</v>
      </c>
      <c r="F8951" s="2">
        <v>51.30042004718338</v>
      </c>
      <c r="G8951" s="2">
        <v>148</v>
      </c>
    </row>
    <row r="8952" spans="1:7">
      <c r="A8952" s="2">
        <v>8917</v>
      </c>
      <c r="B8952" s="2">
        <v>98.809627447559052</v>
      </c>
      <c r="C8952" s="2">
        <v>131.19037255244095</v>
      </c>
      <c r="D8952" s="2">
        <v>0.92517405723856272</v>
      </c>
      <c r="F8952" s="2">
        <v>51.306174118188615</v>
      </c>
      <c r="G8952" s="2">
        <v>148</v>
      </c>
    </row>
    <row r="8953" spans="1:7">
      <c r="A8953" s="2">
        <v>8918</v>
      </c>
      <c r="B8953" s="2">
        <v>111.58720739723785</v>
      </c>
      <c r="C8953" s="2">
        <v>-21.587207397237847</v>
      </c>
      <c r="D8953" s="2">
        <v>-0.15223620349251957</v>
      </c>
      <c r="F8953" s="2">
        <v>51.311928189193857</v>
      </c>
      <c r="G8953" s="2">
        <v>148</v>
      </c>
    </row>
    <row r="8954" spans="1:7">
      <c r="A8954" s="2">
        <v>8919</v>
      </c>
      <c r="B8954" s="2">
        <v>115.82570646192138</v>
      </c>
      <c r="C8954" s="2">
        <v>3.174293538078615</v>
      </c>
      <c r="D8954" s="2">
        <v>2.2385591063981639E-2</v>
      </c>
      <c r="F8954" s="2">
        <v>51.317682260199092</v>
      </c>
      <c r="G8954" s="2">
        <v>148</v>
      </c>
    </row>
    <row r="8955" spans="1:7">
      <c r="A8955" s="2">
        <v>8920</v>
      </c>
      <c r="B8955" s="2">
        <v>123.49630308857493</v>
      </c>
      <c r="C8955" s="2">
        <v>20.503696911425067</v>
      </c>
      <c r="D8955" s="2">
        <v>0.14459512608175734</v>
      </c>
      <c r="F8955" s="2">
        <v>51.323436331204327</v>
      </c>
      <c r="G8955" s="2">
        <v>148</v>
      </c>
    </row>
    <row r="8956" spans="1:7">
      <c r="A8956" s="2">
        <v>8921</v>
      </c>
      <c r="B8956" s="2">
        <v>168.90980171711203</v>
      </c>
      <c r="C8956" s="2">
        <v>14.090198282887968</v>
      </c>
      <c r="D8956" s="2">
        <v>9.9366178013287024E-2</v>
      </c>
      <c r="F8956" s="2">
        <v>51.329190402209562</v>
      </c>
      <c r="G8956" s="2">
        <v>148</v>
      </c>
    </row>
    <row r="8957" spans="1:7">
      <c r="A8957" s="2">
        <v>8922</v>
      </c>
      <c r="B8957" s="2">
        <v>176.58039834376558</v>
      </c>
      <c r="C8957" s="2">
        <v>-20.58039834376558</v>
      </c>
      <c r="D8957" s="2">
        <v>-0.14513603601267561</v>
      </c>
      <c r="F8957" s="2">
        <v>51.334944473214797</v>
      </c>
      <c r="G8957" s="2">
        <v>148</v>
      </c>
    </row>
    <row r="8958" spans="1:7">
      <c r="A8958" s="2">
        <v>8923</v>
      </c>
      <c r="B8958" s="2">
        <v>198.02441241282656</v>
      </c>
      <c r="C8958" s="2">
        <v>-10.024412412826564</v>
      </c>
      <c r="D8958" s="2">
        <v>-7.0693650173911354E-2</v>
      </c>
      <c r="F8958" s="2">
        <v>51.340698544220032</v>
      </c>
      <c r="G8958" s="2">
        <v>148</v>
      </c>
    </row>
    <row r="8959" spans="1:7">
      <c r="A8959" s="2">
        <v>8924</v>
      </c>
      <c r="B8959" s="2">
        <v>223.16935400655569</v>
      </c>
      <c r="C8959" s="2">
        <v>57.830645993444307</v>
      </c>
      <c r="D8959" s="2">
        <v>0.40783033347279268</v>
      </c>
      <c r="F8959" s="2">
        <v>51.346452615225274</v>
      </c>
      <c r="G8959" s="2">
        <v>148</v>
      </c>
    </row>
    <row r="8960" spans="1:7">
      <c r="A8960" s="2">
        <v>8925</v>
      </c>
      <c r="B8960" s="2">
        <v>237.52869446652241</v>
      </c>
      <c r="C8960" s="2">
        <v>257.47130553347756</v>
      </c>
      <c r="D8960" s="2">
        <v>1.8157260150145442</v>
      </c>
      <c r="F8960" s="2">
        <v>51.35220668623051</v>
      </c>
      <c r="G8960" s="2">
        <v>148</v>
      </c>
    </row>
    <row r="8961" spans="1:7">
      <c r="A8961" s="2">
        <v>8926</v>
      </c>
      <c r="B8961" s="2">
        <v>233.42687964557956</v>
      </c>
      <c r="C8961" s="2">
        <v>187.57312035442044</v>
      </c>
      <c r="D8961" s="2">
        <v>1.322793596899253</v>
      </c>
      <c r="F8961" s="2">
        <v>51.357960757235745</v>
      </c>
      <c r="G8961" s="2">
        <v>148</v>
      </c>
    </row>
    <row r="8962" spans="1:7">
      <c r="A8962" s="2">
        <v>8927</v>
      </c>
      <c r="B8962" s="2">
        <v>223.39236476027239</v>
      </c>
      <c r="C8962" s="2">
        <v>106.60763523972761</v>
      </c>
      <c r="D8962" s="2">
        <v>0.75181293038802666</v>
      </c>
      <c r="F8962" s="2">
        <v>51.36371482824098</v>
      </c>
      <c r="G8962" s="2">
        <v>148</v>
      </c>
    </row>
    <row r="8963" spans="1:7">
      <c r="A8963" s="2">
        <v>8928</v>
      </c>
      <c r="B8963" s="2">
        <v>232.30160478375211</v>
      </c>
      <c r="C8963" s="2">
        <v>7.6983952162478886</v>
      </c>
      <c r="D8963" s="2">
        <v>5.4290230280388679E-2</v>
      </c>
      <c r="F8963" s="2">
        <v>51.369468899246215</v>
      </c>
      <c r="G8963" s="2">
        <v>148</v>
      </c>
    </row>
    <row r="8964" spans="1:7">
      <c r="A8964" s="2">
        <v>8929</v>
      </c>
      <c r="B8964" s="2">
        <v>253.95722621042219</v>
      </c>
      <c r="C8964" s="2">
        <v>-79.957226210422192</v>
      </c>
      <c r="D8964" s="2">
        <v>-0.56387027446749538</v>
      </c>
      <c r="F8964" s="2">
        <v>51.37522297025145</v>
      </c>
      <c r="G8964" s="2">
        <v>148</v>
      </c>
    </row>
    <row r="8965" spans="1:7">
      <c r="A8965" s="2">
        <v>8930</v>
      </c>
      <c r="B8965" s="2">
        <v>235.3185755558697</v>
      </c>
      <c r="C8965" s="2">
        <v>-102.3185755558697</v>
      </c>
      <c r="D8965" s="2">
        <v>-0.72156584234147825</v>
      </c>
      <c r="F8965" s="2">
        <v>51.380977041256685</v>
      </c>
      <c r="G8965" s="2">
        <v>149</v>
      </c>
    </row>
    <row r="8966" spans="1:7">
      <c r="A8966" s="2">
        <v>8931</v>
      </c>
      <c r="B8966" s="2">
        <v>249.33895542384059</v>
      </c>
      <c r="C8966" s="2">
        <v>-182.33895542384059</v>
      </c>
      <c r="D8966" s="2">
        <v>-1.2858814858131695</v>
      </c>
      <c r="F8966" s="2">
        <v>51.386731112261927</v>
      </c>
      <c r="G8966" s="2">
        <v>149</v>
      </c>
    </row>
    <row r="8967" spans="1:7">
      <c r="A8967" s="2">
        <v>8932</v>
      </c>
      <c r="B8967" s="2">
        <v>79.408602002602208</v>
      </c>
      <c r="C8967" s="2">
        <v>-37.408602002602208</v>
      </c>
      <c r="D8967" s="2">
        <v>-0.26381103595491051</v>
      </c>
      <c r="F8967" s="2">
        <v>51.392485183267162</v>
      </c>
      <c r="G8967" s="2">
        <v>149</v>
      </c>
    </row>
    <row r="8968" spans="1:7">
      <c r="A8968" s="2">
        <v>8933</v>
      </c>
      <c r="B8968" s="2">
        <v>72.682302966969417</v>
      </c>
      <c r="C8968" s="2">
        <v>-60.682302966969417</v>
      </c>
      <c r="D8968" s="2">
        <v>-0.42794064340421895</v>
      </c>
      <c r="F8968" s="2">
        <v>51.398239254272397</v>
      </c>
      <c r="G8968" s="2">
        <v>149</v>
      </c>
    </row>
    <row r="8969" spans="1:7">
      <c r="A8969" s="2">
        <v>8934</v>
      </c>
      <c r="B8969" s="2">
        <v>91.373423793736421</v>
      </c>
      <c r="C8969" s="2">
        <v>-77.373423793736421</v>
      </c>
      <c r="D8969" s="2">
        <v>-0.54564891478660538</v>
      </c>
      <c r="F8969" s="2">
        <v>51.403993325277632</v>
      </c>
      <c r="G8969" s="2">
        <v>149</v>
      </c>
    </row>
    <row r="8970" spans="1:7">
      <c r="A8970" s="2">
        <v>8935</v>
      </c>
      <c r="B8970" s="2">
        <v>52.100842190774451</v>
      </c>
      <c r="C8970" s="2">
        <v>-45.100842190774451</v>
      </c>
      <c r="D8970" s="2">
        <v>-0.31805786006008702</v>
      </c>
      <c r="F8970" s="2">
        <v>51.409747396282867</v>
      </c>
      <c r="G8970" s="2">
        <v>149</v>
      </c>
    </row>
    <row r="8971" spans="1:7">
      <c r="A8971" s="2">
        <v>8936</v>
      </c>
      <c r="B8971" s="2">
        <v>82.813089724704795</v>
      </c>
      <c r="C8971" s="2">
        <v>-79.813089724704795</v>
      </c>
      <c r="D8971" s="2">
        <v>-0.56285380249098682</v>
      </c>
      <c r="F8971" s="2">
        <v>51.415501467288102</v>
      </c>
      <c r="G8971" s="2">
        <v>149</v>
      </c>
    </row>
    <row r="8972" spans="1:7">
      <c r="A8972" s="2">
        <v>8937</v>
      </c>
      <c r="B8972" s="2">
        <v>84.225584156601329</v>
      </c>
      <c r="C8972" s="2">
        <v>-63.225584156601329</v>
      </c>
      <c r="D8972" s="2">
        <v>-0.44587624135344894</v>
      </c>
      <c r="F8972" s="2">
        <v>51.421255538293345</v>
      </c>
      <c r="G8972" s="2">
        <v>149</v>
      </c>
    </row>
    <row r="8973" spans="1:7">
      <c r="A8973" s="2">
        <v>8938</v>
      </c>
      <c r="B8973" s="2">
        <v>68.7590833134566</v>
      </c>
      <c r="C8973" s="2">
        <v>4.2409166865434003</v>
      </c>
      <c r="D8973" s="2">
        <v>2.990757645521357E-2</v>
      </c>
      <c r="F8973" s="2">
        <v>51.42700960929858</v>
      </c>
      <c r="G8973" s="2">
        <v>149</v>
      </c>
    </row>
    <row r="8974" spans="1:7">
      <c r="A8974" s="2">
        <v>8939</v>
      </c>
      <c r="B8974" s="2">
        <v>109.58947961510258</v>
      </c>
      <c r="C8974" s="2">
        <v>67.410520384897424</v>
      </c>
      <c r="D8974" s="2">
        <v>0.47538903527489057</v>
      </c>
      <c r="F8974" s="2">
        <v>51.432763680303815</v>
      </c>
      <c r="G8974" s="2">
        <v>149</v>
      </c>
    </row>
    <row r="8975" spans="1:7">
      <c r="A8975" s="2">
        <v>8940</v>
      </c>
      <c r="B8975" s="2">
        <v>126.52541595883878</v>
      </c>
      <c r="C8975" s="2">
        <v>292.47458404116122</v>
      </c>
      <c r="D8975" s="2">
        <v>2.0625743512418091</v>
      </c>
      <c r="F8975" s="2">
        <v>51.43851775130905</v>
      </c>
      <c r="G8975" s="2">
        <v>149</v>
      </c>
    </row>
    <row r="8976" spans="1:7">
      <c r="A8976" s="2">
        <v>8941</v>
      </c>
      <c r="B8976" s="2">
        <v>140.26437892717524</v>
      </c>
      <c r="C8976" s="2">
        <v>73.735621072824756</v>
      </c>
      <c r="D8976" s="2">
        <v>0.51999458789311337</v>
      </c>
      <c r="F8976" s="2">
        <v>51.444271822314285</v>
      </c>
      <c r="G8976" s="2">
        <v>149</v>
      </c>
    </row>
    <row r="8977" spans="1:7">
      <c r="A8977" s="2">
        <v>8942</v>
      </c>
      <c r="B8977" s="2">
        <v>157.92495488579564</v>
      </c>
      <c r="C8977" s="2">
        <v>-54.924954885795643</v>
      </c>
      <c r="D8977" s="2">
        <v>-0.38733896677535656</v>
      </c>
      <c r="F8977" s="2">
        <v>51.45002589331952</v>
      </c>
      <c r="G8977" s="2">
        <v>149</v>
      </c>
    </row>
    <row r="8978" spans="1:7">
      <c r="A8978" s="2">
        <v>8943</v>
      </c>
      <c r="B8978" s="2">
        <v>180.76349635435255</v>
      </c>
      <c r="C8978" s="2">
        <v>-66.763496354352554</v>
      </c>
      <c r="D8978" s="2">
        <v>-0.47082612539192065</v>
      </c>
      <c r="F8978" s="2">
        <v>51.455779964324762</v>
      </c>
      <c r="G8978" s="2">
        <v>149</v>
      </c>
    </row>
    <row r="8979" spans="1:7">
      <c r="A8979" s="2">
        <v>8944</v>
      </c>
      <c r="B8979" s="2">
        <v>187.01519407955092</v>
      </c>
      <c r="C8979" s="2">
        <v>-33.015194079550923</v>
      </c>
      <c r="D8979" s="2">
        <v>-0.23282806857558833</v>
      </c>
      <c r="F8979" s="2">
        <v>51.461534035329997</v>
      </c>
      <c r="G8979" s="2">
        <v>149</v>
      </c>
    </row>
    <row r="8980" spans="1:7">
      <c r="A8980" s="2">
        <v>8945</v>
      </c>
      <c r="B8980" s="2">
        <v>210.9214922764539</v>
      </c>
      <c r="C8980" s="2">
        <v>-56.921492276453904</v>
      </c>
      <c r="D8980" s="2">
        <v>-0.40141884597842409</v>
      </c>
      <c r="F8980" s="2">
        <v>51.467288106335232</v>
      </c>
      <c r="G8980" s="2">
        <v>149</v>
      </c>
    </row>
    <row r="8981" spans="1:7">
      <c r="A8981" s="2">
        <v>8946</v>
      </c>
      <c r="B8981" s="2">
        <v>219.83073229993363</v>
      </c>
      <c r="C8981" s="2">
        <v>-90.830732299933629</v>
      </c>
      <c r="D8981" s="2">
        <v>-0.64055185978138918</v>
      </c>
      <c r="F8981" s="2">
        <v>51.473042177340467</v>
      </c>
      <c r="G8981" s="2">
        <v>149</v>
      </c>
    </row>
    <row r="8982" spans="1:7">
      <c r="A8982" s="2">
        <v>8947</v>
      </c>
      <c r="B8982" s="2">
        <v>228.74412884487913</v>
      </c>
      <c r="C8982" s="2">
        <v>-90.744128844879128</v>
      </c>
      <c r="D8982" s="2">
        <v>-0.63994111931069175</v>
      </c>
      <c r="F8982" s="2">
        <v>51.478796248345702</v>
      </c>
      <c r="G8982" s="2">
        <v>149</v>
      </c>
    </row>
    <row r="8983" spans="1:7">
      <c r="A8983" s="2">
        <v>8948</v>
      </c>
      <c r="B8983" s="2">
        <v>246.02503460696525</v>
      </c>
      <c r="C8983" s="2">
        <v>-13.025034606965249</v>
      </c>
      <c r="D8983" s="2">
        <v>-9.1854485039912448E-2</v>
      </c>
      <c r="F8983" s="2">
        <v>51.484550319350937</v>
      </c>
      <c r="G8983" s="2">
        <v>149</v>
      </c>
    </row>
    <row r="8984" spans="1:7">
      <c r="A8984" s="2">
        <v>8949</v>
      </c>
      <c r="B8984" s="2">
        <v>245.88796919430936</v>
      </c>
      <c r="C8984" s="2">
        <v>86.112030805690637</v>
      </c>
      <c r="D8984" s="2">
        <v>0.60727487366275168</v>
      </c>
      <c r="F8984" s="2">
        <v>51.490304390356179</v>
      </c>
      <c r="G8984" s="2">
        <v>149</v>
      </c>
    </row>
    <row r="8985" spans="1:7">
      <c r="A8985" s="2">
        <v>8950</v>
      </c>
      <c r="B8985" s="2">
        <v>233.60277753876932</v>
      </c>
      <c r="C8985" s="2">
        <v>67.397222461230683</v>
      </c>
      <c r="D8985" s="2">
        <v>0.47529525633553521</v>
      </c>
      <c r="F8985" s="2">
        <v>51.496058461361415</v>
      </c>
      <c r="G8985" s="2">
        <v>149</v>
      </c>
    </row>
    <row r="8986" spans="1:7">
      <c r="A8986" s="2">
        <v>8951</v>
      </c>
      <c r="B8986" s="2">
        <v>244.17472448704882</v>
      </c>
      <c r="C8986" s="2">
        <v>-38.17472448704882</v>
      </c>
      <c r="D8986" s="2">
        <v>-0.26921384588285574</v>
      </c>
      <c r="F8986" s="2">
        <v>51.50181253236665</v>
      </c>
      <c r="G8986" s="2">
        <v>149</v>
      </c>
    </row>
    <row r="8987" spans="1:7">
      <c r="A8987" s="2">
        <v>8952</v>
      </c>
      <c r="B8987" s="2">
        <v>239.37389846661745</v>
      </c>
      <c r="C8987" s="2">
        <v>-103.37389846661745</v>
      </c>
      <c r="D8987" s="2">
        <v>-0.72900813677236742</v>
      </c>
      <c r="F8987" s="2">
        <v>51.507566603371885</v>
      </c>
      <c r="G8987" s="2">
        <v>149</v>
      </c>
    </row>
    <row r="8988" spans="1:7">
      <c r="A8988" s="2">
        <v>8953</v>
      </c>
      <c r="B8988" s="2">
        <v>244.94272197468732</v>
      </c>
      <c r="C8988" s="2">
        <v>-142.94272197468732</v>
      </c>
      <c r="D8988" s="2">
        <v>-1.0080533767001998</v>
      </c>
      <c r="F8988" s="2">
        <v>51.51332067437712</v>
      </c>
      <c r="G8988" s="2">
        <v>149</v>
      </c>
    </row>
    <row r="8989" spans="1:7">
      <c r="A8989" s="2">
        <v>8954</v>
      </c>
      <c r="B8989" s="2">
        <v>232.3937084355284</v>
      </c>
      <c r="C8989" s="2">
        <v>-167.3937084355284</v>
      </c>
      <c r="D8989" s="2">
        <v>-1.1804853769098114</v>
      </c>
      <c r="F8989" s="2">
        <v>51.519074745382355</v>
      </c>
      <c r="G8989" s="2">
        <v>149</v>
      </c>
    </row>
    <row r="8990" spans="1:7">
      <c r="A8990" s="2">
        <v>8955</v>
      </c>
      <c r="B8990" s="2">
        <v>232.91494461782258</v>
      </c>
      <c r="C8990" s="2">
        <v>-167.91494461782258</v>
      </c>
      <c r="D8990" s="2">
        <v>-1.1841612121420033</v>
      </c>
      <c r="F8990" s="2">
        <v>51.524828816387597</v>
      </c>
      <c r="G8990" s="2">
        <v>149</v>
      </c>
    </row>
    <row r="8991" spans="1:7">
      <c r="A8991" s="2">
        <v>8956</v>
      </c>
      <c r="B8991" s="2">
        <v>49.147268651492645</v>
      </c>
      <c r="C8991" s="2">
        <v>-5.1472686514926451</v>
      </c>
      <c r="D8991" s="2">
        <v>-3.6299305576670618E-2</v>
      </c>
      <c r="F8991" s="2">
        <v>51.530582887392832</v>
      </c>
      <c r="G8991" s="2">
        <v>149</v>
      </c>
    </row>
    <row r="8992" spans="1:7">
      <c r="A8992" s="2">
        <v>8957</v>
      </c>
      <c r="B8992" s="2">
        <v>53.473292241270528</v>
      </c>
      <c r="C8992" s="2">
        <v>-3.4732922412705278</v>
      </c>
      <c r="D8992" s="2">
        <v>-2.4494174475699255E-2</v>
      </c>
      <c r="F8992" s="2">
        <v>51.536336958398067</v>
      </c>
      <c r="G8992" s="2">
        <v>149</v>
      </c>
    </row>
    <row r="8993" spans="1:7">
      <c r="A8993" s="2">
        <v>8958</v>
      </c>
      <c r="B8993" s="2">
        <v>63.449233199878961</v>
      </c>
      <c r="C8993" s="2">
        <v>-25.449233199878961</v>
      </c>
      <c r="D8993" s="2">
        <v>-0.17947178497210745</v>
      </c>
      <c r="F8993" s="2">
        <v>51.542091029403302</v>
      </c>
      <c r="G8993" s="2">
        <v>149</v>
      </c>
    </row>
    <row r="8994" spans="1:7">
      <c r="A8994" s="2">
        <v>8959</v>
      </c>
      <c r="B8994" s="2">
        <v>53.202463264426335</v>
      </c>
      <c r="C8994" s="2">
        <v>-33.202463264426335</v>
      </c>
      <c r="D8994" s="2">
        <v>-0.23414871877419713</v>
      </c>
      <c r="F8994" s="2">
        <v>51.547845100408537</v>
      </c>
      <c r="G8994" s="2">
        <v>149</v>
      </c>
    </row>
    <row r="8995" spans="1:7">
      <c r="A8995" s="2">
        <v>8960</v>
      </c>
      <c r="B8995" s="2">
        <v>66.495102789264394</v>
      </c>
      <c r="C8995" s="2">
        <v>-63.495102789264394</v>
      </c>
      <c r="D8995" s="2">
        <v>-0.44777692691467486</v>
      </c>
      <c r="F8995" s="2">
        <v>51.553599171413772</v>
      </c>
      <c r="G8995" s="2">
        <v>149</v>
      </c>
    </row>
    <row r="8996" spans="1:7">
      <c r="A8996" s="2">
        <v>8961</v>
      </c>
      <c r="B8996" s="2">
        <v>74.16569941591797</v>
      </c>
      <c r="C8996" s="2">
        <v>-70.16569941591797</v>
      </c>
      <c r="D8996" s="2">
        <v>-0.49481896837862477</v>
      </c>
      <c r="F8996" s="2">
        <v>51.559353242419007</v>
      </c>
      <c r="G8996" s="2">
        <v>149</v>
      </c>
    </row>
    <row r="8997" spans="1:7">
      <c r="A8997" s="2">
        <v>8962</v>
      </c>
      <c r="B8997" s="2">
        <v>76.254087713922331</v>
      </c>
      <c r="C8997" s="2">
        <v>-71.254087713922331</v>
      </c>
      <c r="D8997" s="2">
        <v>-0.50249444484785388</v>
      </c>
      <c r="F8997" s="2">
        <v>51.565107313424249</v>
      </c>
      <c r="G8997" s="2">
        <v>149</v>
      </c>
    </row>
    <row r="8998" spans="1:7">
      <c r="A8998" s="2">
        <v>8963</v>
      </c>
      <c r="B8998" s="2">
        <v>89.506892669225124</v>
      </c>
      <c r="C8998" s="2">
        <v>-65.506892669225124</v>
      </c>
      <c r="D8998" s="2">
        <v>-0.46196436894523046</v>
      </c>
      <c r="F8998" s="2">
        <v>51.570861384429485</v>
      </c>
      <c r="G8998" s="2">
        <v>149</v>
      </c>
    </row>
    <row r="8999" spans="1:7">
      <c r="A8999" s="2">
        <v>8964</v>
      </c>
      <c r="B8999" s="2">
        <v>86.448463074668965</v>
      </c>
      <c r="C8999" s="2">
        <v>5.5515369253310354</v>
      </c>
      <c r="D8999" s="2">
        <v>3.9150265687866177E-2</v>
      </c>
      <c r="F8999" s="2">
        <v>51.57661545543472</v>
      </c>
      <c r="G8999" s="2">
        <v>149</v>
      </c>
    </row>
    <row r="9000" spans="1:7">
      <c r="A9000" s="2">
        <v>8965</v>
      </c>
      <c r="B9000" s="2">
        <v>107.15343025448712</v>
      </c>
      <c r="C9000" s="2">
        <v>-26.15343025448712</v>
      </c>
      <c r="D9000" s="2">
        <v>-0.1844378875406999</v>
      </c>
      <c r="F9000" s="2">
        <v>51.582369526439955</v>
      </c>
      <c r="G9000" s="2">
        <v>149</v>
      </c>
    </row>
    <row r="9001" spans="1:7">
      <c r="A9001" s="2">
        <v>8966</v>
      </c>
      <c r="B9001" s="2">
        <v>132.11831746380614</v>
      </c>
      <c r="C9001" s="2">
        <v>16.881682536193864</v>
      </c>
      <c r="D9001" s="2">
        <v>0.11905214095478431</v>
      </c>
      <c r="F9001" s="2">
        <v>51.58812359744519</v>
      </c>
      <c r="G9001" s="2">
        <v>150</v>
      </c>
    </row>
    <row r="9002" spans="1:7">
      <c r="A9002" s="2">
        <v>8967</v>
      </c>
      <c r="B9002" s="2">
        <v>157.78682482663959</v>
      </c>
      <c r="C9002" s="2">
        <v>20.213175173360412</v>
      </c>
      <c r="D9002" s="2">
        <v>0.1425463234913551</v>
      </c>
      <c r="F9002" s="2">
        <v>51.593877668450425</v>
      </c>
      <c r="G9002" s="2">
        <v>150</v>
      </c>
    </row>
    <row r="9003" spans="1:7">
      <c r="A9003" s="2">
        <v>8968</v>
      </c>
      <c r="B9003" s="2">
        <v>171.0406855751597</v>
      </c>
      <c r="C9003" s="2">
        <v>47.959314424840301</v>
      </c>
      <c r="D9003" s="2">
        <v>0.33821623222445724</v>
      </c>
      <c r="F9003" s="2">
        <v>51.599631739455667</v>
      </c>
      <c r="G9003" s="2">
        <v>150</v>
      </c>
    </row>
    <row r="9004" spans="1:7">
      <c r="A9004" s="2">
        <v>8969</v>
      </c>
      <c r="B9004" s="2">
        <v>174.00854169750079</v>
      </c>
      <c r="C9004" s="2">
        <v>45.991458302499211</v>
      </c>
      <c r="D9004" s="2">
        <v>0.32433861759964705</v>
      </c>
      <c r="F9004" s="2">
        <v>51.605385810460902</v>
      </c>
      <c r="G9004" s="2">
        <v>150</v>
      </c>
    </row>
    <row r="9005" spans="1:7">
      <c r="A9005" s="2">
        <v>8970</v>
      </c>
      <c r="B9005" s="2">
        <v>189.80699603941619</v>
      </c>
      <c r="C9005" s="2">
        <v>41.193003960583809</v>
      </c>
      <c r="D9005" s="2">
        <v>0.29049920251444861</v>
      </c>
      <c r="F9005" s="2">
        <v>51.611139881466137</v>
      </c>
      <c r="G9005" s="2">
        <v>150</v>
      </c>
    </row>
    <row r="9006" spans="1:7">
      <c r="A9006" s="2">
        <v>8971</v>
      </c>
      <c r="B9006" s="2">
        <v>203.42313308867426</v>
      </c>
      <c r="C9006" s="2">
        <v>22.576866911325737</v>
      </c>
      <c r="D9006" s="2">
        <v>0.15921542986499929</v>
      </c>
      <c r="F9006" s="2">
        <v>51.616893952471372</v>
      </c>
      <c r="G9006" s="2">
        <v>150</v>
      </c>
    </row>
    <row r="9007" spans="1:7">
      <c r="A9007" s="2">
        <v>8972</v>
      </c>
      <c r="B9007" s="2">
        <v>211.53695243057766</v>
      </c>
      <c r="C9007" s="2">
        <v>-5.5369524305776565</v>
      </c>
      <c r="D9007" s="2">
        <v>-3.9047413657482898E-2</v>
      </c>
      <c r="F9007" s="2">
        <v>51.622648023476607</v>
      </c>
      <c r="G9007" s="2">
        <v>150</v>
      </c>
    </row>
    <row r="9008" spans="1:7">
      <c r="A9008" s="2">
        <v>8973</v>
      </c>
      <c r="B9008" s="2">
        <v>214.50065203145289</v>
      </c>
      <c r="C9008" s="2">
        <v>-70.500652031452887</v>
      </c>
      <c r="D9008" s="2">
        <v>-0.49718110413803984</v>
      </c>
      <c r="F9008" s="2">
        <v>51.628402094481842</v>
      </c>
      <c r="G9008" s="2">
        <v>150</v>
      </c>
    </row>
    <row r="9009" spans="1:7">
      <c r="A9009" s="2">
        <v>8974</v>
      </c>
      <c r="B9009" s="2">
        <v>218.12680974874402</v>
      </c>
      <c r="C9009" s="2">
        <v>-75.126809748744023</v>
      </c>
      <c r="D9009" s="2">
        <v>-0.52980545775073251</v>
      </c>
      <c r="F9009" s="2">
        <v>51.634156165487084</v>
      </c>
      <c r="G9009" s="2">
        <v>150</v>
      </c>
    </row>
    <row r="9010" spans="1:7">
      <c r="A9010" s="2">
        <v>8975</v>
      </c>
      <c r="B9010" s="2">
        <v>206.5214701054164</v>
      </c>
      <c r="C9010" s="2">
        <v>-104.5214701054164</v>
      </c>
      <c r="D9010" s="2">
        <v>-0.73710098298038573</v>
      </c>
      <c r="F9010" s="2">
        <v>51.639910236492319</v>
      </c>
      <c r="G9010" s="2">
        <v>150</v>
      </c>
    </row>
    <row r="9011" spans="1:7">
      <c r="A9011" s="2">
        <v>8976</v>
      </c>
      <c r="B9011" s="2">
        <v>221.37625055150059</v>
      </c>
      <c r="C9011" s="2">
        <v>-118.37625055150059</v>
      </c>
      <c r="D9011" s="2">
        <v>-0.83480695932654947</v>
      </c>
      <c r="F9011" s="2">
        <v>51.645664307497555</v>
      </c>
      <c r="G9011" s="2">
        <v>150</v>
      </c>
    </row>
    <row r="9012" spans="1:7">
      <c r="A9012" s="2">
        <v>8977</v>
      </c>
      <c r="B9012" s="2">
        <v>222.40103864262474</v>
      </c>
      <c r="C9012" s="2">
        <v>-153.40103864262474</v>
      </c>
      <c r="D9012" s="2">
        <v>-1.0818069843415963</v>
      </c>
      <c r="F9012" s="2">
        <v>51.65141837850279</v>
      </c>
      <c r="G9012" s="2">
        <v>150</v>
      </c>
    </row>
    <row r="9013" spans="1:7">
      <c r="A9013" s="2">
        <v>8978</v>
      </c>
      <c r="B9013" s="2">
        <v>217.86015762789793</v>
      </c>
      <c r="C9013" s="2">
        <v>-151.86015762789793</v>
      </c>
      <c r="D9013" s="2">
        <v>-1.0709404618035432</v>
      </c>
      <c r="F9013" s="2">
        <v>51.657172449508025</v>
      </c>
      <c r="G9013" s="2">
        <v>150</v>
      </c>
    </row>
    <row r="9014" spans="1:7">
      <c r="A9014" s="2">
        <v>8979</v>
      </c>
      <c r="B9014" s="2">
        <v>223.46921794594138</v>
      </c>
      <c r="C9014" s="2">
        <v>-147.46921794594138</v>
      </c>
      <c r="D9014" s="2">
        <v>-1.0399749008282386</v>
      </c>
      <c r="F9014" s="2">
        <v>51.66292652051326</v>
      </c>
      <c r="G9014" s="2">
        <v>150</v>
      </c>
    </row>
    <row r="9015" spans="1:7">
      <c r="A9015" s="2">
        <v>8980</v>
      </c>
      <c r="B9015" s="2">
        <v>36.598263647923361</v>
      </c>
      <c r="C9015" s="2">
        <v>22.401736352076639</v>
      </c>
      <c r="D9015" s="2">
        <v>0.15798038306320614</v>
      </c>
      <c r="F9015" s="2">
        <v>51.668680591518502</v>
      </c>
      <c r="G9015" s="2">
        <v>150</v>
      </c>
    </row>
    <row r="9016" spans="1:7">
      <c r="A9016" s="2">
        <v>8981</v>
      </c>
      <c r="B9016" s="2">
        <v>39.593962794314926</v>
      </c>
      <c r="C9016" s="2">
        <v>2.4060372056850738</v>
      </c>
      <c r="D9016" s="2">
        <v>1.6967732922328504E-2</v>
      </c>
      <c r="F9016" s="2">
        <v>51.674434662523737</v>
      </c>
      <c r="G9016" s="2">
        <v>150</v>
      </c>
    </row>
    <row r="9017" spans="1:7">
      <c r="A9017" s="2">
        <v>8982</v>
      </c>
      <c r="B9017" s="2">
        <v>46.645237722555478</v>
      </c>
      <c r="C9017" s="2">
        <v>-3.6452377225554784</v>
      </c>
      <c r="D9017" s="2">
        <v>-2.570675963304871E-2</v>
      </c>
      <c r="F9017" s="2">
        <v>51.680188733528972</v>
      </c>
      <c r="G9017" s="2">
        <v>150</v>
      </c>
    </row>
    <row r="9018" spans="1:7">
      <c r="A9018" s="2">
        <v>8983</v>
      </c>
      <c r="B9018" s="2">
        <v>56.677552473497329</v>
      </c>
      <c r="C9018" s="2">
        <v>-31.677552473497329</v>
      </c>
      <c r="D9018" s="2">
        <v>-0.22339482063425009</v>
      </c>
      <c r="F9018" s="2">
        <v>51.685942804534207</v>
      </c>
      <c r="G9018" s="2">
        <v>150</v>
      </c>
    </row>
    <row r="9019" spans="1:7">
      <c r="A9019" s="2">
        <v>8984</v>
      </c>
      <c r="B9019" s="2">
        <v>66.329995907685728</v>
      </c>
      <c r="C9019" s="2">
        <v>-60.329995907685728</v>
      </c>
      <c r="D9019" s="2">
        <v>-0.42545612152132711</v>
      </c>
      <c r="F9019" s="2">
        <v>51.691696875539442</v>
      </c>
      <c r="G9019" s="2">
        <v>150</v>
      </c>
    </row>
    <row r="9020" spans="1:7">
      <c r="A9020" s="2">
        <v>8985</v>
      </c>
      <c r="B9020" s="2">
        <v>71.519149219221234</v>
      </c>
      <c r="C9020" s="2">
        <v>-66.519149219221234</v>
      </c>
      <c r="D9020" s="2">
        <v>-0.46910295298234689</v>
      </c>
      <c r="F9020" s="2">
        <v>51.697450946544677</v>
      </c>
      <c r="G9020" s="2">
        <v>150</v>
      </c>
    </row>
    <row r="9021" spans="1:7">
      <c r="A9021" s="2">
        <v>8986</v>
      </c>
      <c r="B9021" s="2">
        <v>66.275100483540058</v>
      </c>
      <c r="C9021" s="2">
        <v>-58.275100483540058</v>
      </c>
      <c r="D9021" s="2">
        <v>-0.41096469276958797</v>
      </c>
      <c r="F9021" s="2">
        <v>51.703205017549912</v>
      </c>
      <c r="G9021" s="2">
        <v>150</v>
      </c>
    </row>
    <row r="9022" spans="1:7">
      <c r="A9022" s="2">
        <v>8987</v>
      </c>
      <c r="B9022" s="2">
        <v>67.887411847780058</v>
      </c>
      <c r="C9022" s="2">
        <v>-50.887411847780058</v>
      </c>
      <c r="D9022" s="2">
        <v>-0.35886561159631686</v>
      </c>
      <c r="F9022" s="2">
        <v>51.708959088555154</v>
      </c>
      <c r="G9022" s="2">
        <v>150</v>
      </c>
    </row>
    <row r="9023" spans="1:7">
      <c r="A9023" s="2">
        <v>8988</v>
      </c>
      <c r="B9023" s="2">
        <v>73.07656515931555</v>
      </c>
      <c r="C9023" s="2">
        <v>-37.07656515931555</v>
      </c>
      <c r="D9023" s="2">
        <v>-0.26146946265589877</v>
      </c>
      <c r="F9023" s="2">
        <v>51.714713159560389</v>
      </c>
      <c r="G9023" s="2">
        <v>150</v>
      </c>
    </row>
    <row r="9024" spans="1:7">
      <c r="A9024" s="2">
        <v>8989</v>
      </c>
      <c r="B9024" s="2">
        <v>83.048349596458124</v>
      </c>
      <c r="C9024" s="2">
        <v>6.9516504035418762</v>
      </c>
      <c r="D9024" s="2">
        <v>4.9024074581220205E-2</v>
      </c>
      <c r="F9024" s="2">
        <v>51.720467230565625</v>
      </c>
      <c r="G9024" s="2">
        <v>150</v>
      </c>
    </row>
    <row r="9025" spans="1:7">
      <c r="A9025" s="2">
        <v>8990</v>
      </c>
      <c r="B9025" s="2">
        <v>92.462197321985101</v>
      </c>
      <c r="C9025" s="2">
        <v>33.537802678014899</v>
      </c>
      <c r="D9025" s="2">
        <v>0.23651358229112721</v>
      </c>
      <c r="F9025" s="2">
        <v>51.72622130157086</v>
      </c>
      <c r="G9025" s="2">
        <v>150</v>
      </c>
    </row>
    <row r="9026" spans="1:7">
      <c r="A9026" s="2">
        <v>8991</v>
      </c>
      <c r="B9026" s="2">
        <v>120.1519336293286</v>
      </c>
      <c r="C9026" s="2">
        <v>44.848066370671404</v>
      </c>
      <c r="D9026" s="2">
        <v>0.31627524730804946</v>
      </c>
      <c r="F9026" s="2">
        <v>51.731975372576095</v>
      </c>
      <c r="G9026" s="2">
        <v>150</v>
      </c>
    </row>
    <row r="9027" spans="1:7">
      <c r="A9027" s="2">
        <v>8992</v>
      </c>
      <c r="B9027" s="2">
        <v>149.90320624528235</v>
      </c>
      <c r="C9027" s="2">
        <v>84.096793754717652</v>
      </c>
      <c r="D9027" s="2">
        <v>0.59306312166852004</v>
      </c>
      <c r="F9027" s="2">
        <v>51.73772944358133</v>
      </c>
      <c r="G9027" s="2">
        <v>150</v>
      </c>
    </row>
    <row r="9028" spans="1:7">
      <c r="A9028" s="2">
        <v>8993</v>
      </c>
      <c r="B9028" s="2">
        <v>173.9292296330151</v>
      </c>
      <c r="C9028" s="2">
        <v>50.070770366984902</v>
      </c>
      <c r="D9028" s="2">
        <v>0.35310653417777726</v>
      </c>
      <c r="F9028" s="2">
        <v>51.743483514586572</v>
      </c>
      <c r="G9028" s="2">
        <v>150</v>
      </c>
    </row>
    <row r="9029" spans="1:7">
      <c r="A9029" s="2">
        <v>8994</v>
      </c>
      <c r="B9029" s="2">
        <v>188.66428488826946</v>
      </c>
      <c r="C9029" s="2">
        <v>-0.66428488826946364</v>
      </c>
      <c r="D9029" s="2">
        <v>-4.6846360238580638E-3</v>
      </c>
      <c r="F9029" s="2">
        <v>51.749237585591807</v>
      </c>
      <c r="G9029" s="2">
        <v>150</v>
      </c>
    </row>
    <row r="9030" spans="1:7">
      <c r="A9030" s="2">
        <v>8995</v>
      </c>
      <c r="B9030" s="2">
        <v>211.59075037750114</v>
      </c>
      <c r="C9030" s="2">
        <v>-5.5907503775011378</v>
      </c>
      <c r="D9030" s="2">
        <v>-3.9426804796161202E-2</v>
      </c>
      <c r="F9030" s="2">
        <v>51.754991656597042</v>
      </c>
      <c r="G9030" s="2">
        <v>150</v>
      </c>
    </row>
    <row r="9031" spans="1:7">
      <c r="A9031" s="2">
        <v>8996</v>
      </c>
      <c r="B9031" s="2">
        <v>216.09723059212729</v>
      </c>
      <c r="C9031" s="2">
        <v>-11.097230592127289</v>
      </c>
      <c r="D9031" s="2">
        <v>-7.8259323845782269E-2</v>
      </c>
      <c r="F9031" s="2">
        <v>51.760745727602277</v>
      </c>
      <c r="G9031" s="2">
        <v>150</v>
      </c>
    </row>
    <row r="9032" spans="1:7">
      <c r="A9032" s="2">
        <v>8997</v>
      </c>
      <c r="B9032" s="2">
        <v>229.8330928322151</v>
      </c>
      <c r="C9032" s="2">
        <v>-83.833092832215101</v>
      </c>
      <c r="D9032" s="2">
        <v>-0.59120346346630159</v>
      </c>
      <c r="F9032" s="2">
        <v>51.766499798607512</v>
      </c>
      <c r="G9032" s="2">
        <v>150</v>
      </c>
    </row>
    <row r="9033" spans="1:7">
      <c r="A9033" s="2">
        <v>8998</v>
      </c>
      <c r="B9033" s="2">
        <v>218.14700789459474</v>
      </c>
      <c r="C9033" s="2">
        <v>-98.147007894594736</v>
      </c>
      <c r="D9033" s="2">
        <v>-0.69214732554685443</v>
      </c>
      <c r="F9033" s="2">
        <v>51.772253869612747</v>
      </c>
      <c r="G9033" s="2">
        <v>150</v>
      </c>
    </row>
    <row r="9034" spans="1:7">
      <c r="A9034" s="2">
        <v>8999</v>
      </c>
      <c r="B9034" s="2">
        <v>202.39771913156838</v>
      </c>
      <c r="C9034" s="2">
        <v>-92.39771913156838</v>
      </c>
      <c r="D9034" s="2">
        <v>-0.65160248443056779</v>
      </c>
      <c r="F9034" s="2">
        <v>51.778007940617989</v>
      </c>
      <c r="G9034" s="2">
        <v>150</v>
      </c>
    </row>
    <row r="9035" spans="1:7">
      <c r="A9035" s="2">
        <v>9000</v>
      </c>
      <c r="B9035" s="2">
        <v>211.1075444631428</v>
      </c>
      <c r="C9035" s="2">
        <v>-116.1075444631428</v>
      </c>
      <c r="D9035" s="2">
        <v>-0.818807705908706</v>
      </c>
      <c r="F9035" s="2">
        <v>51.783762011623224</v>
      </c>
      <c r="G9035" s="2">
        <v>150</v>
      </c>
    </row>
    <row r="9036" spans="1:7">
      <c r="A9036" s="2">
        <v>9001</v>
      </c>
      <c r="B9036" s="2">
        <v>211.79337196227098</v>
      </c>
      <c r="C9036" s="2">
        <v>-139.79337196227098</v>
      </c>
      <c r="D9036" s="2">
        <v>-0.98584369109627468</v>
      </c>
      <c r="F9036" s="2">
        <v>51.78951608262846</v>
      </c>
      <c r="G9036" s="2">
        <v>151</v>
      </c>
    </row>
    <row r="9037" spans="1:7">
      <c r="A9037" s="2">
        <v>9002</v>
      </c>
      <c r="B9037" s="2">
        <v>234.45707136110116</v>
      </c>
      <c r="C9037" s="2">
        <v>-174.45707136110116</v>
      </c>
      <c r="D9037" s="2">
        <v>-1.2302972648438015</v>
      </c>
      <c r="F9037" s="2">
        <v>51.795270153633695</v>
      </c>
      <c r="G9037" s="2">
        <v>151</v>
      </c>
    </row>
    <row r="9038" spans="1:7">
      <c r="A9038" s="2">
        <v>9003</v>
      </c>
      <c r="B9038" s="2">
        <v>225.15291952826249</v>
      </c>
      <c r="C9038" s="2">
        <v>-196.15291952826249</v>
      </c>
      <c r="D9038" s="2">
        <v>-1.3832996192354767</v>
      </c>
      <c r="F9038" s="2">
        <v>51.80102422463893</v>
      </c>
      <c r="G9038" s="2">
        <v>151</v>
      </c>
    </row>
    <row r="9039" spans="1:7">
      <c r="A9039" s="2">
        <v>9004</v>
      </c>
      <c r="B9039" s="2">
        <v>12.469116647583045</v>
      </c>
      <c r="C9039" s="2">
        <v>12.530883352416955</v>
      </c>
      <c r="D9039" s="2">
        <v>8.8369656754382409E-2</v>
      </c>
      <c r="F9039" s="2">
        <v>51.806778295644165</v>
      </c>
      <c r="G9039" s="2">
        <v>151</v>
      </c>
    </row>
    <row r="9040" spans="1:7">
      <c r="A9040" s="2">
        <v>9005</v>
      </c>
      <c r="B9040" s="2">
        <v>28.3905980287959</v>
      </c>
      <c r="C9040" s="2">
        <v>-8.3905980287958997</v>
      </c>
      <c r="D9040" s="2">
        <v>-5.9171747666590141E-2</v>
      </c>
      <c r="F9040" s="2">
        <v>51.812532366649407</v>
      </c>
      <c r="G9040" s="2">
        <v>151</v>
      </c>
    </row>
    <row r="9041" spans="1:7">
      <c r="A9041" s="2">
        <v>9006</v>
      </c>
      <c r="B9041" s="2">
        <v>36.357421069880772</v>
      </c>
      <c r="C9041" s="2">
        <v>-19.357421069880772</v>
      </c>
      <c r="D9041" s="2">
        <v>-0.13651141802907865</v>
      </c>
      <c r="F9041" s="2">
        <v>51.818286437654642</v>
      </c>
      <c r="G9041" s="2">
        <v>151</v>
      </c>
    </row>
    <row r="9042" spans="1:7">
      <c r="A9042" s="2">
        <v>9007</v>
      </c>
      <c r="B9042" s="2">
        <v>31.01696285211176</v>
      </c>
      <c r="C9042" s="2">
        <v>-28.01696285211176</v>
      </c>
      <c r="D9042" s="2">
        <v>-0.19757979712291052</v>
      </c>
      <c r="F9042" s="2">
        <v>51.824040508659877</v>
      </c>
      <c r="G9042" s="2">
        <v>151</v>
      </c>
    </row>
    <row r="9043" spans="1:7">
      <c r="A9043" s="2">
        <v>9008</v>
      </c>
      <c r="B9043" s="2">
        <v>16.567702472709037</v>
      </c>
      <c r="C9043" s="2">
        <v>-8.567702472709037</v>
      </c>
      <c r="D9043" s="2">
        <v>-6.0420714597182554E-2</v>
      </c>
      <c r="F9043" s="2">
        <v>51.829794579665112</v>
      </c>
      <c r="G9043" s="2">
        <v>151</v>
      </c>
    </row>
    <row r="9044" spans="1:7">
      <c r="A9044" s="2">
        <v>9009</v>
      </c>
      <c r="B9044" s="2">
        <v>35.090352359869783</v>
      </c>
      <c r="C9044" s="2">
        <v>-29.090352359869783</v>
      </c>
      <c r="D9044" s="2">
        <v>-0.20514949988820172</v>
      </c>
      <c r="F9044" s="2">
        <v>51.835548650670347</v>
      </c>
      <c r="G9044" s="2">
        <v>151</v>
      </c>
    </row>
    <row r="9045" spans="1:7">
      <c r="A9045" s="2">
        <v>9010</v>
      </c>
      <c r="B9045" s="2">
        <v>34.133293643459169</v>
      </c>
      <c r="C9045" s="2">
        <v>-21.133293643459169</v>
      </c>
      <c r="D9045" s="2">
        <v>-0.1490351360586121</v>
      </c>
      <c r="F9045" s="2">
        <v>51.841302721675582</v>
      </c>
      <c r="G9045" s="2">
        <v>151</v>
      </c>
    </row>
    <row r="9046" spans="1:7">
      <c r="A9046" s="2">
        <v>9011</v>
      </c>
      <c r="B9046" s="2">
        <v>42.423211968525798</v>
      </c>
      <c r="C9046" s="2">
        <v>-9.4232119685257985</v>
      </c>
      <c r="D9046" s="2">
        <v>-6.6453895049768924E-2</v>
      </c>
      <c r="F9046" s="2">
        <v>51.847056792680824</v>
      </c>
      <c r="G9046" s="2">
        <v>151</v>
      </c>
    </row>
    <row r="9047" spans="1:7">
      <c r="A9047" s="2">
        <v>9012</v>
      </c>
      <c r="B9047" s="2">
        <v>41.103876951377231</v>
      </c>
      <c r="C9047" s="2">
        <v>36.896123048622769</v>
      </c>
      <c r="D9047" s="2">
        <v>0.26019695800179699</v>
      </c>
      <c r="F9047" s="2">
        <v>51.852810863686059</v>
      </c>
      <c r="G9047" s="2">
        <v>151</v>
      </c>
    </row>
    <row r="9048" spans="1:7">
      <c r="A9048" s="2">
        <v>9013</v>
      </c>
      <c r="B9048" s="2">
        <v>48.774473578030836</v>
      </c>
      <c r="C9048" s="2">
        <v>47.225526421969164</v>
      </c>
      <c r="D9048" s="2">
        <v>0.33304144987906903</v>
      </c>
      <c r="F9048" s="2">
        <v>51.858564934691294</v>
      </c>
      <c r="G9048" s="2">
        <v>151</v>
      </c>
    </row>
    <row r="9049" spans="1:7">
      <c r="A9049" s="2">
        <v>9014</v>
      </c>
      <c r="B9049" s="2">
        <v>58.939748149275218</v>
      </c>
      <c r="C9049" s="2">
        <v>67.060251850724782</v>
      </c>
      <c r="D9049" s="2">
        <v>0.47291888937486298</v>
      </c>
      <c r="F9049" s="2">
        <v>51.86431900569653</v>
      </c>
      <c r="G9049" s="2">
        <v>151</v>
      </c>
    </row>
    <row r="9050" spans="1:7">
      <c r="A9050" s="2">
        <v>9015</v>
      </c>
      <c r="B9050" s="2">
        <v>77.607553267300204</v>
      </c>
      <c r="C9050" s="2">
        <v>101.3924467326998</v>
      </c>
      <c r="D9050" s="2">
        <v>0.7150346438687003</v>
      </c>
      <c r="F9050" s="2">
        <v>51.870073076701765</v>
      </c>
      <c r="G9050" s="2">
        <v>151</v>
      </c>
    </row>
    <row r="9051" spans="1:7">
      <c r="A9051" s="2">
        <v>9016</v>
      </c>
      <c r="B9051" s="2">
        <v>106.50110959639858</v>
      </c>
      <c r="C9051" s="2">
        <v>78.498890403601422</v>
      </c>
      <c r="D9051" s="2">
        <v>0.55358587303648854</v>
      </c>
      <c r="F9051" s="2">
        <v>51.875827147707</v>
      </c>
      <c r="G9051" s="2">
        <v>151</v>
      </c>
    </row>
    <row r="9052" spans="1:7">
      <c r="A9052" s="2">
        <v>9017</v>
      </c>
      <c r="B9052" s="2">
        <v>148.87552959578349</v>
      </c>
      <c r="C9052" s="2">
        <v>79.12447040421651</v>
      </c>
      <c r="D9052" s="2">
        <v>0.55799755642480275</v>
      </c>
      <c r="F9052" s="2">
        <v>51.881581218712235</v>
      </c>
      <c r="G9052" s="2">
        <v>151</v>
      </c>
    </row>
    <row r="9053" spans="1:7">
      <c r="A9053" s="2">
        <v>9018</v>
      </c>
      <c r="B9053" s="2">
        <v>156.31471198501544</v>
      </c>
      <c r="C9053" s="2">
        <v>24.685288014984565</v>
      </c>
      <c r="D9053" s="2">
        <v>0.17408432968506579</v>
      </c>
      <c r="F9053" s="2">
        <v>51.887335289717477</v>
      </c>
      <c r="G9053" s="2">
        <v>151</v>
      </c>
    </row>
    <row r="9054" spans="1:7">
      <c r="A9054" s="2">
        <v>9019</v>
      </c>
      <c r="B9054" s="2">
        <v>168.02974752103145</v>
      </c>
      <c r="C9054" s="2">
        <v>23.970252478968547</v>
      </c>
      <c r="D9054" s="2">
        <v>0.16904179253043386</v>
      </c>
      <c r="F9054" s="2">
        <v>51.893089360722712</v>
      </c>
      <c r="G9054" s="2">
        <v>151</v>
      </c>
    </row>
    <row r="9055" spans="1:7">
      <c r="A9055" s="2">
        <v>9020</v>
      </c>
      <c r="B9055" s="2">
        <v>175.52008864305594</v>
      </c>
      <c r="C9055" s="2">
        <v>4.4799113569440578</v>
      </c>
      <c r="D9055" s="2">
        <v>3.1593002485881976E-2</v>
      </c>
      <c r="F9055" s="2">
        <v>51.898843431727947</v>
      </c>
      <c r="G9055" s="2">
        <v>151</v>
      </c>
    </row>
    <row r="9056" spans="1:7">
      <c r="A9056" s="2">
        <v>9021</v>
      </c>
      <c r="B9056" s="2">
        <v>174.02465464274414</v>
      </c>
      <c r="C9056" s="2">
        <v>18.975345357255861</v>
      </c>
      <c r="D9056" s="2">
        <v>0.13381696316669764</v>
      </c>
      <c r="F9056" s="2">
        <v>51.904597502733182</v>
      </c>
      <c r="G9056" s="2">
        <v>151</v>
      </c>
    </row>
    <row r="9057" spans="1:7">
      <c r="A9057" s="2">
        <v>9022</v>
      </c>
      <c r="B9057" s="2">
        <v>173.7678640392584</v>
      </c>
      <c r="C9057" s="2">
        <v>7.2321359607416014</v>
      </c>
      <c r="D9057" s="2">
        <v>5.1002100528570564E-2</v>
      </c>
      <c r="F9057" s="2">
        <v>51.910351573738417</v>
      </c>
      <c r="G9057" s="2">
        <v>151</v>
      </c>
    </row>
    <row r="9058" spans="1:7">
      <c r="A9058" s="2">
        <v>9023</v>
      </c>
      <c r="B9058" s="2">
        <v>175.16962383910658</v>
      </c>
      <c r="C9058" s="2">
        <v>-31.169623839106578</v>
      </c>
      <c r="D9058" s="2">
        <v>-0.21981283221296491</v>
      </c>
      <c r="F9058" s="2">
        <v>51.916105644743652</v>
      </c>
      <c r="G9058" s="2">
        <v>151</v>
      </c>
    </row>
    <row r="9059" spans="1:7">
      <c r="A9059" s="2">
        <v>9024</v>
      </c>
      <c r="B9059" s="2">
        <v>174.91283323562089</v>
      </c>
      <c r="C9059" s="2">
        <v>-84.912833235620894</v>
      </c>
      <c r="D9059" s="2">
        <v>-0.59881795369411173</v>
      </c>
      <c r="F9059" s="2">
        <v>51.921859715748894</v>
      </c>
      <c r="G9059" s="2">
        <v>151</v>
      </c>
    </row>
    <row r="9060" spans="1:7">
      <c r="A9060" s="2">
        <v>9025</v>
      </c>
      <c r="B9060" s="2">
        <v>205.40730926228329</v>
      </c>
      <c r="C9060" s="2">
        <v>-156.40730926228329</v>
      </c>
      <c r="D9060" s="2">
        <v>-1.1030076527460924</v>
      </c>
      <c r="F9060" s="2">
        <v>51.927613786754129</v>
      </c>
      <c r="G9060" s="2">
        <v>151</v>
      </c>
    </row>
    <row r="9061" spans="1:7">
      <c r="A9061" s="2">
        <v>9026</v>
      </c>
      <c r="B9061" s="2">
        <v>221.91365976068073</v>
      </c>
      <c r="C9061" s="2">
        <v>-178.91365976068073</v>
      </c>
      <c r="D9061" s="2">
        <v>-1.2617257903587602</v>
      </c>
      <c r="F9061" s="2">
        <v>51.933367857759364</v>
      </c>
      <c r="G9061" s="2">
        <v>151</v>
      </c>
    </row>
    <row r="9062" spans="1:7">
      <c r="A9062" s="2">
        <v>9027</v>
      </c>
      <c r="B9062" s="2">
        <v>168.34060959466737</v>
      </c>
      <c r="C9062" s="2">
        <v>-140.34060959466737</v>
      </c>
      <c r="D9062" s="2">
        <v>-0.9897028924293253</v>
      </c>
      <c r="F9062" s="2">
        <v>51.9391219287646</v>
      </c>
      <c r="G9062" s="2">
        <v>151</v>
      </c>
    </row>
    <row r="9063" spans="1:7">
      <c r="A9063" s="2">
        <v>9028</v>
      </c>
      <c r="B9063" s="2">
        <v>24.288580375827564</v>
      </c>
      <c r="C9063" s="2">
        <v>-12.288580375827564</v>
      </c>
      <c r="D9063" s="2">
        <v>-8.6660900055467019E-2</v>
      </c>
      <c r="F9063" s="2">
        <v>51.944875999769835</v>
      </c>
      <c r="G9063" s="2">
        <v>151</v>
      </c>
    </row>
    <row r="9064" spans="1:7">
      <c r="A9064" s="2">
        <v>9029</v>
      </c>
      <c r="B9064" s="2">
        <v>51.734709780045577</v>
      </c>
      <c r="C9064" s="2">
        <v>-49.734709780045577</v>
      </c>
      <c r="D9064" s="2">
        <v>-0.35073658483890829</v>
      </c>
      <c r="F9064" s="2">
        <v>51.95063007077507</v>
      </c>
      <c r="G9064" s="2">
        <v>151</v>
      </c>
    </row>
    <row r="9065" spans="1:7">
      <c r="A9065" s="2">
        <v>9030</v>
      </c>
      <c r="B9065" s="2">
        <v>35.331847857596763</v>
      </c>
      <c r="C9065" s="2">
        <v>-23.331847857596763</v>
      </c>
      <c r="D9065" s="2">
        <v>-0.16453966800541747</v>
      </c>
      <c r="F9065" s="2">
        <v>51.956384141780312</v>
      </c>
      <c r="G9065" s="2">
        <v>151</v>
      </c>
    </row>
    <row r="9066" spans="1:7">
      <c r="A9066" s="2">
        <v>9031</v>
      </c>
      <c r="B9066" s="2">
        <v>81.805234851022874</v>
      </c>
      <c r="C9066" s="2">
        <v>-79.805234851022874</v>
      </c>
      <c r="D9066" s="2">
        <v>-0.56279840875124809</v>
      </c>
      <c r="F9066" s="2">
        <v>51.962138212785547</v>
      </c>
      <c r="G9066" s="2">
        <v>151</v>
      </c>
    </row>
    <row r="9067" spans="1:7">
      <c r="A9067" s="2">
        <v>9032</v>
      </c>
      <c r="B9067" s="2">
        <v>89.475831477676479</v>
      </c>
      <c r="C9067" s="2">
        <v>-76.475831477676479</v>
      </c>
      <c r="D9067" s="2">
        <v>-0.53931896001447921</v>
      </c>
      <c r="F9067" s="2">
        <v>51.967892283790782</v>
      </c>
      <c r="G9067" s="2">
        <v>151</v>
      </c>
    </row>
    <row r="9068" spans="1:7">
      <c r="A9068" s="2">
        <v>9033</v>
      </c>
      <c r="B9068" s="2">
        <v>71.121217687236353</v>
      </c>
      <c r="C9068" s="2">
        <v>-14.121217687236353</v>
      </c>
      <c r="D9068" s="2">
        <v>-9.9584931475265703E-2</v>
      </c>
      <c r="F9068" s="2">
        <v>51.973646354796017</v>
      </c>
      <c r="G9068" s="2">
        <v>151</v>
      </c>
    </row>
    <row r="9069" spans="1:7">
      <c r="A9069" s="2">
        <v>9034</v>
      </c>
      <c r="B9069" s="2">
        <v>65.662090071854848</v>
      </c>
      <c r="C9069" s="2">
        <v>60.337909928145152</v>
      </c>
      <c r="D9069" s="2">
        <v>0.42551193237295487</v>
      </c>
      <c r="F9069" s="2">
        <v>51.979400425801252</v>
      </c>
      <c r="G9069" s="2">
        <v>151</v>
      </c>
    </row>
    <row r="9070" spans="1:7">
      <c r="A9070" s="2">
        <v>9035</v>
      </c>
      <c r="B9070" s="2">
        <v>75.81413001362651</v>
      </c>
      <c r="C9070" s="2">
        <v>17.18586998637349</v>
      </c>
      <c r="D9070" s="2">
        <v>0.12119731618348673</v>
      </c>
      <c r="F9070" s="2">
        <v>51.985154496806487</v>
      </c>
      <c r="G9070" s="2">
        <v>151</v>
      </c>
    </row>
    <row r="9071" spans="1:7">
      <c r="A9071" s="2">
        <v>9036</v>
      </c>
      <c r="B9071" s="2">
        <v>87.325594336271436</v>
      </c>
      <c r="C9071" s="2">
        <v>-19.325594336271436</v>
      </c>
      <c r="D9071" s="2">
        <v>-0.13628697116084348</v>
      </c>
      <c r="F9071" s="2">
        <v>51.990908567811729</v>
      </c>
      <c r="G9071" s="2">
        <v>151</v>
      </c>
    </row>
    <row r="9072" spans="1:7">
      <c r="A9072" s="2">
        <v>9037</v>
      </c>
      <c r="B9072" s="2">
        <v>78.021442503432738</v>
      </c>
      <c r="C9072" s="2">
        <v>-16.021442503432738</v>
      </c>
      <c r="D9072" s="2">
        <v>-0.11298560005072132</v>
      </c>
      <c r="F9072" s="2">
        <v>51.996662638816964</v>
      </c>
      <c r="G9072" s="2">
        <v>151</v>
      </c>
    </row>
    <row r="9073" spans="1:7">
      <c r="A9073" s="2">
        <v>9038</v>
      </c>
      <c r="B9073" s="2">
        <v>100.17791735112252</v>
      </c>
      <c r="C9073" s="2">
        <v>-25.177917351122517</v>
      </c>
      <c r="D9073" s="2">
        <v>-0.1775584251751697</v>
      </c>
      <c r="F9073" s="2">
        <v>52.002416709822199</v>
      </c>
      <c r="G9073" s="2">
        <v>151</v>
      </c>
    </row>
    <row r="9074" spans="1:7">
      <c r="A9074" s="2">
        <v>9039</v>
      </c>
      <c r="B9074" s="2">
        <v>103.12120085128521</v>
      </c>
      <c r="C9074" s="2">
        <v>-17.121200851285209</v>
      </c>
      <c r="D9074" s="2">
        <v>-0.12074125980584502</v>
      </c>
      <c r="F9074" s="2">
        <v>52.008170780827434</v>
      </c>
      <c r="G9074" s="2">
        <v>151</v>
      </c>
    </row>
    <row r="9075" spans="1:7">
      <c r="A9075" s="2">
        <v>9040</v>
      </c>
      <c r="B9075" s="2">
        <v>160.33720000671954</v>
      </c>
      <c r="C9075" s="2">
        <v>-57.337200006719542</v>
      </c>
      <c r="D9075" s="2">
        <v>-0.40435047884105324</v>
      </c>
      <c r="F9075" s="2">
        <v>52.01392485183267</v>
      </c>
      <c r="G9075" s="2">
        <v>151</v>
      </c>
    </row>
    <row r="9076" spans="1:7">
      <c r="A9076" s="2">
        <v>9041</v>
      </c>
      <c r="B9076" s="2">
        <v>221.30423548663981</v>
      </c>
      <c r="C9076" s="2">
        <v>-89.304235486639811</v>
      </c>
      <c r="D9076" s="2">
        <v>-0.62978677677537631</v>
      </c>
      <c r="F9076" s="2">
        <v>52.019678922837905</v>
      </c>
      <c r="G9076" s="2">
        <v>152</v>
      </c>
    </row>
    <row r="9077" spans="1:7">
      <c r="A9077" s="2">
        <v>9042</v>
      </c>
      <c r="B9077" s="2">
        <v>228.97483211329342</v>
      </c>
      <c r="C9077" s="2">
        <v>-99.974832113293417</v>
      </c>
      <c r="D9077" s="2">
        <v>-0.70503741431961398</v>
      </c>
      <c r="F9077" s="2">
        <v>52.02543299384314</v>
      </c>
      <c r="G9077" s="2">
        <v>152</v>
      </c>
    </row>
    <row r="9078" spans="1:7">
      <c r="A9078" s="2">
        <v>9043</v>
      </c>
      <c r="B9078" s="2">
        <v>242.22869286181356</v>
      </c>
      <c r="C9078" s="2">
        <v>-23.228692861813556</v>
      </c>
      <c r="D9078" s="2">
        <v>-0.1638122036029894</v>
      </c>
      <c r="F9078" s="2">
        <v>52.031187064848382</v>
      </c>
      <c r="G9078" s="2">
        <v>152</v>
      </c>
    </row>
    <row r="9079" spans="1:7">
      <c r="A9079" s="2">
        <v>9044</v>
      </c>
      <c r="B9079" s="2">
        <v>245.55988107810984</v>
      </c>
      <c r="C9079" s="2">
        <v>216.44011892189016</v>
      </c>
      <c r="D9079" s="2">
        <v>1.5263679725592512</v>
      </c>
      <c r="F9079" s="2">
        <v>52.036941135853617</v>
      </c>
      <c r="G9079" s="2">
        <v>152</v>
      </c>
    </row>
    <row r="9080" spans="1:7">
      <c r="A9080" s="2">
        <v>9045</v>
      </c>
      <c r="B9080" s="2">
        <v>253.23047770476344</v>
      </c>
      <c r="C9080" s="2">
        <v>209.76952229523656</v>
      </c>
      <c r="D9080" s="2">
        <v>1.4793259310953011</v>
      </c>
      <c r="F9080" s="2">
        <v>52.042695206858852</v>
      </c>
      <c r="G9080" s="2">
        <v>152</v>
      </c>
    </row>
    <row r="9081" spans="1:7">
      <c r="A9081" s="2">
        <v>9046</v>
      </c>
      <c r="B9081" s="2">
        <v>259.65827441312507</v>
      </c>
      <c r="C9081" s="2">
        <v>48.341725586874929</v>
      </c>
      <c r="D9081" s="2">
        <v>0.34091305272606426</v>
      </c>
      <c r="F9081" s="2">
        <v>52.048449277864087</v>
      </c>
      <c r="G9081" s="2">
        <v>152</v>
      </c>
    </row>
    <row r="9082" spans="1:7">
      <c r="A9082" s="2">
        <v>9047</v>
      </c>
      <c r="B9082" s="2">
        <v>264.84742772466058</v>
      </c>
      <c r="C9082" s="2">
        <v>-84.847427724660577</v>
      </c>
      <c r="D9082" s="2">
        <v>-0.59835670428408572</v>
      </c>
      <c r="F9082" s="2">
        <v>52.054203348869322</v>
      </c>
      <c r="G9082" s="2">
        <v>152</v>
      </c>
    </row>
    <row r="9083" spans="1:7">
      <c r="A9083" s="2">
        <v>9048</v>
      </c>
      <c r="B9083" s="2">
        <v>268.93420205299793</v>
      </c>
      <c r="C9083" s="2">
        <v>-88.934202052997932</v>
      </c>
      <c r="D9083" s="2">
        <v>-0.62717724585892487</v>
      </c>
      <c r="F9083" s="2">
        <v>52.059957419874557</v>
      </c>
      <c r="G9083" s="2">
        <v>152</v>
      </c>
    </row>
    <row r="9084" spans="1:7">
      <c r="A9084" s="2">
        <v>9049</v>
      </c>
      <c r="B9084" s="2">
        <v>263.59479962844631</v>
      </c>
      <c r="C9084" s="2">
        <v>-173.59479962844631</v>
      </c>
      <c r="D9084" s="2">
        <v>-1.224216396089324</v>
      </c>
      <c r="F9084" s="2">
        <v>52.065711490879799</v>
      </c>
      <c r="G9084" s="2">
        <v>152</v>
      </c>
    </row>
    <row r="9085" spans="1:7">
      <c r="A9085" s="2">
        <v>9050</v>
      </c>
      <c r="B9085" s="2">
        <v>271.26539625509992</v>
      </c>
      <c r="C9085" s="2">
        <v>-210.26539625509992</v>
      </c>
      <c r="D9085" s="2">
        <v>-1.4828229081554307</v>
      </c>
      <c r="F9085" s="2">
        <v>52.071465561885034</v>
      </c>
      <c r="G9085" s="2">
        <v>152</v>
      </c>
    </row>
    <row r="9086" spans="1:7">
      <c r="A9086" s="2">
        <v>9051</v>
      </c>
      <c r="B9086" s="2">
        <v>80.897253060100184</v>
      </c>
      <c r="C9086" s="2">
        <v>-63.897253060100184</v>
      </c>
      <c r="D9086" s="2">
        <v>-0.45061295055307116</v>
      </c>
      <c r="F9086" s="2">
        <v>52.077219632890269</v>
      </c>
      <c r="G9086" s="2">
        <v>152</v>
      </c>
    </row>
    <row r="9087" spans="1:7">
      <c r="A9087" s="2">
        <v>9052</v>
      </c>
      <c r="B9087" s="2">
        <v>88.56784968675376</v>
      </c>
      <c r="C9087" s="2">
        <v>-78.56784968675376</v>
      </c>
      <c r="D9087" s="2">
        <v>-0.55407218417759618</v>
      </c>
      <c r="F9087" s="2">
        <v>52.082973703895505</v>
      </c>
      <c r="G9087" s="2">
        <v>152</v>
      </c>
    </row>
    <row r="9088" spans="1:7">
      <c r="A9088" s="2">
        <v>9053</v>
      </c>
      <c r="B9088" s="2">
        <v>149.50364742050482</v>
      </c>
      <c r="C9088" s="2">
        <v>-147.50364742050482</v>
      </c>
      <c r="D9088" s="2">
        <v>-1.0402177026135428</v>
      </c>
      <c r="F9088" s="2">
        <v>52.08872777490074</v>
      </c>
      <c r="G9088" s="2">
        <v>152</v>
      </c>
    </row>
    <row r="9089" spans="1:7">
      <c r="A9089" s="2">
        <v>9054</v>
      </c>
      <c r="B9089" s="2">
        <v>157.1742440471584</v>
      </c>
      <c r="C9089" s="2">
        <v>-153.1742440471584</v>
      </c>
      <c r="D9089" s="2">
        <v>-1.0802075950574208</v>
      </c>
      <c r="F9089" s="2">
        <v>52.094481845905975</v>
      </c>
      <c r="G9089" s="2">
        <v>152</v>
      </c>
    </row>
    <row r="9090" spans="1:7">
      <c r="A9090" s="2">
        <v>9055</v>
      </c>
      <c r="B9090" s="2">
        <v>136.29069547642703</v>
      </c>
      <c r="C9090" s="2">
        <v>-135.29069547642703</v>
      </c>
      <c r="D9090" s="2">
        <v>-0.95409014552892946</v>
      </c>
      <c r="F9090" s="2">
        <v>52.100235916911217</v>
      </c>
      <c r="G9090" s="2">
        <v>152</v>
      </c>
    </row>
    <row r="9091" spans="1:7">
      <c r="A9091" s="2">
        <v>9056</v>
      </c>
      <c r="B9091" s="2">
        <v>143.96129210308064</v>
      </c>
      <c r="C9091" s="2">
        <v>-114.96129210308064</v>
      </c>
      <c r="D9091" s="2">
        <v>-0.81072416345093856</v>
      </c>
      <c r="F9091" s="2">
        <v>52.105989987916452</v>
      </c>
      <c r="G9091" s="2">
        <v>152</v>
      </c>
    </row>
    <row r="9092" spans="1:7">
      <c r="A9092" s="2">
        <v>9057</v>
      </c>
      <c r="B9092" s="2">
        <v>171.45035680508246</v>
      </c>
      <c r="C9092" s="2">
        <v>-83.450356805082464</v>
      </c>
      <c r="D9092" s="2">
        <v>-0.58850435196761197</v>
      </c>
      <c r="F9092" s="2">
        <v>52.111744058921687</v>
      </c>
      <c r="G9092" s="2">
        <v>152</v>
      </c>
    </row>
    <row r="9093" spans="1:7">
      <c r="A9093" s="2">
        <v>9058</v>
      </c>
      <c r="B9093" s="2">
        <v>158.84186874534163</v>
      </c>
      <c r="C9093" s="2">
        <v>104.15813125465837</v>
      </c>
      <c r="D9093" s="2">
        <v>0.73453866326005846</v>
      </c>
      <c r="F9093" s="2">
        <v>52.117498129926922</v>
      </c>
      <c r="G9093" s="2">
        <v>152</v>
      </c>
    </row>
    <row r="9094" spans="1:7">
      <c r="A9094" s="2">
        <v>9059</v>
      </c>
      <c r="B9094" s="2">
        <v>144.06845728873972</v>
      </c>
      <c r="C9094" s="2">
        <v>344.93154271126025</v>
      </c>
      <c r="D9094" s="2">
        <v>2.4325086409230994</v>
      </c>
      <c r="F9094" s="2">
        <v>52.123252200932157</v>
      </c>
      <c r="G9094" s="2">
        <v>152</v>
      </c>
    </row>
    <row r="9095" spans="1:7">
      <c r="A9095" s="2">
        <v>9060</v>
      </c>
      <c r="B9095" s="2">
        <v>142.93529958916585</v>
      </c>
      <c r="C9095" s="2">
        <v>59.064700410834149</v>
      </c>
      <c r="D9095" s="2">
        <v>0.41653306912310384</v>
      </c>
      <c r="F9095" s="2">
        <v>52.129006271937392</v>
      </c>
      <c r="G9095" s="2">
        <v>152</v>
      </c>
    </row>
    <row r="9096" spans="1:7">
      <c r="A9096" s="2">
        <v>9061</v>
      </c>
      <c r="B9096" s="2">
        <v>181.09024023410018</v>
      </c>
      <c r="C9096" s="2">
        <v>-88.090240234100179</v>
      </c>
      <c r="D9096" s="2">
        <v>-0.62122550134480703</v>
      </c>
      <c r="F9096" s="2">
        <v>52.134760342942634</v>
      </c>
      <c r="G9096" s="2">
        <v>152</v>
      </c>
    </row>
    <row r="9097" spans="1:7">
      <c r="A9097" s="2">
        <v>9062</v>
      </c>
      <c r="B9097" s="2">
        <v>185.66007184722264</v>
      </c>
      <c r="C9097" s="2">
        <v>-71.660071847222639</v>
      </c>
      <c r="D9097" s="2">
        <v>-0.50535750545567237</v>
      </c>
      <c r="F9097" s="2">
        <v>52.140514413947869</v>
      </c>
      <c r="G9097" s="2">
        <v>152</v>
      </c>
    </row>
    <row r="9098" spans="1:7">
      <c r="A9098" s="2">
        <v>9063</v>
      </c>
      <c r="B9098" s="2">
        <v>200.09494528679895</v>
      </c>
      <c r="C9098" s="2">
        <v>-39.094945286798946</v>
      </c>
      <c r="D9098" s="2">
        <v>-0.27570338009406337</v>
      </c>
      <c r="F9098" s="2">
        <v>52.146268484953104</v>
      </c>
      <c r="G9098" s="2">
        <v>152</v>
      </c>
    </row>
    <row r="9099" spans="1:7">
      <c r="A9099" s="2">
        <v>9064</v>
      </c>
      <c r="B9099" s="2">
        <v>204.10203011406094</v>
      </c>
      <c r="C9099" s="2">
        <v>-74.102030114060938</v>
      </c>
      <c r="D9099" s="2">
        <v>-0.52257855905421258</v>
      </c>
      <c r="F9099" s="2">
        <v>52.152022555958339</v>
      </c>
      <c r="G9099" s="2">
        <v>152</v>
      </c>
    </row>
    <row r="9100" spans="1:7">
      <c r="A9100" s="2">
        <v>9065</v>
      </c>
      <c r="B9100" s="2">
        <v>226.50848299499677</v>
      </c>
      <c r="C9100" s="2">
        <v>-121.50848299499677</v>
      </c>
      <c r="D9100" s="2">
        <v>-0.85689592928358849</v>
      </c>
      <c r="F9100" s="2">
        <v>52.157776626963575</v>
      </c>
      <c r="G9100" s="2">
        <v>152</v>
      </c>
    </row>
    <row r="9101" spans="1:7">
      <c r="A9101" s="2">
        <v>9066</v>
      </c>
      <c r="B9101" s="2">
        <v>236.24061593026065</v>
      </c>
      <c r="C9101" s="2">
        <v>-106.24061593026065</v>
      </c>
      <c r="D9101" s="2">
        <v>-0.74922465552442175</v>
      </c>
      <c r="F9101" s="2">
        <v>52.16353069796881</v>
      </c>
      <c r="G9101" s="2">
        <v>152</v>
      </c>
    </row>
    <row r="9102" spans="1:7">
      <c r="A9102" s="2">
        <v>9067</v>
      </c>
      <c r="B9102" s="2">
        <v>241.22909763645453</v>
      </c>
      <c r="C9102" s="2">
        <v>-65.229097636454526</v>
      </c>
      <c r="D9102" s="2">
        <v>-0.46000531697709646</v>
      </c>
      <c r="F9102" s="2">
        <v>52.169284768974052</v>
      </c>
      <c r="G9102" s="2">
        <v>152</v>
      </c>
    </row>
    <row r="9103" spans="1:7">
      <c r="A9103" s="2">
        <v>9068</v>
      </c>
      <c r="B9103" s="2">
        <v>234.74640550394722</v>
      </c>
      <c r="C9103" s="2">
        <v>111.25359449605278</v>
      </c>
      <c r="D9103" s="2">
        <v>0.78457692740481411</v>
      </c>
      <c r="F9103" s="2">
        <v>52.175038839979287</v>
      </c>
      <c r="G9103" s="2">
        <v>152</v>
      </c>
    </row>
    <row r="9104" spans="1:7">
      <c r="A9104" s="2">
        <v>9069</v>
      </c>
      <c r="B9104" s="2">
        <v>239.11161011048128</v>
      </c>
      <c r="C9104" s="2">
        <v>115.88838988951872</v>
      </c>
      <c r="D9104" s="2">
        <v>0.81726219519707866</v>
      </c>
      <c r="F9104" s="2">
        <v>52.180792910984522</v>
      </c>
      <c r="G9104" s="2">
        <v>152</v>
      </c>
    </row>
    <row r="9105" spans="1:7">
      <c r="A9105" s="2">
        <v>9070</v>
      </c>
      <c r="B9105" s="2">
        <v>233.03210500346938</v>
      </c>
      <c r="C9105" s="2">
        <v>22.967894996530617</v>
      </c>
      <c r="D9105" s="2">
        <v>0.16197301819289747</v>
      </c>
      <c r="F9105" s="2">
        <v>52.186546981989757</v>
      </c>
      <c r="G9105" s="2">
        <v>152</v>
      </c>
    </row>
    <row r="9106" spans="1:7">
      <c r="A9106" s="2">
        <v>9071</v>
      </c>
      <c r="B9106" s="2">
        <v>238.63700880004686</v>
      </c>
      <c r="C9106" s="2">
        <v>-73.637008800046857</v>
      </c>
      <c r="D9106" s="2">
        <v>-0.5192991594502756</v>
      </c>
      <c r="F9106" s="2">
        <v>52.192301052994992</v>
      </c>
      <c r="G9106" s="2">
        <v>152</v>
      </c>
    </row>
    <row r="9107" spans="1:7">
      <c r="A9107" s="2">
        <v>9072</v>
      </c>
      <c r="B9107" s="2">
        <v>235.03874588793397</v>
      </c>
      <c r="C9107" s="2">
        <v>-111.03874588793397</v>
      </c>
      <c r="D9107" s="2">
        <v>-0.78306178300360529</v>
      </c>
      <c r="F9107" s="2">
        <v>52.198055124000227</v>
      </c>
      <c r="G9107" s="2">
        <v>152</v>
      </c>
    </row>
    <row r="9108" spans="1:7">
      <c r="A9108" s="2">
        <v>9073</v>
      </c>
      <c r="B9108" s="2">
        <v>220.4484110206582</v>
      </c>
      <c r="C9108" s="2">
        <v>-142.4484110206582</v>
      </c>
      <c r="D9108" s="2">
        <v>-1.0045674221901326</v>
      </c>
      <c r="F9108" s="2">
        <v>52.203809195005462</v>
      </c>
      <c r="G9108" s="2">
        <v>152</v>
      </c>
    </row>
    <row r="9109" spans="1:7">
      <c r="A9109" s="2">
        <v>9074</v>
      </c>
      <c r="B9109" s="2">
        <v>221.35347392095264</v>
      </c>
      <c r="C9109" s="2">
        <v>-183.35347392095264</v>
      </c>
      <c r="D9109" s="2">
        <v>-1.2930360214384231</v>
      </c>
      <c r="F9109" s="2">
        <v>52.209563266010704</v>
      </c>
      <c r="G9109" s="2">
        <v>152</v>
      </c>
    </row>
    <row r="9110" spans="1:7">
      <c r="A9110" s="2">
        <v>9075</v>
      </c>
      <c r="B9110" s="2">
        <v>34.956004692043308</v>
      </c>
      <c r="C9110" s="2">
        <v>-18.956004692043308</v>
      </c>
      <c r="D9110" s="2">
        <v>-0.13368056991347138</v>
      </c>
      <c r="F9110" s="2">
        <v>52.215317337015939</v>
      </c>
      <c r="G9110" s="2">
        <v>152</v>
      </c>
    </row>
    <row r="9111" spans="1:7">
      <c r="A9111" s="2">
        <v>9076</v>
      </c>
      <c r="B9111" s="2">
        <v>44.908629941909751</v>
      </c>
      <c r="C9111" s="2">
        <v>-39.908629941909751</v>
      </c>
      <c r="D9111" s="2">
        <v>-0.28144160553725056</v>
      </c>
      <c r="F9111" s="2">
        <v>52.221071408021174</v>
      </c>
      <c r="G9111" s="2">
        <v>152</v>
      </c>
    </row>
    <row r="9112" spans="1:7">
      <c r="A9112" s="2">
        <v>9077</v>
      </c>
      <c r="B9112" s="2">
        <v>51.336426650271356</v>
      </c>
      <c r="C9112" s="2">
        <v>-48.336426650271356</v>
      </c>
      <c r="D9112" s="2">
        <v>-0.340875683835488</v>
      </c>
      <c r="F9112" s="2">
        <v>52.226825479026409</v>
      </c>
      <c r="G9112" s="2">
        <v>152</v>
      </c>
    </row>
    <row r="9113" spans="1:7">
      <c r="A9113" s="2">
        <v>9078</v>
      </c>
      <c r="B9113" s="2">
        <v>48.277997055715211</v>
      </c>
      <c r="C9113" s="2">
        <v>-44.277997055715211</v>
      </c>
      <c r="D9113" s="2">
        <v>-0.31225503354720807</v>
      </c>
      <c r="F9113" s="2">
        <v>52.232579550031645</v>
      </c>
      <c r="G9113" s="2">
        <v>152</v>
      </c>
    </row>
    <row r="9114" spans="1:7">
      <c r="A9114" s="2">
        <v>9079</v>
      </c>
      <c r="B9114" s="2">
        <v>55.948593682368788</v>
      </c>
      <c r="C9114" s="2">
        <v>-54.948593682368788</v>
      </c>
      <c r="D9114" s="2">
        <v>-0.38750567109144551</v>
      </c>
      <c r="F9114" s="2">
        <v>52.23833362103688</v>
      </c>
      <c r="G9114" s="2">
        <v>152</v>
      </c>
    </row>
    <row r="9115" spans="1:7">
      <c r="A9115" s="2">
        <v>9080</v>
      </c>
      <c r="B9115" s="2">
        <v>60.774213779729912</v>
      </c>
      <c r="C9115" s="2">
        <v>-41.774213779729912</v>
      </c>
      <c r="D9115" s="2">
        <v>-0.29459798077099597</v>
      </c>
      <c r="F9115" s="2">
        <v>52.244087692042122</v>
      </c>
      <c r="G9115" s="2">
        <v>152</v>
      </c>
    </row>
    <row r="9116" spans="1:7">
      <c r="A9116" s="2">
        <v>9081</v>
      </c>
      <c r="B9116" s="2">
        <v>70.250558230755104</v>
      </c>
      <c r="C9116" s="2">
        <v>15.749441769244896</v>
      </c>
      <c r="D9116" s="2">
        <v>0.11106741033965971</v>
      </c>
      <c r="F9116" s="2">
        <v>52.249841763047357</v>
      </c>
      <c r="G9116" s="2">
        <v>152</v>
      </c>
    </row>
    <row r="9117" spans="1:7">
      <c r="A9117" s="2">
        <v>9082</v>
      </c>
      <c r="B9117" s="2">
        <v>81.885049592697399</v>
      </c>
      <c r="C9117" s="2">
        <v>124.1149504073026</v>
      </c>
      <c r="D9117" s="2">
        <v>0.87527712589113038</v>
      </c>
      <c r="F9117" s="2">
        <v>52.255595834052592</v>
      </c>
      <c r="G9117" s="2">
        <v>153</v>
      </c>
    </row>
    <row r="9118" spans="1:7">
      <c r="A9118" s="2">
        <v>9083</v>
      </c>
      <c r="B9118" s="2">
        <v>86.630980188983116</v>
      </c>
      <c r="C9118" s="2">
        <v>336.36901981101687</v>
      </c>
      <c r="D9118" s="2">
        <v>2.372124453442805</v>
      </c>
      <c r="F9118" s="2">
        <v>52.261349905057827</v>
      </c>
      <c r="G9118" s="2">
        <v>153</v>
      </c>
    </row>
    <row r="9119" spans="1:7">
      <c r="A9119" s="2">
        <v>9084</v>
      </c>
      <c r="B9119" s="2">
        <v>100.56665936141447</v>
      </c>
      <c r="C9119" s="2">
        <v>109.43334063858553</v>
      </c>
      <c r="D9119" s="2">
        <v>0.77174022594759439</v>
      </c>
      <c r="F9119" s="2">
        <v>52.267103976063062</v>
      </c>
      <c r="G9119" s="2">
        <v>153</v>
      </c>
    </row>
    <row r="9120" spans="1:7">
      <c r="A9120" s="2">
        <v>9085</v>
      </c>
      <c r="B9120" s="2">
        <v>103.41168956467716</v>
      </c>
      <c r="C9120" s="2">
        <v>4.588310435322839</v>
      </c>
      <c r="D9120" s="2">
        <v>3.2357448940247592E-2</v>
      </c>
      <c r="F9120" s="2">
        <v>52.272858047068297</v>
      </c>
      <c r="G9120" s="2">
        <v>153</v>
      </c>
    </row>
    <row r="9121" spans="1:7">
      <c r="A9121" s="2">
        <v>9086</v>
      </c>
      <c r="B9121" s="2">
        <v>116.81234549379668</v>
      </c>
      <c r="C9121" s="2">
        <v>-17.812345493796684</v>
      </c>
      <c r="D9121" s="2">
        <v>-0.12561531481926025</v>
      </c>
      <c r="F9121" s="2">
        <v>52.278612118073539</v>
      </c>
      <c r="G9121" s="2">
        <v>153</v>
      </c>
    </row>
    <row r="9122" spans="1:7">
      <c r="A9122" s="2">
        <v>9087</v>
      </c>
      <c r="B9122" s="2">
        <v>143.83962368472422</v>
      </c>
      <c r="C9122" s="2">
        <v>-32.839623684724216</v>
      </c>
      <c r="D9122" s="2">
        <v>-0.23158991998775755</v>
      </c>
      <c r="F9122" s="2">
        <v>52.284366189078774</v>
      </c>
      <c r="G9122" s="2">
        <v>153</v>
      </c>
    </row>
    <row r="9123" spans="1:7">
      <c r="A9123" s="2">
        <v>9088</v>
      </c>
      <c r="B9123" s="2">
        <v>168.24551838921047</v>
      </c>
      <c r="C9123" s="2">
        <v>-44.245518389210474</v>
      </c>
      <c r="D9123" s="2">
        <v>-0.31202598915104346</v>
      </c>
      <c r="F9123" s="2">
        <v>52.290120260084009</v>
      </c>
      <c r="G9123" s="2">
        <v>153</v>
      </c>
    </row>
    <row r="9124" spans="1:7">
      <c r="A9124" s="2">
        <v>9089</v>
      </c>
      <c r="B9124" s="2">
        <v>183.24439552808366</v>
      </c>
      <c r="C9124" s="2">
        <v>-64.244395528083658</v>
      </c>
      <c r="D9124" s="2">
        <v>-0.45306105096848615</v>
      </c>
      <c r="F9124" s="2">
        <v>52.295874331089244</v>
      </c>
      <c r="G9124" s="2">
        <v>153</v>
      </c>
    </row>
    <row r="9125" spans="1:7">
      <c r="A9125" s="2">
        <v>9090</v>
      </c>
      <c r="B9125" s="2">
        <v>196.82155268080476</v>
      </c>
      <c r="C9125" s="2">
        <v>-69.821552680804757</v>
      </c>
      <c r="D9125" s="2">
        <v>-0.49239199431783515</v>
      </c>
      <c r="F9125" s="2">
        <v>52.301628402094479</v>
      </c>
      <c r="G9125" s="2">
        <v>153</v>
      </c>
    </row>
    <row r="9126" spans="1:7">
      <c r="A9126" s="2">
        <v>9091</v>
      </c>
      <c r="B9126" s="2">
        <v>211.68048964835481</v>
      </c>
      <c r="C9126" s="2">
        <v>-18.680489648354808</v>
      </c>
      <c r="D9126" s="2">
        <v>-0.13173759676810845</v>
      </c>
      <c r="F9126" s="2">
        <v>52.307382473099715</v>
      </c>
      <c r="G9126" s="2">
        <v>153</v>
      </c>
    </row>
    <row r="9127" spans="1:7">
      <c r="A9127" s="2">
        <v>9092</v>
      </c>
      <c r="B9127" s="2">
        <v>209.97344829043382</v>
      </c>
      <c r="C9127" s="2">
        <v>175.02655170956618</v>
      </c>
      <c r="D9127" s="2">
        <v>1.2343133251251792</v>
      </c>
      <c r="F9127" s="2">
        <v>52.313136544104957</v>
      </c>
      <c r="G9127" s="2">
        <v>153</v>
      </c>
    </row>
    <row r="9128" spans="1:7">
      <c r="A9128" s="2">
        <v>9093</v>
      </c>
      <c r="B9128" s="2">
        <v>217.64404491708743</v>
      </c>
      <c r="C9128" s="2">
        <v>143.35595508291257</v>
      </c>
      <c r="D9128" s="2">
        <v>1.010967558159432</v>
      </c>
      <c r="F9128" s="2">
        <v>52.318890615110192</v>
      </c>
      <c r="G9128" s="2">
        <v>153</v>
      </c>
    </row>
    <row r="9129" spans="1:7">
      <c r="A9129" s="2">
        <v>9094</v>
      </c>
      <c r="B9129" s="2">
        <v>216.14445439530971</v>
      </c>
      <c r="C9129" s="2">
        <v>17.855545604690292</v>
      </c>
      <c r="D9129" s="2">
        <v>0.12591996843896561</v>
      </c>
      <c r="F9129" s="2">
        <v>52.324644686115427</v>
      </c>
      <c r="G9129" s="2">
        <v>153</v>
      </c>
    </row>
    <row r="9130" spans="1:7">
      <c r="A9130" s="2">
        <v>9095</v>
      </c>
      <c r="B9130" s="2">
        <v>221.98146017354119</v>
      </c>
      <c r="C9130" s="2">
        <v>-30.981460173541194</v>
      </c>
      <c r="D9130" s="2">
        <v>-0.21848587400323485</v>
      </c>
      <c r="F9130" s="2">
        <v>52.330398757120662</v>
      </c>
      <c r="G9130" s="2">
        <v>153</v>
      </c>
    </row>
    <row r="9131" spans="1:7">
      <c r="A9131" s="2">
        <v>9096</v>
      </c>
      <c r="B9131" s="2">
        <v>245.32657575584426</v>
      </c>
      <c r="C9131" s="2">
        <v>-124.32657575584426</v>
      </c>
      <c r="D9131" s="2">
        <v>-0.87676953938547075</v>
      </c>
      <c r="F9131" s="2">
        <v>52.336152828125897</v>
      </c>
      <c r="G9131" s="2">
        <v>153</v>
      </c>
    </row>
    <row r="9132" spans="1:7">
      <c r="A9132" s="2">
        <v>9097</v>
      </c>
      <c r="B9132" s="2">
        <v>252.04651813564587</v>
      </c>
      <c r="C9132" s="2">
        <v>-162.04651813564587</v>
      </c>
      <c r="D9132" s="2">
        <v>-1.142776194076357</v>
      </c>
      <c r="F9132" s="2">
        <v>52.341906899131132</v>
      </c>
      <c r="G9132" s="2">
        <v>153</v>
      </c>
    </row>
    <row r="9133" spans="1:7">
      <c r="A9133" s="2">
        <v>9098</v>
      </c>
      <c r="B9133" s="2">
        <v>251.50173838218606</v>
      </c>
      <c r="C9133" s="2">
        <v>-195.50173838218606</v>
      </c>
      <c r="D9133" s="2">
        <v>-1.3787073927542846</v>
      </c>
      <c r="F9133" s="2">
        <v>52.347660970136367</v>
      </c>
      <c r="G9133" s="2">
        <v>153</v>
      </c>
    </row>
    <row r="9134" spans="1:7">
      <c r="A9134" s="2">
        <v>9099</v>
      </c>
      <c r="B9134" s="2">
        <v>72.281472621686618</v>
      </c>
      <c r="C9134" s="2">
        <v>-45.281472621686618</v>
      </c>
      <c r="D9134" s="2">
        <v>-0.31933169277643941</v>
      </c>
      <c r="F9134" s="2">
        <v>52.353415041141609</v>
      </c>
      <c r="G9134" s="2">
        <v>153</v>
      </c>
    </row>
    <row r="9135" spans="1:7">
      <c r="A9135" s="2">
        <v>9100</v>
      </c>
      <c r="B9135" s="2">
        <v>87.144490332227903</v>
      </c>
      <c r="C9135" s="2">
        <v>-72.144490332227903</v>
      </c>
      <c r="D9135" s="2">
        <v>-0.50877369680000706</v>
      </c>
      <c r="F9135" s="2">
        <v>52.359169112146844</v>
      </c>
      <c r="G9135" s="2">
        <v>153</v>
      </c>
    </row>
    <row r="9136" spans="1:7">
      <c r="A9136" s="2">
        <v>9101</v>
      </c>
      <c r="B9136" s="2">
        <v>94.81508695888148</v>
      </c>
      <c r="C9136" s="2">
        <v>-83.81508695888148</v>
      </c>
      <c r="D9136" s="2">
        <v>-0.5910764833643164</v>
      </c>
      <c r="F9136" s="2">
        <v>52.364923183152079</v>
      </c>
      <c r="G9136" s="2">
        <v>153</v>
      </c>
    </row>
    <row r="9137" spans="1:7">
      <c r="A9137" s="2">
        <v>9102</v>
      </c>
      <c r="B9137" s="2">
        <v>88.235985344286362</v>
      </c>
      <c r="C9137" s="2">
        <v>-84.235985344286362</v>
      </c>
      <c r="D9137" s="2">
        <v>-0.59404472150049925</v>
      </c>
      <c r="F9137" s="2">
        <v>52.370677254157314</v>
      </c>
      <c r="G9137" s="2">
        <v>153</v>
      </c>
    </row>
    <row r="9138" spans="1:7">
      <c r="A9138" s="2">
        <v>9103</v>
      </c>
      <c r="B9138" s="2">
        <v>74.944824187636073</v>
      </c>
      <c r="C9138" s="2">
        <v>-71.944824187636073</v>
      </c>
      <c r="D9138" s="2">
        <v>-0.50736562139408214</v>
      </c>
      <c r="F9138" s="2">
        <v>52.37643132516255</v>
      </c>
      <c r="G9138" s="2">
        <v>153</v>
      </c>
    </row>
    <row r="9139" spans="1:7">
      <c r="A9139" s="2">
        <v>9104</v>
      </c>
      <c r="B9139" s="2">
        <v>82.615420814289678</v>
      </c>
      <c r="C9139" s="2">
        <v>-63.615420814289678</v>
      </c>
      <c r="D9139" s="2">
        <v>-0.44862542755695389</v>
      </c>
      <c r="F9139" s="2">
        <v>52.382185396167785</v>
      </c>
      <c r="G9139" s="2">
        <v>153</v>
      </c>
    </row>
    <row r="9140" spans="1:7">
      <c r="A9140" s="2">
        <v>9105</v>
      </c>
      <c r="B9140" s="2">
        <v>92.228683231721902</v>
      </c>
      <c r="C9140" s="2">
        <v>-24.228683231721902</v>
      </c>
      <c r="D9140" s="2">
        <v>-0.17086428471021986</v>
      </c>
      <c r="F9140" s="2">
        <v>52.387939467173027</v>
      </c>
      <c r="G9140" s="2">
        <v>153</v>
      </c>
    </row>
    <row r="9141" spans="1:7">
      <c r="A9141" s="2">
        <v>9106</v>
      </c>
      <c r="B9141" s="2">
        <v>78.018219681199653</v>
      </c>
      <c r="C9141" s="2">
        <v>106.98178031880035</v>
      </c>
      <c r="D9141" s="2">
        <v>0.75445145724077411</v>
      </c>
      <c r="F9141" s="2">
        <v>52.393693538178262</v>
      </c>
      <c r="G9141" s="2">
        <v>153</v>
      </c>
    </row>
    <row r="9142" spans="1:7">
      <c r="A9142" s="2">
        <v>9107</v>
      </c>
      <c r="B9142" s="2">
        <v>96.836693742353475</v>
      </c>
      <c r="C9142" s="2">
        <v>328.16330625764652</v>
      </c>
      <c r="D9142" s="2">
        <v>2.3142565386484137</v>
      </c>
      <c r="F9142" s="2">
        <v>52.399447609183497</v>
      </c>
      <c r="G9142" s="2">
        <v>153</v>
      </c>
    </row>
    <row r="9143" spans="1:7">
      <c r="A9143" s="2">
        <v>9108</v>
      </c>
      <c r="B9143" s="2">
        <v>140.26437892717524</v>
      </c>
      <c r="C9143" s="2">
        <v>122.73562107282476</v>
      </c>
      <c r="D9143" s="2">
        <v>0.86554988987663606</v>
      </c>
      <c r="F9143" s="2">
        <v>52.405201680188732</v>
      </c>
      <c r="G9143" s="2">
        <v>153</v>
      </c>
    </row>
    <row r="9144" spans="1:7">
      <c r="A9144" s="2">
        <v>9109</v>
      </c>
      <c r="B9144" s="2">
        <v>149.62552550267907</v>
      </c>
      <c r="C9144" s="2">
        <v>-52.625525502679068</v>
      </c>
      <c r="D9144" s="2">
        <v>-0.37112304810448649</v>
      </c>
      <c r="F9144" s="2">
        <v>52.410955751193967</v>
      </c>
      <c r="G9144" s="2">
        <v>153</v>
      </c>
    </row>
    <row r="9145" spans="1:7">
      <c r="A9145" s="2">
        <v>9110</v>
      </c>
      <c r="B9145" s="2">
        <v>175.55139349021746</v>
      </c>
      <c r="C9145" s="2">
        <v>-52.551393490217464</v>
      </c>
      <c r="D9145" s="2">
        <v>-0.37060025810544944</v>
      </c>
      <c r="F9145" s="2">
        <v>52.416709822199202</v>
      </c>
      <c r="G9145" s="2">
        <v>153</v>
      </c>
    </row>
    <row r="9146" spans="1:7">
      <c r="A9146" s="2">
        <v>9111</v>
      </c>
      <c r="B9146" s="2">
        <v>178.01965310497528</v>
      </c>
      <c r="C9146" s="2">
        <v>-54.019653104975276</v>
      </c>
      <c r="D9146" s="2">
        <v>-0.38095464370887488</v>
      </c>
      <c r="F9146" s="2">
        <v>52.422463893204444</v>
      </c>
      <c r="G9146" s="2">
        <v>153</v>
      </c>
    </row>
    <row r="9147" spans="1:7">
      <c r="A9147" s="2">
        <v>9112</v>
      </c>
      <c r="B9147" s="2">
        <v>200.47089633344081</v>
      </c>
      <c r="C9147" s="2">
        <v>-44.470896333440805</v>
      </c>
      <c r="D9147" s="2">
        <v>-0.31361538799959321</v>
      </c>
      <c r="F9147" s="2">
        <v>52.428217964209679</v>
      </c>
      <c r="G9147" s="2">
        <v>153</v>
      </c>
    </row>
    <row r="9148" spans="1:7">
      <c r="A9148" s="2">
        <v>9113</v>
      </c>
      <c r="B9148" s="2">
        <v>198.76385497551985</v>
      </c>
      <c r="C9148" s="2">
        <v>-83.763854975519848</v>
      </c>
      <c r="D9148" s="2">
        <v>-0.59071518778305632</v>
      </c>
      <c r="F9148" s="2">
        <v>52.433972035214914</v>
      </c>
      <c r="G9148" s="2">
        <v>153</v>
      </c>
    </row>
    <row r="9149" spans="1:7">
      <c r="A9149" s="2">
        <v>9114</v>
      </c>
      <c r="B9149" s="2">
        <v>205.63487439913126</v>
      </c>
      <c r="C9149" s="2">
        <v>-49.634874399131263</v>
      </c>
      <c r="D9149" s="2">
        <v>-0.3500325308552249</v>
      </c>
      <c r="F9149" s="2">
        <v>52.439726106220149</v>
      </c>
      <c r="G9149" s="2">
        <v>153</v>
      </c>
    </row>
    <row r="9150" spans="1:7">
      <c r="A9150" s="2">
        <v>9115</v>
      </c>
      <c r="B9150" s="2">
        <v>202.99615069086386</v>
      </c>
      <c r="C9150" s="2">
        <v>-28.996150690863857</v>
      </c>
      <c r="D9150" s="2">
        <v>-0.20448517568043242</v>
      </c>
      <c r="F9150" s="2">
        <v>52.445480177225384</v>
      </c>
      <c r="G9150" s="2">
        <v>153</v>
      </c>
    </row>
    <row r="9151" spans="1:7">
      <c r="A9151" s="2">
        <v>9116</v>
      </c>
      <c r="B9151" s="2">
        <v>229.64685941350561</v>
      </c>
      <c r="C9151" s="2">
        <v>119.35314058649439</v>
      </c>
      <c r="D9151" s="2">
        <v>0.84169613342954908</v>
      </c>
      <c r="F9151" s="2">
        <v>52.45123424823062</v>
      </c>
      <c r="G9151" s="2">
        <v>153</v>
      </c>
    </row>
    <row r="9152" spans="1:7">
      <c r="A9152" s="2">
        <v>9117</v>
      </c>
      <c r="B9152" s="2">
        <v>224.72610708202524</v>
      </c>
      <c r="C9152" s="2">
        <v>76.273892917974763</v>
      </c>
      <c r="D9152" s="2">
        <v>0.53789485919856406</v>
      </c>
      <c r="F9152" s="2">
        <v>52.456988319235862</v>
      </c>
      <c r="G9152" s="2">
        <v>153</v>
      </c>
    </row>
    <row r="9153" spans="1:7">
      <c r="A9153" s="2">
        <v>9118</v>
      </c>
      <c r="B9153" s="2">
        <v>227.07048498448745</v>
      </c>
      <c r="C9153" s="2">
        <v>-35.07048498448745</v>
      </c>
      <c r="D9153" s="2">
        <v>-0.24732228631679914</v>
      </c>
      <c r="F9153" s="2">
        <v>52.462742390241097</v>
      </c>
      <c r="G9153" s="2">
        <v>153</v>
      </c>
    </row>
    <row r="9154" spans="1:7">
      <c r="A9154" s="2">
        <v>9119</v>
      </c>
      <c r="B9154" s="2">
        <v>240.06730033533245</v>
      </c>
      <c r="C9154" s="2">
        <v>-98.067300335332448</v>
      </c>
      <c r="D9154" s="2">
        <v>-0.69158521596091049</v>
      </c>
      <c r="F9154" s="2">
        <v>52.468496461246332</v>
      </c>
      <c r="G9154" s="2">
        <v>153</v>
      </c>
    </row>
    <row r="9155" spans="1:7">
      <c r="A9155" s="2">
        <v>9120</v>
      </c>
      <c r="B9155" s="2">
        <v>241.79235653938161</v>
      </c>
      <c r="C9155" s="2">
        <v>-137.79235653938161</v>
      </c>
      <c r="D9155" s="2">
        <v>-0.97173223214259663</v>
      </c>
      <c r="F9155" s="2">
        <v>52.474250532251567</v>
      </c>
      <c r="G9155" s="2">
        <v>153</v>
      </c>
    </row>
    <row r="9156" spans="1:7">
      <c r="A9156" s="2">
        <v>9121</v>
      </c>
      <c r="B9156" s="2">
        <v>247.98050174586447</v>
      </c>
      <c r="C9156" s="2">
        <v>-175.98050174586447</v>
      </c>
      <c r="D9156" s="2">
        <v>-1.2410407229388578</v>
      </c>
      <c r="F9156" s="2">
        <v>52.480004603256802</v>
      </c>
      <c r="G9156" s="2">
        <v>153</v>
      </c>
    </row>
    <row r="9157" spans="1:7">
      <c r="A9157" s="2">
        <v>9122</v>
      </c>
      <c r="B9157" s="2">
        <v>184.97449834101829</v>
      </c>
      <c r="C9157" s="2">
        <v>-146.97449834101829</v>
      </c>
      <c r="D9157" s="2">
        <v>-1.03648606445117</v>
      </c>
      <c r="F9157" s="2">
        <v>52.485758674262037</v>
      </c>
      <c r="G9157" s="2">
        <v>153</v>
      </c>
    </row>
    <row r="9158" spans="1:7">
      <c r="A9158" s="2">
        <v>9123</v>
      </c>
      <c r="B9158" s="2">
        <v>6.4899046808768102</v>
      </c>
      <c r="C9158" s="2">
        <v>17.510095319123188</v>
      </c>
      <c r="D9158" s="2">
        <v>0.12348380154611999</v>
      </c>
      <c r="F9158" s="2">
        <v>52.491512745267279</v>
      </c>
      <c r="G9158" s="2">
        <v>153</v>
      </c>
    </row>
    <row r="9159" spans="1:7">
      <c r="A9159" s="2">
        <v>9124</v>
      </c>
      <c r="B9159" s="2">
        <v>-39.198693552781066</v>
      </c>
      <c r="C9159" s="2">
        <v>62.198693552781066</v>
      </c>
      <c r="D9159" s="2">
        <v>0.43863445578799681</v>
      </c>
      <c r="F9159" s="2">
        <v>52.497266816272514</v>
      </c>
      <c r="G9159" s="2">
        <v>153</v>
      </c>
    </row>
    <row r="9160" spans="1:7">
      <c r="A9160" s="2">
        <v>9125</v>
      </c>
      <c r="B9160" s="2">
        <v>-18.50965949024598</v>
      </c>
      <c r="C9160" s="2">
        <v>44.50965949024598</v>
      </c>
      <c r="D9160" s="2">
        <v>0.31388875155787171</v>
      </c>
      <c r="F9160" s="2">
        <v>52.503020887277749</v>
      </c>
      <c r="G9160" s="2">
        <v>153</v>
      </c>
    </row>
    <row r="9161" spans="1:7">
      <c r="A9161" s="2">
        <v>9126</v>
      </c>
      <c r="B9161" s="2">
        <v>-28.052407031746018</v>
      </c>
      <c r="C9161" s="2">
        <v>41.052407031746014</v>
      </c>
      <c r="D9161" s="2">
        <v>0.28950769202052007</v>
      </c>
      <c r="F9161" s="2">
        <v>52.508774958282984</v>
      </c>
      <c r="G9161" s="2">
        <v>153</v>
      </c>
    </row>
    <row r="9162" spans="1:7">
      <c r="A9162" s="2">
        <v>9127</v>
      </c>
      <c r="B9162" s="2">
        <v>-1.4018994293234104</v>
      </c>
      <c r="C9162" s="2">
        <v>2.4018994293234104</v>
      </c>
      <c r="D9162" s="2">
        <v>1.6938552706814321E-2</v>
      </c>
      <c r="F9162" s="2">
        <v>52.514529029288219</v>
      </c>
      <c r="G9162" s="2">
        <v>153</v>
      </c>
    </row>
    <row r="9163" spans="1:7">
      <c r="A9163" s="2">
        <v>9128</v>
      </c>
      <c r="B9163" s="2">
        <v>3.3440311669622869</v>
      </c>
      <c r="C9163" s="2">
        <v>-1.3440311669622869</v>
      </c>
      <c r="D9163" s="2">
        <v>-9.4783080770391714E-3</v>
      </c>
      <c r="F9163" s="2">
        <v>52.520283100293454</v>
      </c>
      <c r="G9163" s="2">
        <v>153</v>
      </c>
    </row>
    <row r="9164" spans="1:7">
      <c r="A9164" s="2">
        <v>9129</v>
      </c>
      <c r="B9164" s="2">
        <v>-3.8975285640488133</v>
      </c>
      <c r="C9164" s="2">
        <v>4.8975285640488133</v>
      </c>
      <c r="D9164" s="2">
        <v>3.4538101263730935E-2</v>
      </c>
      <c r="F9164" s="2">
        <v>52.52603717129869</v>
      </c>
      <c r="G9164" s="2">
        <v>153</v>
      </c>
    </row>
    <row r="9165" spans="1:7">
      <c r="A9165" s="2">
        <v>9130</v>
      </c>
      <c r="B9165" s="2">
        <v>3.7730680626047635</v>
      </c>
      <c r="C9165" s="2">
        <v>9.2269319373952357</v>
      </c>
      <c r="D9165" s="2">
        <v>6.5069699020571845E-2</v>
      </c>
      <c r="F9165" s="2">
        <v>52.531791242303932</v>
      </c>
      <c r="G9165" s="2">
        <v>153</v>
      </c>
    </row>
    <row r="9166" spans="1:7">
      <c r="A9166" s="2">
        <v>9131</v>
      </c>
      <c r="B9166" s="2">
        <v>15.051861234391632</v>
      </c>
      <c r="C9166" s="2">
        <v>9.948138765608368</v>
      </c>
      <c r="D9166" s="2">
        <v>7.0155757047424244E-2</v>
      </c>
      <c r="F9166" s="2">
        <v>52.537545313309167</v>
      </c>
      <c r="G9166" s="2">
        <v>154</v>
      </c>
    </row>
    <row r="9167" spans="1:7">
      <c r="A9167" s="2">
        <v>9132</v>
      </c>
      <c r="B9167" s="2">
        <v>22.722457861045235</v>
      </c>
      <c r="C9167" s="2">
        <v>19.277542138954765</v>
      </c>
      <c r="D9167" s="2">
        <v>0.13594809990462442</v>
      </c>
      <c r="F9167" s="2">
        <v>52.543299384314402</v>
      </c>
      <c r="G9167" s="2">
        <v>154</v>
      </c>
    </row>
    <row r="9168" spans="1:7">
      <c r="A9168" s="2">
        <v>9133</v>
      </c>
      <c r="B9168" s="2">
        <v>26.960956925728745</v>
      </c>
      <c r="C9168" s="2">
        <v>18.039043074271255</v>
      </c>
      <c r="D9168" s="2">
        <v>0.12721401993925666</v>
      </c>
      <c r="F9168" s="2">
        <v>52.549053455319637</v>
      </c>
      <c r="G9168" s="2">
        <v>154</v>
      </c>
    </row>
    <row r="9169" spans="1:7">
      <c r="A9169" s="2">
        <v>9134</v>
      </c>
      <c r="B9169" s="2">
        <v>61.427363831918036</v>
      </c>
      <c r="C9169" s="2">
        <v>1.5726361680819636</v>
      </c>
      <c r="D9169" s="2">
        <v>1.1090464611668833E-2</v>
      </c>
      <c r="F9169" s="2">
        <v>52.554807526324872</v>
      </c>
      <c r="G9169" s="2">
        <v>154</v>
      </c>
    </row>
    <row r="9170" spans="1:7">
      <c r="A9170" s="2">
        <v>9135</v>
      </c>
      <c r="B9170" s="2">
        <v>85.033480213142965</v>
      </c>
      <c r="C9170" s="2">
        <v>-18.033480213142965</v>
      </c>
      <c r="D9170" s="2">
        <v>-0.127174789813602</v>
      </c>
      <c r="F9170" s="2">
        <v>52.560561597330107</v>
      </c>
      <c r="G9170" s="2">
        <v>154</v>
      </c>
    </row>
    <row r="9171" spans="1:7">
      <c r="A9171" s="2">
        <v>9136</v>
      </c>
      <c r="B9171" s="2">
        <v>92.903491531701789</v>
      </c>
      <c r="C9171" s="2">
        <v>-16.903491531701789</v>
      </c>
      <c r="D9171" s="2">
        <v>-0.11920594124108427</v>
      </c>
      <c r="F9171" s="2">
        <v>52.566315668335349</v>
      </c>
      <c r="G9171" s="2">
        <v>154</v>
      </c>
    </row>
    <row r="9172" spans="1:7">
      <c r="A9172" s="2">
        <v>9137</v>
      </c>
      <c r="B9172" s="2">
        <v>94.660547281267242</v>
      </c>
      <c r="C9172" s="2">
        <v>0.33945271873275829</v>
      </c>
      <c r="D9172" s="2">
        <v>2.3938711577719605E-3</v>
      </c>
      <c r="F9172" s="2">
        <v>52.572069739340584</v>
      </c>
      <c r="G9172" s="2">
        <v>154</v>
      </c>
    </row>
    <row r="9173" spans="1:7">
      <c r="A9173" s="2">
        <v>9138</v>
      </c>
      <c r="B9173" s="2">
        <v>102.33114390792082</v>
      </c>
      <c r="C9173" s="2">
        <v>16.668856092079182</v>
      </c>
      <c r="D9173" s="2">
        <v>0.11755125715547557</v>
      </c>
      <c r="F9173" s="2">
        <v>52.577823810345819</v>
      </c>
      <c r="G9173" s="2">
        <v>154</v>
      </c>
    </row>
    <row r="9174" spans="1:7">
      <c r="A9174" s="2">
        <v>9139</v>
      </c>
      <c r="B9174" s="2">
        <v>114.23341529958662</v>
      </c>
      <c r="C9174" s="2">
        <v>3.7665847004133752</v>
      </c>
      <c r="D9174" s="2">
        <v>2.656251660403796E-2</v>
      </c>
      <c r="F9174" s="2">
        <v>52.583577881351054</v>
      </c>
      <c r="G9174" s="2">
        <v>154</v>
      </c>
    </row>
    <row r="9175" spans="1:7">
      <c r="A9175" s="2">
        <v>9140</v>
      </c>
      <c r="B9175" s="2">
        <v>125.62825515965022</v>
      </c>
      <c r="C9175" s="2">
        <v>-19.628255159650223</v>
      </c>
      <c r="D9175" s="2">
        <v>-0.13842138038984836</v>
      </c>
      <c r="F9175" s="2">
        <v>52.589331952356289</v>
      </c>
      <c r="G9175" s="2">
        <v>154</v>
      </c>
    </row>
    <row r="9176" spans="1:7">
      <c r="A9176" s="2">
        <v>9141</v>
      </c>
      <c r="B9176" s="2">
        <v>143.20808582397797</v>
      </c>
      <c r="C9176" s="2">
        <v>-33.208085823977967</v>
      </c>
      <c r="D9176" s="2">
        <v>-0.23418836990202946</v>
      </c>
      <c r="F9176" s="2">
        <v>52.595086023361524</v>
      </c>
      <c r="G9176" s="2">
        <v>154</v>
      </c>
    </row>
    <row r="9177" spans="1:7">
      <c r="A9177" s="2">
        <v>9142</v>
      </c>
      <c r="B9177" s="2">
        <v>132.34179306989319</v>
      </c>
      <c r="C9177" s="2">
        <v>-47.341793069893185</v>
      </c>
      <c r="D9177" s="2">
        <v>-0.33386137960629347</v>
      </c>
      <c r="F9177" s="2">
        <v>52.600840094366767</v>
      </c>
      <c r="G9177" s="2">
        <v>154</v>
      </c>
    </row>
    <row r="9178" spans="1:7">
      <c r="A9178" s="2">
        <v>9143</v>
      </c>
      <c r="B9178" s="2">
        <v>139.83213419191765</v>
      </c>
      <c r="C9178" s="2">
        <v>-72.832134191917646</v>
      </c>
      <c r="D9178" s="2">
        <v>-0.51362306377127653</v>
      </c>
      <c r="F9178" s="2">
        <v>52.606594165372002</v>
      </c>
      <c r="G9178" s="2">
        <v>154</v>
      </c>
    </row>
    <row r="9179" spans="1:7">
      <c r="A9179" s="2">
        <v>9144</v>
      </c>
      <c r="B9179" s="2">
        <v>160.5247214152613</v>
      </c>
      <c r="C9179" s="2">
        <v>-91.524721415261297</v>
      </c>
      <c r="D9179" s="2">
        <v>-0.64544597444098772</v>
      </c>
      <c r="F9179" s="2">
        <v>52.612348236377237</v>
      </c>
      <c r="G9179" s="2">
        <v>154</v>
      </c>
    </row>
    <row r="9180" spans="1:7">
      <c r="A9180" s="2">
        <v>9145</v>
      </c>
      <c r="B9180" s="2">
        <v>167.06440829043376</v>
      </c>
      <c r="C9180" s="2">
        <v>-108.06440829043376</v>
      </c>
      <c r="D9180" s="2">
        <v>-0.76208631103003122</v>
      </c>
      <c r="F9180" s="2">
        <v>52.618102307382472</v>
      </c>
      <c r="G9180" s="2">
        <v>154</v>
      </c>
    </row>
    <row r="9181" spans="1:7">
      <c r="A9181" s="2">
        <v>9146</v>
      </c>
      <c r="B9181" s="2">
        <v>155.87481913214819</v>
      </c>
      <c r="C9181" s="2">
        <v>-103.87481913214819</v>
      </c>
      <c r="D9181" s="2">
        <v>-0.73254070395292381</v>
      </c>
      <c r="F9181" s="2">
        <v>52.623856378387707</v>
      </c>
      <c r="G9181" s="2">
        <v>154</v>
      </c>
    </row>
    <row r="9182" spans="1:7">
      <c r="A9182" s="2">
        <v>9147</v>
      </c>
      <c r="B9182" s="2">
        <v>-30.045480919017841</v>
      </c>
      <c r="C9182" s="2">
        <v>82.045480919017848</v>
      </c>
      <c r="D9182" s="2">
        <v>0.5785969578643787</v>
      </c>
      <c r="F9182" s="2">
        <v>52.629610449392942</v>
      </c>
      <c r="G9182" s="2">
        <v>154</v>
      </c>
    </row>
    <row r="9183" spans="1:7">
      <c r="A9183" s="2">
        <v>9148</v>
      </c>
      <c r="B9183" s="2">
        <v>-5.2882456660611226</v>
      </c>
      <c r="C9183" s="2">
        <v>55.288245666061123</v>
      </c>
      <c r="D9183" s="2">
        <v>0.38990094749540694</v>
      </c>
      <c r="F9183" s="2">
        <v>52.635364520398184</v>
      </c>
      <c r="G9183" s="2">
        <v>154</v>
      </c>
    </row>
    <row r="9184" spans="1:7">
      <c r="A9184" s="2">
        <v>9149</v>
      </c>
      <c r="B9184" s="2">
        <v>1.7630292621794013</v>
      </c>
      <c r="C9184" s="2">
        <v>45.236970737820599</v>
      </c>
      <c r="D9184" s="2">
        <v>0.31901785885974232</v>
      </c>
      <c r="F9184" s="2">
        <v>52.641118591403419</v>
      </c>
      <c r="G9184" s="2">
        <v>154</v>
      </c>
    </row>
    <row r="9185" spans="1:7">
      <c r="A9185" s="2">
        <v>9150</v>
      </c>
      <c r="B9185" s="2">
        <v>19.342859926507117</v>
      </c>
      <c r="C9185" s="2">
        <v>1.6571400734928829</v>
      </c>
      <c r="D9185" s="2">
        <v>1.1686398745404695E-2</v>
      </c>
      <c r="F9185" s="2">
        <v>52.646872662408654</v>
      </c>
      <c r="G9185" s="2">
        <v>154</v>
      </c>
    </row>
    <row r="9186" spans="1:7">
      <c r="A9186" s="2">
        <v>9151</v>
      </c>
      <c r="B9186" s="2">
        <v>-6.8466112347566366</v>
      </c>
      <c r="C9186" s="2">
        <v>8.8466112347566366</v>
      </c>
      <c r="D9186" s="2">
        <v>6.2387620750145992E-2</v>
      </c>
      <c r="F9186" s="2">
        <v>52.652626733413889</v>
      </c>
      <c r="G9186" s="2">
        <v>154</v>
      </c>
    </row>
    <row r="9187" spans="1:7">
      <c r="A9187" s="2">
        <v>9152</v>
      </c>
      <c r="B9187" s="2">
        <v>13.754294942026794</v>
      </c>
      <c r="C9187" s="2">
        <v>-10.754294942026794</v>
      </c>
      <c r="D9187" s="2">
        <v>-7.5840890536978345E-2</v>
      </c>
      <c r="F9187" s="2">
        <v>52.658380804419124</v>
      </c>
      <c r="G9187" s="2">
        <v>154</v>
      </c>
    </row>
    <row r="9188" spans="1:7">
      <c r="A9188" s="2">
        <v>9153</v>
      </c>
      <c r="B9188" s="2">
        <v>24.856989130650412</v>
      </c>
      <c r="C9188" s="2">
        <v>-20.856989130650412</v>
      </c>
      <c r="D9188" s="2">
        <v>-0.14708659545936639</v>
      </c>
      <c r="F9188" s="2">
        <v>52.664134875424359</v>
      </c>
      <c r="G9188" s="2">
        <v>154</v>
      </c>
    </row>
    <row r="9189" spans="1:7">
      <c r="A9189" s="2">
        <v>9154</v>
      </c>
      <c r="B9189" s="2">
        <v>32.52758575730396</v>
      </c>
      <c r="C9189" s="2">
        <v>-19.52758575730396</v>
      </c>
      <c r="D9189" s="2">
        <v>-0.13771144476274094</v>
      </c>
      <c r="F9189" s="2">
        <v>52.669888946429595</v>
      </c>
      <c r="G9189" s="2">
        <v>154</v>
      </c>
    </row>
    <row r="9190" spans="1:7">
      <c r="A9190" s="2">
        <v>9155</v>
      </c>
      <c r="B9190" s="2">
        <v>40.198182383957537</v>
      </c>
      <c r="C9190" s="2">
        <v>-8.198182383957537</v>
      </c>
      <c r="D9190" s="2">
        <v>-5.781480386539678E-2</v>
      </c>
      <c r="F9190" s="2">
        <v>52.675643017434837</v>
      </c>
      <c r="G9190" s="2">
        <v>154</v>
      </c>
    </row>
    <row r="9191" spans="1:7">
      <c r="A9191" s="2">
        <v>9156</v>
      </c>
      <c r="B9191" s="2">
        <v>47.868779010611142</v>
      </c>
      <c r="C9191" s="2">
        <v>15.131220989388858</v>
      </c>
      <c r="D9191" s="2">
        <v>0.10670762527280986</v>
      </c>
      <c r="F9191" s="2">
        <v>52.681397088440072</v>
      </c>
      <c r="G9191" s="2">
        <v>154</v>
      </c>
    </row>
    <row r="9192" spans="1:7">
      <c r="A9192" s="2">
        <v>9157</v>
      </c>
      <c r="B9192" s="2">
        <v>54.500146932343824</v>
      </c>
      <c r="C9192" s="2">
        <v>74.499853067656176</v>
      </c>
      <c r="D9192" s="2">
        <v>0.52538406580657138</v>
      </c>
      <c r="F9192" s="2">
        <v>52.687151159445307</v>
      </c>
      <c r="G9192" s="2">
        <v>154</v>
      </c>
    </row>
    <row r="9193" spans="1:7">
      <c r="A9193" s="2">
        <v>9158</v>
      </c>
      <c r="B9193" s="2">
        <v>49.125437253565401</v>
      </c>
      <c r="C9193" s="2">
        <v>83.874562746434606</v>
      </c>
      <c r="D9193" s="2">
        <v>0.59149591548122715</v>
      </c>
      <c r="F9193" s="2">
        <v>52.692905230450542</v>
      </c>
      <c r="G9193" s="2">
        <v>154</v>
      </c>
    </row>
    <row r="9194" spans="1:7">
      <c r="A9194" s="2">
        <v>9159</v>
      </c>
      <c r="B9194" s="2">
        <v>58.989488045362911</v>
      </c>
      <c r="C9194" s="2">
        <v>126.01051195463708</v>
      </c>
      <c r="D9194" s="2">
        <v>0.88864490839965116</v>
      </c>
      <c r="F9194" s="2">
        <v>52.698659301455777</v>
      </c>
      <c r="G9194" s="2">
        <v>154</v>
      </c>
    </row>
    <row r="9195" spans="1:7">
      <c r="A9195" s="2">
        <v>9160</v>
      </c>
      <c r="B9195" s="2">
        <v>70.000501187426352</v>
      </c>
      <c r="C9195" s="2">
        <v>128.99949881257365</v>
      </c>
      <c r="D9195" s="2">
        <v>0.90972368914085633</v>
      </c>
      <c r="F9195" s="2">
        <v>52.704413372461012</v>
      </c>
      <c r="G9195" s="2">
        <v>154</v>
      </c>
    </row>
    <row r="9196" spans="1:7">
      <c r="A9196" s="2">
        <v>9161</v>
      </c>
      <c r="B9196" s="2">
        <v>75.393225712332921</v>
      </c>
      <c r="C9196" s="2">
        <v>106.60677428766708</v>
      </c>
      <c r="D9196" s="2">
        <v>0.75180685882579668</v>
      </c>
      <c r="F9196" s="2">
        <v>52.710167443466254</v>
      </c>
      <c r="G9196" s="2">
        <v>154</v>
      </c>
    </row>
    <row r="9197" spans="1:7">
      <c r="A9197" s="2">
        <v>9162</v>
      </c>
      <c r="B9197" s="2">
        <v>80.75847800703167</v>
      </c>
      <c r="C9197" s="2">
        <v>95.24152199296833</v>
      </c>
      <c r="D9197" s="2">
        <v>0.67165740599286705</v>
      </c>
      <c r="F9197" s="2">
        <v>52.715921514471489</v>
      </c>
      <c r="G9197" s="2">
        <v>154</v>
      </c>
    </row>
    <row r="9198" spans="1:7">
      <c r="A9198" s="2">
        <v>9163</v>
      </c>
      <c r="B9198" s="2">
        <v>88.429074633685275</v>
      </c>
      <c r="C9198" s="2">
        <v>66.570925366314725</v>
      </c>
      <c r="D9198" s="2">
        <v>0.46946808608733537</v>
      </c>
      <c r="F9198" s="2">
        <v>52.721675585476724</v>
      </c>
      <c r="G9198" s="2">
        <v>154</v>
      </c>
    </row>
    <row r="9199" spans="1:7">
      <c r="A9199" s="2">
        <v>9164</v>
      </c>
      <c r="B9199" s="2">
        <v>99.444244297214539</v>
      </c>
      <c r="C9199" s="2">
        <v>8.5557557027854614</v>
      </c>
      <c r="D9199" s="2">
        <v>6.0336464195372981E-2</v>
      </c>
      <c r="F9199" s="2">
        <v>52.727429656481959</v>
      </c>
      <c r="G9199" s="2">
        <v>154</v>
      </c>
    </row>
    <row r="9200" spans="1:7">
      <c r="A9200" s="2">
        <v>9165</v>
      </c>
      <c r="B9200" s="2">
        <v>91.791662516689115</v>
      </c>
      <c r="C9200" s="2">
        <v>29.208337483310885</v>
      </c>
      <c r="D9200" s="2">
        <v>0.20598154856085993</v>
      </c>
      <c r="F9200" s="2">
        <v>52.733183727487194</v>
      </c>
      <c r="G9200" s="2">
        <v>154</v>
      </c>
    </row>
    <row r="9201" spans="1:7">
      <c r="A9201" s="2">
        <v>9166</v>
      </c>
      <c r="B9201" s="2">
        <v>99.46225914334272</v>
      </c>
      <c r="C9201" s="2">
        <v>-10.46225914334272</v>
      </c>
      <c r="D9201" s="2">
        <v>-7.3781410565462544E-2</v>
      </c>
      <c r="F9201" s="2">
        <v>52.738937798492429</v>
      </c>
      <c r="G9201" s="2">
        <v>154</v>
      </c>
    </row>
    <row r="9202" spans="1:7">
      <c r="A9202" s="2">
        <v>9167</v>
      </c>
      <c r="B9202" s="2">
        <v>106.09362706507541</v>
      </c>
      <c r="C9202" s="2">
        <v>-32.09362706507541</v>
      </c>
      <c r="D9202" s="2">
        <v>-0.22632904065752427</v>
      </c>
      <c r="F9202" s="2">
        <v>52.744691869497672</v>
      </c>
      <c r="G9202" s="2">
        <v>154</v>
      </c>
    </row>
    <row r="9203" spans="1:7">
      <c r="A9203" s="2">
        <v>9168</v>
      </c>
      <c r="B9203" s="2">
        <v>114.80345239664987</v>
      </c>
      <c r="C9203" s="2">
        <v>-70.803452396649874</v>
      </c>
      <c r="D9203" s="2">
        <v>-0.49931649743674117</v>
      </c>
      <c r="F9203" s="2">
        <v>52.750445940502907</v>
      </c>
      <c r="G9203" s="2">
        <v>154</v>
      </c>
    </row>
    <row r="9204" spans="1:7">
      <c r="A9204" s="2">
        <v>9169</v>
      </c>
      <c r="B9204" s="2">
        <v>114.95788496289757</v>
      </c>
      <c r="C9204" s="2">
        <v>-56.957884962897566</v>
      </c>
      <c r="D9204" s="2">
        <v>-0.40167549262646557</v>
      </c>
      <c r="F9204" s="2">
        <v>52.756200011508142</v>
      </c>
      <c r="G9204" s="2">
        <v>154</v>
      </c>
    </row>
    <row r="9205" spans="1:7">
      <c r="A9205" s="2">
        <v>9170</v>
      </c>
      <c r="B9205" s="2">
        <v>119.70381555918331</v>
      </c>
      <c r="C9205" s="2">
        <v>-82.703815559183312</v>
      </c>
      <c r="D9205" s="2">
        <v>-0.58323963185190097</v>
      </c>
      <c r="F9205" s="2">
        <v>52.761954082513377</v>
      </c>
      <c r="G9205" s="2">
        <v>154</v>
      </c>
    </row>
    <row r="9206" spans="1:7">
      <c r="A9206" s="2">
        <v>9171</v>
      </c>
      <c r="B9206" s="2">
        <v>-25.680649528345299</v>
      </c>
      <c r="C9206" s="2">
        <v>44.680649528345299</v>
      </c>
      <c r="D9206" s="2">
        <v>0.31509459878749591</v>
      </c>
      <c r="F9206" s="2">
        <v>52.767708153518612</v>
      </c>
      <c r="G9206" s="2">
        <v>154</v>
      </c>
    </row>
    <row r="9207" spans="1:7">
      <c r="A9207" s="2">
        <v>9172</v>
      </c>
      <c r="B9207" s="2">
        <v>-20.731147718688497</v>
      </c>
      <c r="C9207" s="2">
        <v>24.731147718688497</v>
      </c>
      <c r="D9207" s="2">
        <v>0.17440773914960225</v>
      </c>
      <c r="F9207" s="2">
        <v>52.773462224523847</v>
      </c>
      <c r="G9207" s="2">
        <v>154</v>
      </c>
    </row>
    <row r="9208" spans="1:7">
      <c r="A9208" s="2">
        <v>9173</v>
      </c>
      <c r="B9208" s="2">
        <v>-13.060551092034894</v>
      </c>
      <c r="C9208" s="2">
        <v>15.060551092034894</v>
      </c>
      <c r="D9208" s="2">
        <v>0.10620925062543653</v>
      </c>
      <c r="F9208" s="2">
        <v>52.779216295529089</v>
      </c>
      <c r="G9208" s="2">
        <v>154</v>
      </c>
    </row>
    <row r="9209" spans="1:7">
      <c r="A9209" s="2">
        <v>9174</v>
      </c>
      <c r="B9209" s="2">
        <v>-2.6688596483845402</v>
      </c>
      <c r="C9209" s="2">
        <v>3.6688596483845402</v>
      </c>
      <c r="D9209" s="2">
        <v>2.5873344974136337E-2</v>
      </c>
      <c r="F9209" s="2">
        <v>52.784970366534324</v>
      </c>
      <c r="G9209" s="2">
        <v>154</v>
      </c>
    </row>
    <row r="9210" spans="1:7">
      <c r="A9210" s="2">
        <v>9175</v>
      </c>
      <c r="B9210" s="2">
        <v>21.999801146503273</v>
      </c>
      <c r="C9210" s="2">
        <v>-20.999801146503273</v>
      </c>
      <c r="D9210" s="2">
        <v>-0.14809372707701762</v>
      </c>
      <c r="F9210" s="2">
        <v>52.790724437539559</v>
      </c>
      <c r="G9210" s="2">
        <v>154</v>
      </c>
    </row>
    <row r="9211" spans="1:7">
      <c r="A9211" s="2">
        <v>9176</v>
      </c>
      <c r="B9211" s="2">
        <v>17.77931692794786</v>
      </c>
      <c r="C9211" s="2">
        <v>1.2206830720521396</v>
      </c>
      <c r="D9211" s="2">
        <v>8.608438930390842E-3</v>
      </c>
      <c r="F9211" s="2">
        <v>52.796478508544794</v>
      </c>
      <c r="G9211" s="2">
        <v>154</v>
      </c>
    </row>
    <row r="9212" spans="1:7">
      <c r="A9212" s="2">
        <v>9177</v>
      </c>
      <c r="B9212" s="2">
        <v>25.449913554601466</v>
      </c>
      <c r="C9212" s="2">
        <v>16.550086445398534</v>
      </c>
      <c r="D9212" s="2">
        <v>0.11671367590802235</v>
      </c>
      <c r="F9212" s="2">
        <v>52.802232579550029</v>
      </c>
      <c r="G9212" s="2">
        <v>154</v>
      </c>
    </row>
    <row r="9213" spans="1:7">
      <c r="A9213" s="2">
        <v>9178</v>
      </c>
      <c r="B9213" s="2">
        <v>29.688412619285003</v>
      </c>
      <c r="C9213" s="2">
        <v>92.311587380714997</v>
      </c>
      <c r="D9213" s="2">
        <v>0.65099507048818994</v>
      </c>
      <c r="F9213" s="2">
        <v>52.807986650555264</v>
      </c>
      <c r="G9213" s="2">
        <v>154</v>
      </c>
    </row>
    <row r="9214" spans="1:7">
      <c r="A9214" s="2">
        <v>9179</v>
      </c>
      <c r="B9214" s="2">
        <v>32.332570096986949</v>
      </c>
      <c r="C9214" s="2">
        <v>239.66742990301304</v>
      </c>
      <c r="D9214" s="2">
        <v>1.690170430933682</v>
      </c>
      <c r="F9214" s="2">
        <v>52.813740721560507</v>
      </c>
      <c r="G9214" s="2">
        <v>154</v>
      </c>
    </row>
    <row r="9215" spans="1:7">
      <c r="A9215" s="2">
        <v>9180</v>
      </c>
      <c r="B9215" s="2">
        <v>45.121286919152368</v>
      </c>
      <c r="C9215" s="2">
        <v>165.87871308084763</v>
      </c>
      <c r="D9215" s="2">
        <v>1.169801403903886</v>
      </c>
      <c r="F9215" s="2">
        <v>52.819494792565742</v>
      </c>
      <c r="G9215" s="2">
        <v>154</v>
      </c>
    </row>
    <row r="9216" spans="1:7">
      <c r="A9216" s="2">
        <v>9181</v>
      </c>
      <c r="B9216" s="2">
        <v>42.25937240847199</v>
      </c>
      <c r="C9216" s="2">
        <v>106.74062759152801</v>
      </c>
      <c r="D9216" s="2">
        <v>0.75275081227145291</v>
      </c>
      <c r="F9216" s="2">
        <v>52.825248863570977</v>
      </c>
      <c r="G9216" s="2">
        <v>154</v>
      </c>
    </row>
    <row r="9217" spans="1:7">
      <c r="A9217" s="2">
        <v>9182</v>
      </c>
      <c r="B9217" s="2">
        <v>46.589552519715738</v>
      </c>
      <c r="C9217" s="2">
        <v>15.410447480284262</v>
      </c>
      <c r="D9217" s="2">
        <v>0.10867677209695599</v>
      </c>
      <c r="F9217" s="2">
        <v>52.831002934576212</v>
      </c>
      <c r="G9217" s="2">
        <v>155</v>
      </c>
    </row>
    <row r="9218" spans="1:7">
      <c r="A9218" s="2">
        <v>9183</v>
      </c>
      <c r="B9218" s="2">
        <v>62.684233276062457</v>
      </c>
      <c r="C9218" s="2">
        <v>-0.68423327606245721</v>
      </c>
      <c r="D9218" s="2">
        <v>-4.825315027284437E-3</v>
      </c>
      <c r="F9218" s="2">
        <v>52.836757005581447</v>
      </c>
      <c r="G9218" s="2">
        <v>155</v>
      </c>
    </row>
    <row r="9219" spans="1:7">
      <c r="A9219" s="2">
        <v>9184</v>
      </c>
      <c r="B9219" s="2">
        <v>67.126303554117072</v>
      </c>
      <c r="C9219" s="2">
        <v>-30.126303554117072</v>
      </c>
      <c r="D9219" s="2">
        <v>-0.21245518208755504</v>
      </c>
      <c r="F9219" s="2">
        <v>52.842511076586682</v>
      </c>
      <c r="G9219" s="2">
        <v>155</v>
      </c>
    </row>
    <row r="9220" spans="1:7">
      <c r="A9220" s="2">
        <v>9185</v>
      </c>
      <c r="B9220" s="2">
        <v>72.071648842308008</v>
      </c>
      <c r="C9220" s="2">
        <v>-11.071648842308008</v>
      </c>
      <c r="D9220" s="2">
        <v>-7.8078917533862507E-2</v>
      </c>
      <c r="F9220" s="2">
        <v>52.848265147591917</v>
      </c>
      <c r="G9220" s="2">
        <v>155</v>
      </c>
    </row>
    <row r="9221" spans="1:7">
      <c r="A9221" s="2">
        <v>9186</v>
      </c>
      <c r="B9221" s="2">
        <v>67.0002275676989</v>
      </c>
      <c r="C9221" s="2">
        <v>6.9997724323010999</v>
      </c>
      <c r="D9221" s="2">
        <v>4.9363438299178435E-2</v>
      </c>
      <c r="F9221" s="2">
        <v>52.854019218597159</v>
      </c>
      <c r="G9221" s="2">
        <v>155</v>
      </c>
    </row>
    <row r="9222" spans="1:7">
      <c r="A9222" s="2">
        <v>9187</v>
      </c>
      <c r="B9222" s="2">
        <v>94.689963875042409</v>
      </c>
      <c r="C9222" s="2">
        <v>27.310036124957591</v>
      </c>
      <c r="D9222" s="2">
        <v>0.19259444449674762</v>
      </c>
      <c r="F9222" s="2">
        <v>52.859773289602394</v>
      </c>
      <c r="G9222" s="2">
        <v>155</v>
      </c>
    </row>
    <row r="9223" spans="1:7">
      <c r="A9223" s="2">
        <v>9188</v>
      </c>
      <c r="B9223" s="2">
        <v>97.477564492754396</v>
      </c>
      <c r="C9223" s="2">
        <v>178.5224355072456</v>
      </c>
      <c r="D9223" s="2">
        <v>1.2589668186232694</v>
      </c>
      <c r="F9223" s="2">
        <v>52.865527360607629</v>
      </c>
      <c r="G9223" s="2">
        <v>155</v>
      </c>
    </row>
    <row r="9224" spans="1:7">
      <c r="A9224" s="2">
        <v>9189</v>
      </c>
      <c r="B9224" s="2">
        <v>108.7883572100576</v>
      </c>
      <c r="C9224" s="2">
        <v>173.2116427899424</v>
      </c>
      <c r="D9224" s="2">
        <v>1.2215143169661347</v>
      </c>
      <c r="F9224" s="2">
        <v>52.871281431612864</v>
      </c>
      <c r="G9224" s="2">
        <v>155</v>
      </c>
    </row>
    <row r="9225" spans="1:7">
      <c r="A9225" s="2">
        <v>9190</v>
      </c>
      <c r="B9225" s="2">
        <v>122.80873707802841</v>
      </c>
      <c r="C9225" s="2">
        <v>97.191262921971585</v>
      </c>
      <c r="D9225" s="2">
        <v>0.68540726957473141</v>
      </c>
      <c r="F9225" s="2">
        <v>52.877035502618099</v>
      </c>
      <c r="G9225" s="2">
        <v>155</v>
      </c>
    </row>
    <row r="9226" spans="1:7">
      <c r="A9226" s="2">
        <v>9191</v>
      </c>
      <c r="B9226" s="2">
        <v>116.60640605193821</v>
      </c>
      <c r="C9226" s="2">
        <v>52.393593948061792</v>
      </c>
      <c r="D9226" s="2">
        <v>0.36948743221886854</v>
      </c>
      <c r="F9226" s="2">
        <v>52.882789573623334</v>
      </c>
      <c r="G9226" s="2">
        <v>155</v>
      </c>
    </row>
    <row r="9227" spans="1:7">
      <c r="A9227" s="2">
        <v>9192</v>
      </c>
      <c r="B9227" s="2">
        <v>125.69590158004701</v>
      </c>
      <c r="C9227" s="2">
        <v>-5.695901580047007</v>
      </c>
      <c r="D9227" s="2">
        <v>-4.0168346746154437E-2</v>
      </c>
      <c r="F9227" s="2">
        <v>52.888543644628577</v>
      </c>
      <c r="G9227" s="2">
        <v>155</v>
      </c>
    </row>
    <row r="9228" spans="1:7">
      <c r="A9228" s="2">
        <v>9193</v>
      </c>
      <c r="B9228" s="2">
        <v>133.36649820670061</v>
      </c>
      <c r="C9228" s="2">
        <v>-65.366498206700612</v>
      </c>
      <c r="D9228" s="2">
        <v>-0.46097428627391474</v>
      </c>
      <c r="F9228" s="2">
        <v>52.894297715633812</v>
      </c>
      <c r="G9228" s="2">
        <v>155</v>
      </c>
    </row>
    <row r="9229" spans="1:7">
      <c r="A9229" s="2">
        <v>9194</v>
      </c>
      <c r="B9229" s="2">
        <v>161.87912742582824</v>
      </c>
      <c r="C9229" s="2">
        <v>-124.87912742582824</v>
      </c>
      <c r="D9229" s="2">
        <v>-0.88066621610348739</v>
      </c>
      <c r="F9229" s="2">
        <v>52.900051786639047</v>
      </c>
      <c r="G9229" s="2">
        <v>155</v>
      </c>
    </row>
    <row r="9230" spans="1:7">
      <c r="A9230" s="2">
        <v>9195</v>
      </c>
      <c r="B9230" s="2">
        <v>-19.77363478079377</v>
      </c>
      <c r="C9230" s="2">
        <v>44.77363478079377</v>
      </c>
      <c r="D9230" s="2">
        <v>0.31575034464443152</v>
      </c>
      <c r="F9230" s="2">
        <v>52.905805857644282</v>
      </c>
      <c r="G9230" s="2">
        <v>155</v>
      </c>
    </row>
    <row r="9231" spans="1:7">
      <c r="A9231" s="2">
        <v>9196</v>
      </c>
      <c r="B9231" s="2">
        <v>5.6107571945949051</v>
      </c>
      <c r="C9231" s="2">
        <v>3.3892428054050949</v>
      </c>
      <c r="D9231" s="2">
        <v>2.3901445328923247E-2</v>
      </c>
      <c r="F9231" s="2">
        <v>52.911559928649517</v>
      </c>
      <c r="G9231" s="2">
        <v>155</v>
      </c>
    </row>
    <row r="9232" spans="1:7">
      <c r="A9232" s="2">
        <v>9197</v>
      </c>
      <c r="B9232" s="2">
        <v>12.042710424422344</v>
      </c>
      <c r="C9232" s="2">
        <v>-4.042710424422344</v>
      </c>
      <c r="D9232" s="2">
        <v>-2.8509796358024451E-2</v>
      </c>
      <c r="F9232" s="2">
        <v>52.917313999654752</v>
      </c>
      <c r="G9232" s="2">
        <v>155</v>
      </c>
    </row>
    <row r="9233" spans="1:7">
      <c r="A9233" s="2">
        <v>9198</v>
      </c>
      <c r="B9233" s="2">
        <v>23.05372356648575</v>
      </c>
      <c r="C9233" s="2">
        <v>-20.05372356648575</v>
      </c>
      <c r="D9233" s="2">
        <v>-0.14142184699818508</v>
      </c>
      <c r="F9233" s="2">
        <v>52.923068070659994</v>
      </c>
      <c r="G9233" s="2">
        <v>155</v>
      </c>
    </row>
    <row r="9234" spans="1:7">
      <c r="A9234" s="2">
        <v>9199</v>
      </c>
      <c r="B9234" s="2">
        <v>9.9097598308731527</v>
      </c>
      <c r="C9234" s="2">
        <v>-7.9097598308731527</v>
      </c>
      <c r="D9234" s="2">
        <v>-5.5780805040296109E-2</v>
      </c>
      <c r="F9234" s="2">
        <v>52.928822141665229</v>
      </c>
      <c r="G9234" s="2">
        <v>155</v>
      </c>
    </row>
    <row r="9235" spans="1:7">
      <c r="A9235" s="2">
        <v>9200</v>
      </c>
      <c r="B9235" s="2">
        <v>17.580356457526758</v>
      </c>
      <c r="C9235" s="2">
        <v>8.4196435424732421</v>
      </c>
      <c r="D9235" s="2">
        <v>5.9376580957407298E-2</v>
      </c>
      <c r="F9235" s="2">
        <v>52.934576212670464</v>
      </c>
      <c r="G9235" s="2">
        <v>155</v>
      </c>
    </row>
    <row r="9236" spans="1:7">
      <c r="A9236" s="2">
        <v>9201</v>
      </c>
      <c r="B9236" s="2">
        <v>45.026284741525643</v>
      </c>
      <c r="C9236" s="2">
        <v>43.973715258474357</v>
      </c>
      <c r="D9236" s="2">
        <v>0.31010919296897027</v>
      </c>
      <c r="F9236" s="2">
        <v>52.940330283675699</v>
      </c>
      <c r="G9236" s="2">
        <v>155</v>
      </c>
    </row>
    <row r="9237" spans="1:7">
      <c r="A9237" s="2">
        <v>9202</v>
      </c>
      <c r="B9237" s="2">
        <v>53.736110073100114</v>
      </c>
      <c r="C9237" s="2">
        <v>178.26388992689988</v>
      </c>
      <c r="D9237" s="2">
        <v>1.2571435166621905</v>
      </c>
      <c r="F9237" s="2">
        <v>52.946084354680934</v>
      </c>
      <c r="G9237" s="2">
        <v>155</v>
      </c>
    </row>
    <row r="9238" spans="1:7">
      <c r="A9238" s="2">
        <v>9203</v>
      </c>
      <c r="B9238" s="2">
        <v>61.406706699753663</v>
      </c>
      <c r="C9238" s="2">
        <v>428.59329330024633</v>
      </c>
      <c r="D9238" s="2">
        <v>3.0225037733567168</v>
      </c>
      <c r="F9238" s="2">
        <v>52.951838425686169</v>
      </c>
      <c r="G9238" s="2">
        <v>155</v>
      </c>
    </row>
    <row r="9239" spans="1:7">
      <c r="A9239" s="2">
        <v>9204</v>
      </c>
      <c r="B9239" s="2">
        <v>79.11041907637707</v>
      </c>
      <c r="C9239" s="2">
        <v>175.88958092362293</v>
      </c>
      <c r="D9239" s="2">
        <v>1.2403995357513831</v>
      </c>
      <c r="F9239" s="2">
        <v>52.957592496691412</v>
      </c>
      <c r="G9239" s="2">
        <v>155</v>
      </c>
    </row>
    <row r="9240" spans="1:7">
      <c r="A9240" s="2">
        <v>9205</v>
      </c>
      <c r="B9240" s="2">
        <v>78.322032419791725</v>
      </c>
      <c r="C9240" s="2">
        <v>37.677967580208275</v>
      </c>
      <c r="D9240" s="2">
        <v>0.26571064214906626</v>
      </c>
      <c r="F9240" s="2">
        <v>52.963346567696647</v>
      </c>
      <c r="G9240" s="2">
        <v>155</v>
      </c>
    </row>
    <row r="9241" spans="1:7">
      <c r="A9241" s="2">
        <v>9206</v>
      </c>
      <c r="B9241" s="2">
        <v>101.30467058113774</v>
      </c>
      <c r="C9241" s="2">
        <v>51.695329418862258</v>
      </c>
      <c r="D9241" s="2">
        <v>0.36456316670352307</v>
      </c>
      <c r="F9241" s="2">
        <v>52.969100638701882</v>
      </c>
      <c r="G9241" s="2">
        <v>155</v>
      </c>
    </row>
    <row r="9242" spans="1:7">
      <c r="A9242" s="2">
        <v>9207</v>
      </c>
      <c r="B9242" s="2">
        <v>110.21806712608331</v>
      </c>
      <c r="C9242" s="2">
        <v>64.781932873916688</v>
      </c>
      <c r="D9242" s="2">
        <v>0.45685184443515459</v>
      </c>
      <c r="F9242" s="2">
        <v>52.974854709707117</v>
      </c>
      <c r="G9242" s="2">
        <v>155</v>
      </c>
    </row>
    <row r="9243" spans="1:7">
      <c r="A9243" s="2">
        <v>9208</v>
      </c>
      <c r="B9243" s="2">
        <v>117.88866375273686</v>
      </c>
      <c r="C9243" s="2">
        <v>85.111336247263139</v>
      </c>
      <c r="D9243" s="2">
        <v>0.60021782651314592</v>
      </c>
      <c r="F9243" s="2">
        <v>52.980608780712352</v>
      </c>
      <c r="G9243" s="2">
        <v>155</v>
      </c>
    </row>
    <row r="9244" spans="1:7">
      <c r="A9244" s="2">
        <v>9209</v>
      </c>
      <c r="B9244" s="2">
        <v>145.03876786274276</v>
      </c>
      <c r="C9244" s="2">
        <v>27.961232137257241</v>
      </c>
      <c r="D9244" s="2">
        <v>0.19718677581676131</v>
      </c>
      <c r="F9244" s="2">
        <v>52.986362851717587</v>
      </c>
      <c r="G9244" s="2">
        <v>155</v>
      </c>
    </row>
    <row r="9245" spans="1:7">
      <c r="A9245" s="2">
        <v>9210</v>
      </c>
      <c r="B9245" s="2">
        <v>183.86960237378489</v>
      </c>
      <c r="C9245" s="2">
        <v>24.130397626215114</v>
      </c>
      <c r="D9245" s="2">
        <v>0.170171159973658</v>
      </c>
      <c r="F9245" s="2">
        <v>52.992116922722822</v>
      </c>
      <c r="G9245" s="2">
        <v>155</v>
      </c>
    </row>
    <row r="9246" spans="1:7">
      <c r="A9246" s="2">
        <v>9211</v>
      </c>
      <c r="B9246" s="2">
        <v>193.72949664411661</v>
      </c>
      <c r="C9246" s="2">
        <v>84.270503355883392</v>
      </c>
      <c r="D9246" s="2">
        <v>0.59428814766215809</v>
      </c>
      <c r="F9246" s="2">
        <v>52.997870993728064</v>
      </c>
      <c r="G9246" s="2">
        <v>155</v>
      </c>
    </row>
    <row r="9247" spans="1:7">
      <c r="A9247" s="2">
        <v>9212</v>
      </c>
      <c r="B9247" s="2">
        <v>212.55318301995356</v>
      </c>
      <c r="C9247" s="2">
        <v>302.44681698004644</v>
      </c>
      <c r="D9247" s="2">
        <v>2.1329000239896971</v>
      </c>
      <c r="F9247" s="2">
        <v>53.003625064733299</v>
      </c>
      <c r="G9247" s="2">
        <v>155</v>
      </c>
    </row>
    <row r="9248" spans="1:7">
      <c r="A9248" s="2">
        <v>9213</v>
      </c>
      <c r="B9248" s="2">
        <v>225.04934606999802</v>
      </c>
      <c r="C9248" s="2">
        <v>197.95065393000198</v>
      </c>
      <c r="D9248" s="2">
        <v>1.3959775101350533</v>
      </c>
      <c r="F9248" s="2">
        <v>53.009379135738534</v>
      </c>
      <c r="G9248" s="2">
        <v>156</v>
      </c>
    </row>
    <row r="9249" spans="1:7">
      <c r="A9249" s="2">
        <v>9214</v>
      </c>
      <c r="B9249" s="2">
        <v>264.71090851684318</v>
      </c>
      <c r="C9249" s="2">
        <v>66.289091483156824</v>
      </c>
      <c r="D9249" s="2">
        <v>0.46748055154440032</v>
      </c>
      <c r="F9249" s="2">
        <v>53.015133206743769</v>
      </c>
      <c r="G9249" s="2">
        <v>156</v>
      </c>
    </row>
    <row r="9250" spans="1:7">
      <c r="A9250" s="2">
        <v>9215</v>
      </c>
      <c r="B9250" s="2">
        <v>188.53913890979044</v>
      </c>
      <c r="C9250" s="2">
        <v>40.460861090209562</v>
      </c>
      <c r="D9250" s="2">
        <v>0.28533602188858626</v>
      </c>
      <c r="F9250" s="2">
        <v>53.020887277749004</v>
      </c>
      <c r="G9250" s="2">
        <v>156</v>
      </c>
    </row>
    <row r="9251" spans="1:7">
      <c r="A9251" s="2">
        <v>9216</v>
      </c>
      <c r="B9251" s="2">
        <v>216.30962051142671</v>
      </c>
      <c r="C9251" s="2">
        <v>-44.309620511426715</v>
      </c>
      <c r="D9251" s="2">
        <v>-0.31247804686941527</v>
      </c>
      <c r="F9251" s="2">
        <v>53.026641348754239</v>
      </c>
      <c r="G9251" s="2">
        <v>156</v>
      </c>
    </row>
    <row r="9252" spans="1:7">
      <c r="A9252" s="2">
        <v>9217</v>
      </c>
      <c r="B9252" s="2">
        <v>193.97109812542348</v>
      </c>
      <c r="C9252" s="2">
        <v>-68.971098125423481</v>
      </c>
      <c r="D9252" s="2">
        <v>-0.48639446205848741</v>
      </c>
      <c r="F9252" s="2">
        <v>53.032395419759482</v>
      </c>
      <c r="G9252" s="2">
        <v>156</v>
      </c>
    </row>
    <row r="9253" spans="1:7">
      <c r="A9253" s="2">
        <v>9218</v>
      </c>
      <c r="B9253" s="2">
        <v>211.5509287897512</v>
      </c>
      <c r="C9253" s="2">
        <v>-112.5509287897512</v>
      </c>
      <c r="D9253" s="2">
        <v>-0.79372592217282512</v>
      </c>
      <c r="F9253" s="2">
        <v>53.038149490764717</v>
      </c>
      <c r="G9253" s="2">
        <v>156</v>
      </c>
    </row>
    <row r="9254" spans="1:7">
      <c r="A9254" s="2">
        <v>9219</v>
      </c>
      <c r="B9254" s="2">
        <v>-11.983469478912042</v>
      </c>
      <c r="C9254" s="2">
        <v>42.983469478912042</v>
      </c>
      <c r="D9254" s="2">
        <v>0.30312583216499961</v>
      </c>
      <c r="F9254" s="2">
        <v>53.043903561769952</v>
      </c>
      <c r="G9254" s="2">
        <v>156</v>
      </c>
    </row>
    <row r="9255" spans="1:7">
      <c r="A9255" s="2">
        <v>9220</v>
      </c>
      <c r="B9255" s="2">
        <v>50.18137445155147</v>
      </c>
      <c r="C9255" s="2">
        <v>-37.18137445155147</v>
      </c>
      <c r="D9255" s="2">
        <v>-0.26220859340343472</v>
      </c>
      <c r="F9255" s="2">
        <v>53.049657632775187</v>
      </c>
      <c r="G9255" s="2">
        <v>156</v>
      </c>
    </row>
    <row r="9256" spans="1:7">
      <c r="A9256" s="2">
        <v>9221</v>
      </c>
      <c r="B9256" s="2">
        <v>51.502187836887828</v>
      </c>
      <c r="C9256" s="2">
        <v>-45.502187836887828</v>
      </c>
      <c r="D9256" s="2">
        <v>-0.32088820936503559</v>
      </c>
      <c r="F9256" s="2">
        <v>53.055411703780422</v>
      </c>
      <c r="G9256" s="2">
        <v>156</v>
      </c>
    </row>
    <row r="9257" spans="1:7">
      <c r="A9257" s="2">
        <v>9222</v>
      </c>
      <c r="B9257" s="2">
        <v>44.179882811584008</v>
      </c>
      <c r="C9257" s="2">
        <v>-43.179882811584008</v>
      </c>
      <c r="D9257" s="2">
        <v>-0.30451096825653123</v>
      </c>
      <c r="F9257" s="2">
        <v>53.061165774785657</v>
      </c>
      <c r="G9257" s="2">
        <v>156</v>
      </c>
    </row>
    <row r="9258" spans="1:7">
      <c r="A9258" s="2">
        <v>9223</v>
      </c>
      <c r="B9258" s="2">
        <v>61.93996898054084</v>
      </c>
      <c r="C9258" s="2">
        <v>-57.93996898054084</v>
      </c>
      <c r="D9258" s="2">
        <v>-0.40860129546911683</v>
      </c>
      <c r="F9258" s="2">
        <v>53.066919845790899</v>
      </c>
      <c r="G9258" s="2">
        <v>156</v>
      </c>
    </row>
    <row r="9259" spans="1:7">
      <c r="A9259" s="2">
        <v>9224</v>
      </c>
      <c r="B9259" s="2">
        <v>69.610565607194388</v>
      </c>
      <c r="C9259" s="2">
        <v>-36.610565607194388</v>
      </c>
      <c r="D9259" s="2">
        <v>-0.2581831643710536</v>
      </c>
      <c r="F9259" s="2">
        <v>53.072673916796134</v>
      </c>
      <c r="G9259" s="2">
        <v>156</v>
      </c>
    </row>
    <row r="9260" spans="1:7">
      <c r="A9260" s="2">
        <v>9225</v>
      </c>
      <c r="B9260" s="2">
        <v>63.770510881842164</v>
      </c>
      <c r="C9260" s="2">
        <v>24.229489118157836</v>
      </c>
      <c r="D9260" s="2">
        <v>0.17086996794145934</v>
      </c>
      <c r="F9260" s="2">
        <v>53.078427987801369</v>
      </c>
      <c r="G9260" s="2">
        <v>156</v>
      </c>
    </row>
    <row r="9261" spans="1:7">
      <c r="A9261" s="2">
        <v>9226</v>
      </c>
      <c r="B9261" s="2">
        <v>67.477413893426089</v>
      </c>
      <c r="C9261" s="2">
        <v>189.5225861065739</v>
      </c>
      <c r="D9261" s="2">
        <v>1.3365415198929658</v>
      </c>
      <c r="F9261" s="2">
        <v>53.084182058806604</v>
      </c>
      <c r="G9261" s="2">
        <v>156</v>
      </c>
    </row>
    <row r="9262" spans="1:7">
      <c r="A9262" s="2">
        <v>9227</v>
      </c>
      <c r="B9262" s="2">
        <v>86.295887954579896</v>
      </c>
      <c r="C9262" s="2">
        <v>426.70411204542012</v>
      </c>
      <c r="D9262" s="2">
        <v>3.009180985621756</v>
      </c>
      <c r="F9262" s="2">
        <v>53.089936129811839</v>
      </c>
      <c r="G9262" s="2">
        <v>156</v>
      </c>
    </row>
    <row r="9263" spans="1:7">
      <c r="A9263" s="2">
        <v>9228</v>
      </c>
      <c r="B9263" s="2">
        <v>93.966484581233502</v>
      </c>
      <c r="C9263" s="2">
        <v>142.03351541876651</v>
      </c>
      <c r="D9263" s="2">
        <v>1.0016415165778201</v>
      </c>
      <c r="F9263" s="2">
        <v>53.095690200817074</v>
      </c>
      <c r="G9263" s="2">
        <v>156</v>
      </c>
    </row>
    <row r="9264" spans="1:7">
      <c r="A9264" s="2">
        <v>9229</v>
      </c>
      <c r="B9264" s="2">
        <v>102.87290077515834</v>
      </c>
      <c r="C9264" s="2">
        <v>38.127099224841658</v>
      </c>
      <c r="D9264" s="2">
        <v>0.26887798543665087</v>
      </c>
      <c r="F9264" s="2">
        <v>53.101444271822317</v>
      </c>
      <c r="G9264" s="2">
        <v>156</v>
      </c>
    </row>
    <row r="9265" spans="1:7">
      <c r="A9265" s="2">
        <v>9230</v>
      </c>
      <c r="B9265" s="2">
        <v>140.84864170868087</v>
      </c>
      <c r="C9265" s="2">
        <v>16.151358291319127</v>
      </c>
      <c r="D9265" s="2">
        <v>0.11390178554695619</v>
      </c>
      <c r="F9265" s="2">
        <v>53.107198342827552</v>
      </c>
      <c r="G9265" s="2">
        <v>156</v>
      </c>
    </row>
    <row r="9266" spans="1:7">
      <c r="A9266" s="2">
        <v>9231</v>
      </c>
      <c r="B9266" s="2">
        <v>176.67341720252605</v>
      </c>
      <c r="C9266" s="2">
        <v>16.326582797473947</v>
      </c>
      <c r="D9266" s="2">
        <v>0.11513749487632849</v>
      </c>
      <c r="F9266" s="2">
        <v>53.112952413832787</v>
      </c>
      <c r="G9266" s="2">
        <v>156</v>
      </c>
    </row>
    <row r="9267" spans="1:7">
      <c r="A9267" s="2">
        <v>9232</v>
      </c>
      <c r="B9267" s="2">
        <v>193.83439665356323</v>
      </c>
      <c r="C9267" s="2">
        <v>18.165603346436768</v>
      </c>
      <c r="D9267" s="2">
        <v>0.12810654183858872</v>
      </c>
      <c r="F9267" s="2">
        <v>53.118706484838022</v>
      </c>
      <c r="G9267" s="2">
        <v>156</v>
      </c>
    </row>
    <row r="9268" spans="1:7">
      <c r="A9268" s="2">
        <v>9233</v>
      </c>
      <c r="B9268" s="2">
        <v>203.19101591375858</v>
      </c>
      <c r="C9268" s="2">
        <v>-43.191015913758577</v>
      </c>
      <c r="D9268" s="2">
        <v>-0.30458948055212198</v>
      </c>
      <c r="F9268" s="2">
        <v>53.124460555843257</v>
      </c>
      <c r="G9268" s="2">
        <v>156</v>
      </c>
    </row>
    <row r="9269" spans="1:7">
      <c r="A9269" s="2">
        <v>9234</v>
      </c>
      <c r="B9269" s="2">
        <v>221.71056507267082</v>
      </c>
      <c r="C9269" s="2">
        <v>-66.710565072670818</v>
      </c>
      <c r="D9269" s="2">
        <v>-0.47045284610567761</v>
      </c>
      <c r="F9269" s="2">
        <v>53.130214626848492</v>
      </c>
      <c r="G9269" s="2">
        <v>156</v>
      </c>
    </row>
    <row r="9270" spans="1:7">
      <c r="A9270" s="2">
        <v>9235</v>
      </c>
      <c r="B9270" s="2">
        <v>210.16159922167665</v>
      </c>
      <c r="C9270" s="2">
        <v>35.838400778323347</v>
      </c>
      <c r="D9270" s="2">
        <v>0.25273774292979667</v>
      </c>
      <c r="F9270" s="2">
        <v>53.135968697853734</v>
      </c>
      <c r="G9270" s="2">
        <v>156</v>
      </c>
    </row>
    <row r="9271" spans="1:7">
      <c r="A9271" s="2">
        <v>9236</v>
      </c>
      <c r="B9271" s="2">
        <v>222.93917917135551</v>
      </c>
      <c r="C9271" s="2">
        <v>247.06082082864449</v>
      </c>
      <c r="D9271" s="2">
        <v>1.7423097255048823</v>
      </c>
      <c r="F9271" s="2">
        <v>53.141722768858969</v>
      </c>
      <c r="G9271" s="2">
        <v>156</v>
      </c>
    </row>
    <row r="9272" spans="1:7">
      <c r="A9272" s="2">
        <v>9237</v>
      </c>
      <c r="B9272" s="2">
        <v>196.93298846449477</v>
      </c>
      <c r="C9272" s="2">
        <v>242.06701153550523</v>
      </c>
      <c r="D9272" s="2">
        <v>1.7070926381918443</v>
      </c>
      <c r="F9272" s="2">
        <v>53.147476839864204</v>
      </c>
      <c r="G9272" s="2">
        <v>156</v>
      </c>
    </row>
    <row r="9273" spans="1:7">
      <c r="A9273" s="2">
        <v>9238</v>
      </c>
      <c r="B9273" s="2">
        <v>229.98094304154603</v>
      </c>
      <c r="C9273" s="2">
        <v>86.019056958453973</v>
      </c>
      <c r="D9273" s="2">
        <v>0.60661920823706938</v>
      </c>
      <c r="F9273" s="2">
        <v>53.153230910869439</v>
      </c>
      <c r="G9273" s="2">
        <v>156</v>
      </c>
    </row>
    <row r="9274" spans="1:7">
      <c r="A9274" s="2">
        <v>9239</v>
      </c>
      <c r="B9274" s="2">
        <v>221.14418705055519</v>
      </c>
      <c r="C9274" s="2">
        <v>13.855812949444811</v>
      </c>
      <c r="D9274" s="2">
        <v>9.7713257713726645E-2</v>
      </c>
      <c r="F9274" s="2">
        <v>53.158984981874674</v>
      </c>
      <c r="G9274" s="2">
        <v>156</v>
      </c>
    </row>
    <row r="9275" spans="1:7">
      <c r="A9275" s="2">
        <v>9240</v>
      </c>
      <c r="B9275" s="2">
        <v>214.78142122909679</v>
      </c>
      <c r="C9275" s="2">
        <v>-29.781421229096793</v>
      </c>
      <c r="D9275" s="2">
        <v>-0.21002302053712316</v>
      </c>
      <c r="F9275" s="2">
        <v>53.164739052879909</v>
      </c>
      <c r="G9275" s="2">
        <v>156</v>
      </c>
    </row>
    <row r="9276" spans="1:7">
      <c r="A9276" s="2">
        <v>9241</v>
      </c>
      <c r="B9276" s="2">
        <v>222.6555890691215</v>
      </c>
      <c r="C9276" s="2">
        <v>-109.6555890691215</v>
      </c>
      <c r="D9276" s="2">
        <v>-0.77330755499921111</v>
      </c>
      <c r="F9276" s="2">
        <v>53.170493123885144</v>
      </c>
      <c r="G9276" s="2">
        <v>156</v>
      </c>
    </row>
    <row r="9277" spans="1:7">
      <c r="A9277" s="2">
        <v>9242</v>
      </c>
      <c r="B9277" s="2">
        <v>221.60684930615065</v>
      </c>
      <c r="C9277" s="2">
        <v>-155.60684930615065</v>
      </c>
      <c r="D9277" s="2">
        <v>-1.0973626898508446</v>
      </c>
      <c r="F9277" s="2">
        <v>53.176247194890387</v>
      </c>
      <c r="G9277" s="2">
        <v>156</v>
      </c>
    </row>
    <row r="9278" spans="1:7">
      <c r="A9278" s="2">
        <v>9243</v>
      </c>
      <c r="B9278" s="2">
        <v>24.521918133568199</v>
      </c>
      <c r="C9278" s="2">
        <v>0.47808186643180051</v>
      </c>
      <c r="D9278" s="2">
        <v>3.3715045658711624E-3</v>
      </c>
      <c r="F9278" s="2">
        <v>53.182001265895622</v>
      </c>
      <c r="G9278" s="2">
        <v>156</v>
      </c>
    </row>
    <row r="9279" spans="1:7">
      <c r="A9279" s="2">
        <v>9244</v>
      </c>
      <c r="B9279" s="2">
        <v>34.91360957721858</v>
      </c>
      <c r="C9279" s="2">
        <v>-13.91360957721858</v>
      </c>
      <c r="D9279" s="2">
        <v>-9.8120848145644882E-2</v>
      </c>
      <c r="F9279" s="2">
        <v>53.187755336900857</v>
      </c>
      <c r="G9279" s="2">
        <v>157</v>
      </c>
    </row>
    <row r="9280" spans="1:7">
      <c r="A9280" s="2">
        <v>9245</v>
      </c>
      <c r="B9280" s="2">
        <v>38.800566973212526</v>
      </c>
      <c r="C9280" s="2">
        <v>-31.800566973212526</v>
      </c>
      <c r="D9280" s="2">
        <v>-0.22426233721787125</v>
      </c>
      <c r="F9280" s="2">
        <v>53.193509407906092</v>
      </c>
      <c r="G9280" s="2">
        <v>157</v>
      </c>
    </row>
    <row r="9281" spans="1:7">
      <c r="A9281" s="2">
        <v>9246</v>
      </c>
      <c r="B9281" s="2">
        <v>50.435058335154849</v>
      </c>
      <c r="C9281" s="2">
        <v>-44.435058335154849</v>
      </c>
      <c r="D9281" s="2">
        <v>-0.31336265309509959</v>
      </c>
      <c r="F9281" s="2">
        <v>53.199263478911327</v>
      </c>
      <c r="G9281" s="2">
        <v>157</v>
      </c>
    </row>
    <row r="9282" spans="1:7">
      <c r="A9282" s="2">
        <v>9247</v>
      </c>
      <c r="B9282" s="2">
        <v>61.357497019149378</v>
      </c>
      <c r="C9282" s="2">
        <v>-58.357497019149378</v>
      </c>
      <c r="D9282" s="2">
        <v>-0.41154576541744259</v>
      </c>
      <c r="F9282" s="2">
        <v>53.205017549916562</v>
      </c>
      <c r="G9282" s="2">
        <v>157</v>
      </c>
    </row>
    <row r="9283" spans="1:7">
      <c r="A9283" s="2">
        <v>9248</v>
      </c>
      <c r="B9283" s="2">
        <v>71.502556609900353</v>
      </c>
      <c r="C9283" s="2">
        <v>-43.502556609900353</v>
      </c>
      <c r="D9283" s="2">
        <v>-0.30678651196713075</v>
      </c>
      <c r="F9283" s="2">
        <v>53.210771620921804</v>
      </c>
      <c r="G9283" s="2">
        <v>157</v>
      </c>
    </row>
    <row r="9284" spans="1:7">
      <c r="A9284" s="2">
        <v>9249</v>
      </c>
      <c r="B9284" s="2">
        <v>61.375511865277559</v>
      </c>
      <c r="C9284" s="2">
        <v>26.624488134722441</v>
      </c>
      <c r="D9284" s="2">
        <v>0.18775985790919855</v>
      </c>
      <c r="F9284" s="2">
        <v>53.216525691927039</v>
      </c>
      <c r="G9284" s="2">
        <v>157</v>
      </c>
    </row>
    <row r="9285" spans="1:7">
      <c r="A9285" s="2">
        <v>9250</v>
      </c>
      <c r="B9285" s="2">
        <v>69.226363996560195</v>
      </c>
      <c r="C9285" s="2">
        <v>169.7736360034398</v>
      </c>
      <c r="D9285" s="2">
        <v>1.1972689807757</v>
      </c>
      <c r="F9285" s="2">
        <v>53.222279762932274</v>
      </c>
      <c r="G9285" s="2">
        <v>157</v>
      </c>
    </row>
    <row r="9286" spans="1:7">
      <c r="A9286" s="2">
        <v>9251</v>
      </c>
      <c r="B9286" s="2">
        <v>76.896960623213801</v>
      </c>
      <c r="C9286" s="2">
        <v>453.10303937678623</v>
      </c>
      <c r="D9286" s="2">
        <v>3.1953501551325982</v>
      </c>
      <c r="F9286" s="2">
        <v>53.228033833937509</v>
      </c>
      <c r="G9286" s="2">
        <v>157</v>
      </c>
    </row>
    <row r="9287" spans="1:7">
      <c r="A9287" s="2">
        <v>9252</v>
      </c>
      <c r="B9287" s="2">
        <v>89.470969359521547</v>
      </c>
      <c r="C9287" s="2">
        <v>184.52903064047845</v>
      </c>
      <c r="D9287" s="2">
        <v>1.301326222606066</v>
      </c>
      <c r="F9287" s="2">
        <v>53.233787904942744</v>
      </c>
      <c r="G9287" s="2">
        <v>157</v>
      </c>
    </row>
    <row r="9288" spans="1:7">
      <c r="A9288" s="2">
        <v>9253</v>
      </c>
      <c r="B9288" s="2">
        <v>95.659114566004462</v>
      </c>
      <c r="C9288" s="2">
        <v>12.340885433995538</v>
      </c>
      <c r="D9288" s="2">
        <v>8.7029763120171105E-2</v>
      </c>
      <c r="F9288" s="2">
        <v>53.239541975947979</v>
      </c>
      <c r="G9288" s="2">
        <v>157</v>
      </c>
    </row>
    <row r="9289" spans="1:7">
      <c r="A9289" s="2">
        <v>9254</v>
      </c>
      <c r="B9289" s="2">
        <v>93.743974679403891</v>
      </c>
      <c r="C9289" s="2">
        <v>17.256025320596109</v>
      </c>
      <c r="D9289" s="2">
        <v>0.12169206205497758</v>
      </c>
      <c r="F9289" s="2">
        <v>53.245296046953221</v>
      </c>
      <c r="G9289" s="2">
        <v>157</v>
      </c>
    </row>
    <row r="9290" spans="1:7">
      <c r="A9290" s="2">
        <v>9255</v>
      </c>
      <c r="B9290" s="2">
        <v>121.19095875662015</v>
      </c>
      <c r="C9290" s="2">
        <v>43.809041243379852</v>
      </c>
      <c r="D9290" s="2">
        <v>0.30894788727479028</v>
      </c>
      <c r="F9290" s="2">
        <v>53.251050117958457</v>
      </c>
      <c r="G9290" s="2">
        <v>157</v>
      </c>
    </row>
    <row r="9291" spans="1:7">
      <c r="A9291" s="2">
        <v>9256</v>
      </c>
      <c r="B9291" s="2">
        <v>160.35312581610123</v>
      </c>
      <c r="C9291" s="2">
        <v>12.646874183898774</v>
      </c>
      <c r="D9291" s="2">
        <v>8.9187641382954236E-2</v>
      </c>
      <c r="F9291" s="2">
        <v>53.256804188963692</v>
      </c>
      <c r="G9291" s="2">
        <v>157</v>
      </c>
    </row>
    <row r="9292" spans="1:7">
      <c r="A9292" s="2">
        <v>9257</v>
      </c>
      <c r="B9292" s="2">
        <v>177.47427069760317</v>
      </c>
      <c r="C9292" s="2">
        <v>-49.474270697603174</v>
      </c>
      <c r="D9292" s="2">
        <v>-0.34889992961887367</v>
      </c>
      <c r="F9292" s="2">
        <v>53.262558259968927</v>
      </c>
      <c r="G9292" s="2">
        <v>157</v>
      </c>
    </row>
    <row r="9293" spans="1:7">
      <c r="A9293" s="2">
        <v>9258</v>
      </c>
      <c r="B9293" s="2">
        <v>190.22853493854001</v>
      </c>
      <c r="C9293" s="2">
        <v>-26.228534938540008</v>
      </c>
      <c r="D9293" s="2">
        <v>-0.18496753696474627</v>
      </c>
      <c r="F9293" s="2">
        <v>53.268312330974162</v>
      </c>
      <c r="G9293" s="2">
        <v>157</v>
      </c>
    </row>
    <row r="9294" spans="1:7">
      <c r="A9294" s="2">
        <v>9259</v>
      </c>
      <c r="B9294" s="2">
        <v>192.19614225249734</v>
      </c>
      <c r="C9294" s="2">
        <v>31.803857747502661</v>
      </c>
      <c r="D9294" s="2">
        <v>0.22428554424855671</v>
      </c>
      <c r="F9294" s="2">
        <v>53.274066401979397</v>
      </c>
      <c r="G9294" s="2">
        <v>157</v>
      </c>
    </row>
    <row r="9295" spans="1:7">
      <c r="A9295" s="2">
        <v>9260</v>
      </c>
      <c r="B9295" s="2">
        <v>201.22616326002407</v>
      </c>
      <c r="C9295" s="2">
        <v>211.77383673997593</v>
      </c>
      <c r="D9295" s="2">
        <v>1.4934606552426859</v>
      </c>
      <c r="F9295" s="2">
        <v>53.279820472984639</v>
      </c>
      <c r="G9295" s="2">
        <v>157</v>
      </c>
    </row>
    <row r="9296" spans="1:7">
      <c r="A9296" s="2">
        <v>9261</v>
      </c>
      <c r="B9296" s="2">
        <v>208.89675988667767</v>
      </c>
      <c r="C9296" s="2">
        <v>197.10324011332233</v>
      </c>
      <c r="D9296" s="2">
        <v>1.3900014216181606</v>
      </c>
      <c r="F9296" s="2">
        <v>53.285574543989874</v>
      </c>
      <c r="G9296" s="2">
        <v>157</v>
      </c>
    </row>
    <row r="9297" spans="1:7">
      <c r="A9297" s="2">
        <v>9262</v>
      </c>
      <c r="B9297" s="2">
        <v>205.91801979319689</v>
      </c>
      <c r="C9297" s="2">
        <v>107.08198020680311</v>
      </c>
      <c r="D9297" s="2">
        <v>0.75515808178276411</v>
      </c>
      <c r="F9297" s="2">
        <v>53.291328614995109</v>
      </c>
      <c r="G9297" s="2">
        <v>157</v>
      </c>
    </row>
    <row r="9298" spans="1:7">
      <c r="A9298" s="2">
        <v>9263</v>
      </c>
      <c r="B9298" s="2">
        <v>202.93617897146768</v>
      </c>
      <c r="C9298" s="2">
        <v>21.063821028532317</v>
      </c>
      <c r="D9298" s="2">
        <v>0.14854520482533387</v>
      </c>
      <c r="F9298" s="2">
        <v>53.297082686000344</v>
      </c>
      <c r="G9298" s="2">
        <v>157</v>
      </c>
    </row>
    <row r="9299" spans="1:7">
      <c r="A9299" s="2">
        <v>9264</v>
      </c>
      <c r="B9299" s="2">
        <v>221.25921304650404</v>
      </c>
      <c r="C9299" s="2">
        <v>-29.259213046504044</v>
      </c>
      <c r="D9299" s="2">
        <v>-0.20634033061397819</v>
      </c>
      <c r="F9299" s="2">
        <v>53.302836757005579</v>
      </c>
      <c r="G9299" s="2">
        <v>157</v>
      </c>
    </row>
    <row r="9300" spans="1:7">
      <c r="A9300" s="2">
        <v>9265</v>
      </c>
      <c r="B9300" s="2">
        <v>215.36384306689348</v>
      </c>
      <c r="C9300" s="2">
        <v>-73.36384306689348</v>
      </c>
      <c r="D9300" s="2">
        <v>-0.51737275399290084</v>
      </c>
      <c r="F9300" s="2">
        <v>53.308590828010814</v>
      </c>
      <c r="G9300" s="2">
        <v>157</v>
      </c>
    </row>
    <row r="9301" spans="1:7">
      <c r="A9301" s="2">
        <v>9266</v>
      </c>
      <c r="B9301" s="2">
        <v>220.36576052277923</v>
      </c>
      <c r="C9301" s="2">
        <v>-129.36576052277923</v>
      </c>
      <c r="D9301" s="2">
        <v>-0.91230662130157247</v>
      </c>
      <c r="F9301" s="2">
        <v>53.314344899016056</v>
      </c>
      <c r="G9301" s="2">
        <v>157</v>
      </c>
    </row>
    <row r="9302" spans="1:7">
      <c r="A9302" s="2">
        <v>9267</v>
      </c>
      <c r="B9302" s="2">
        <v>56.365487201427165</v>
      </c>
      <c r="C9302" s="2">
        <v>-18.365487201427165</v>
      </c>
      <c r="D9302" s="2">
        <v>-0.12951615257068744</v>
      </c>
      <c r="F9302" s="2">
        <v>53.320098970021292</v>
      </c>
      <c r="G9302" s="2">
        <v>157</v>
      </c>
    </row>
    <row r="9303" spans="1:7">
      <c r="A9303" s="2">
        <v>9268</v>
      </c>
      <c r="B9303" s="2">
        <v>52.888206393580496</v>
      </c>
      <c r="C9303" s="2">
        <v>-23.888206393580496</v>
      </c>
      <c r="D9303" s="2">
        <v>-0.16846319130976378</v>
      </c>
      <c r="F9303" s="2">
        <v>53.325853041026527</v>
      </c>
      <c r="G9303" s="2">
        <v>157</v>
      </c>
    </row>
    <row r="9304" spans="1:7">
      <c r="A9304" s="2">
        <v>9269</v>
      </c>
      <c r="B9304" s="2">
        <v>51.477397310333622</v>
      </c>
      <c r="C9304" s="2">
        <v>-38.477397310333622</v>
      </c>
      <c r="D9304" s="2">
        <v>-0.27134833973698608</v>
      </c>
      <c r="F9304" s="2">
        <v>53.331607112031762</v>
      </c>
      <c r="G9304" s="2">
        <v>157</v>
      </c>
    </row>
    <row r="9305" spans="1:7">
      <c r="A9305" s="2">
        <v>9270</v>
      </c>
      <c r="B9305" s="2">
        <v>61.921582923545287</v>
      </c>
      <c r="C9305" s="2">
        <v>-53.921582923545287</v>
      </c>
      <c r="D9305" s="2">
        <v>-0.38026303817500512</v>
      </c>
      <c r="F9305" s="2">
        <v>53.337361183036997</v>
      </c>
      <c r="G9305" s="2">
        <v>157</v>
      </c>
    </row>
    <row r="9306" spans="1:7">
      <c r="A9306" s="2">
        <v>9271</v>
      </c>
      <c r="B9306" s="2">
        <v>53.23675278911967</v>
      </c>
      <c r="C9306" s="2">
        <v>-49.23675278911967</v>
      </c>
      <c r="D9306" s="2">
        <v>-0.34722491793331223</v>
      </c>
      <c r="F9306" s="2">
        <v>53.343115254042232</v>
      </c>
      <c r="G9306" s="2">
        <v>157</v>
      </c>
    </row>
    <row r="9307" spans="1:7">
      <c r="A9307" s="2">
        <v>9272</v>
      </c>
      <c r="B9307" s="2">
        <v>79.124897793557466</v>
      </c>
      <c r="C9307" s="2">
        <v>-55.124897793557466</v>
      </c>
      <c r="D9307" s="2">
        <v>-0.38874899395639945</v>
      </c>
      <c r="F9307" s="2">
        <v>53.348869325047467</v>
      </c>
      <c r="G9307" s="2">
        <v>157</v>
      </c>
    </row>
    <row r="9308" spans="1:7">
      <c r="A9308" s="2">
        <v>9273</v>
      </c>
      <c r="B9308" s="2">
        <v>74.904413575002053</v>
      </c>
      <c r="C9308" s="2">
        <v>-2.904413575002053</v>
      </c>
      <c r="D9308" s="2">
        <v>-2.0482357346834224E-2</v>
      </c>
      <c r="F9308" s="2">
        <v>53.354623396052709</v>
      </c>
      <c r="G9308" s="2">
        <v>157</v>
      </c>
    </row>
    <row r="9309" spans="1:7">
      <c r="A9309" s="2">
        <v>9274</v>
      </c>
      <c r="B9309" s="2">
        <v>81.332210283363679</v>
      </c>
      <c r="C9309" s="2">
        <v>52.667789716636321</v>
      </c>
      <c r="D9309" s="2">
        <v>0.37142110163952924</v>
      </c>
      <c r="F9309" s="2">
        <v>53.360377467057944</v>
      </c>
      <c r="G9309" s="2">
        <v>157</v>
      </c>
    </row>
    <row r="9310" spans="1:7">
      <c r="A9310" s="2">
        <v>9275</v>
      </c>
      <c r="B9310" s="2">
        <v>129.11485121466913</v>
      </c>
      <c r="C9310" s="2">
        <v>90.88514878533087</v>
      </c>
      <c r="D9310" s="2">
        <v>0.64093561294555912</v>
      </c>
      <c r="F9310" s="2">
        <v>53.366131538063179</v>
      </c>
      <c r="G9310" s="2">
        <v>157</v>
      </c>
    </row>
    <row r="9311" spans="1:7">
      <c r="A9311" s="2">
        <v>9276</v>
      </c>
      <c r="B9311" s="2">
        <v>136.78544784132274</v>
      </c>
      <c r="C9311" s="2">
        <v>-29.785447841322735</v>
      </c>
      <c r="D9311" s="2">
        <v>-0.21005141680658654</v>
      </c>
      <c r="F9311" s="2">
        <v>53.371885609068414</v>
      </c>
      <c r="G9311" s="2">
        <v>157</v>
      </c>
    </row>
    <row r="9312" spans="1:7">
      <c r="A9312" s="2">
        <v>9277</v>
      </c>
      <c r="B9312" s="2">
        <v>110.62732853303895</v>
      </c>
      <c r="C9312" s="2">
        <v>15.372671466961052</v>
      </c>
      <c r="D9312" s="2">
        <v>0.10841037002161649</v>
      </c>
      <c r="F9312" s="2">
        <v>53.377639680073649</v>
      </c>
      <c r="G9312" s="2">
        <v>157</v>
      </c>
    </row>
    <row r="9313" spans="1:7">
      <c r="A9313" s="2">
        <v>9278</v>
      </c>
      <c r="B9313" s="2">
        <v>132.37830364857956</v>
      </c>
      <c r="C9313" s="2">
        <v>-27.378303648579561</v>
      </c>
      <c r="D9313" s="2">
        <v>-0.19307587724656103</v>
      </c>
      <c r="F9313" s="2">
        <v>53.383393751078884</v>
      </c>
      <c r="G9313" s="2">
        <v>157</v>
      </c>
    </row>
    <row r="9314" spans="1:7">
      <c r="A9314" s="2">
        <v>9279</v>
      </c>
      <c r="B9314" s="2">
        <v>158.26644865301733</v>
      </c>
      <c r="C9314" s="2">
        <v>21.733551346982665</v>
      </c>
      <c r="D9314" s="2">
        <v>0.15326824283430593</v>
      </c>
      <c r="F9314" s="2">
        <v>53.389147822084126</v>
      </c>
      <c r="G9314" s="2">
        <v>157</v>
      </c>
    </row>
    <row r="9315" spans="1:7">
      <c r="A9315" s="2">
        <v>9280</v>
      </c>
      <c r="B9315" s="2">
        <v>239.24991683574132</v>
      </c>
      <c r="C9315" s="2">
        <v>-38.249916835741317</v>
      </c>
      <c r="D9315" s="2">
        <v>-0.26974411353100447</v>
      </c>
      <c r="F9315" s="2">
        <v>53.394901893089362</v>
      </c>
      <c r="G9315" s="2">
        <v>157</v>
      </c>
    </row>
    <row r="9316" spans="1:7">
      <c r="A9316" s="2">
        <v>9281</v>
      </c>
      <c r="B9316" s="2">
        <v>258.56798740447834</v>
      </c>
      <c r="C9316" s="2">
        <v>-82.567987404478345</v>
      </c>
      <c r="D9316" s="2">
        <v>-0.58228175146380023</v>
      </c>
      <c r="F9316" s="2">
        <v>53.400655964094597</v>
      </c>
      <c r="G9316" s="2">
        <v>157</v>
      </c>
    </row>
    <row r="9317" spans="1:7">
      <c r="A9317" s="2">
        <v>9282</v>
      </c>
      <c r="B9317" s="2">
        <v>259.78000860639452</v>
      </c>
      <c r="C9317" s="2">
        <v>-62.780008606394517</v>
      </c>
      <c r="D9317" s="2">
        <v>-0.44273397617368998</v>
      </c>
      <c r="F9317" s="2">
        <v>53.406410035099832</v>
      </c>
      <c r="G9317" s="2">
        <v>157</v>
      </c>
    </row>
    <row r="9318" spans="1:7">
      <c r="A9318" s="2">
        <v>9283</v>
      </c>
      <c r="B9318" s="2">
        <v>266.56224933633297</v>
      </c>
      <c r="C9318" s="2">
        <v>0.43775066366703186</v>
      </c>
      <c r="D9318" s="2">
        <v>3.0870829138152788E-3</v>
      </c>
      <c r="F9318" s="2">
        <v>53.412164106105067</v>
      </c>
      <c r="G9318" s="2">
        <v>157</v>
      </c>
    </row>
    <row r="9319" spans="1:7">
      <c r="A9319" s="2">
        <v>9284</v>
      </c>
      <c r="B9319" s="2">
        <v>272.35050936578813</v>
      </c>
      <c r="C9319" s="2">
        <v>149.64949063421187</v>
      </c>
      <c r="D9319" s="2">
        <v>1.0553505087303148</v>
      </c>
      <c r="F9319" s="2">
        <v>53.417918177110302</v>
      </c>
      <c r="G9319" s="2">
        <v>157</v>
      </c>
    </row>
    <row r="9320" spans="1:7">
      <c r="A9320" s="2">
        <v>9285</v>
      </c>
      <c r="B9320" s="2">
        <v>271.2131951447484</v>
      </c>
      <c r="C9320" s="2">
        <v>111.7868048552516</v>
      </c>
      <c r="D9320" s="2">
        <v>0.78833720631693027</v>
      </c>
      <c r="F9320" s="2">
        <v>53.423672248115544</v>
      </c>
      <c r="G9320" s="2">
        <v>157</v>
      </c>
    </row>
    <row r="9321" spans="1:7">
      <c r="A9321" s="2">
        <v>9286</v>
      </c>
      <c r="B9321" s="2">
        <v>253.74508494613534</v>
      </c>
      <c r="C9321" s="2">
        <v>-2.7450849461353357</v>
      </c>
      <c r="D9321" s="2">
        <v>-1.9358748112902408E-2</v>
      </c>
      <c r="F9321" s="2">
        <v>53.429426319120779</v>
      </c>
      <c r="G9321" s="2">
        <v>157</v>
      </c>
    </row>
    <row r="9322" spans="1:7">
      <c r="A9322" s="2">
        <v>9287</v>
      </c>
      <c r="B9322" s="2">
        <v>245.59968588882828</v>
      </c>
      <c r="C9322" s="2">
        <v>-86.599685888828276</v>
      </c>
      <c r="D9322" s="2">
        <v>-0.61071388997943388</v>
      </c>
      <c r="F9322" s="2">
        <v>53.435180390126014</v>
      </c>
      <c r="G9322" s="2">
        <v>157</v>
      </c>
    </row>
    <row r="9323" spans="1:7">
      <c r="A9323" s="2">
        <v>9288</v>
      </c>
      <c r="B9323" s="2">
        <v>256.57461874238402</v>
      </c>
      <c r="C9323" s="2">
        <v>-121.57461874238402</v>
      </c>
      <c r="D9323" s="2">
        <v>-0.85736232842971716</v>
      </c>
      <c r="F9323" s="2">
        <v>53.440934461131249</v>
      </c>
      <c r="G9323" s="2">
        <v>158</v>
      </c>
    </row>
    <row r="9324" spans="1:7">
      <c r="A9324" s="2">
        <v>9289</v>
      </c>
      <c r="B9324" s="2">
        <v>270.11106629056667</v>
      </c>
      <c r="C9324" s="2">
        <v>-151.11106629056667</v>
      </c>
      <c r="D9324" s="2">
        <v>-1.0656577580630382</v>
      </c>
      <c r="F9324" s="2">
        <v>53.446688532136484</v>
      </c>
      <c r="G9324" s="2">
        <v>158</v>
      </c>
    </row>
    <row r="9325" spans="1:7">
      <c r="A9325" s="2">
        <v>9290</v>
      </c>
      <c r="B9325" s="2">
        <v>273.93663869976308</v>
      </c>
      <c r="C9325" s="2">
        <v>-187.93663869976308</v>
      </c>
      <c r="D9325" s="2">
        <v>-1.3253571824421393</v>
      </c>
      <c r="F9325" s="2">
        <v>53.452442603141719</v>
      </c>
      <c r="G9325" s="2">
        <v>158</v>
      </c>
    </row>
    <row r="9326" spans="1:7">
      <c r="A9326" s="2">
        <v>9291</v>
      </c>
      <c r="B9326" s="2">
        <v>82.361300694123614</v>
      </c>
      <c r="C9326" s="2">
        <v>-13.361300694123614</v>
      </c>
      <c r="D9326" s="2">
        <v>-9.4225883596949722E-2</v>
      </c>
      <c r="F9326" s="2">
        <v>53.458196674146961</v>
      </c>
      <c r="G9326" s="2">
        <v>158</v>
      </c>
    </row>
    <row r="9327" spans="1:7">
      <c r="A9327" s="2">
        <v>9292</v>
      </c>
      <c r="B9327" s="2">
        <v>88.589682710580007</v>
      </c>
      <c r="C9327" s="2">
        <v>-30.589682710580007</v>
      </c>
      <c r="D9327" s="2">
        <v>-0.21572300095172686</v>
      </c>
      <c r="F9327" s="2">
        <v>53.463950745152196</v>
      </c>
      <c r="G9327" s="2">
        <v>158</v>
      </c>
    </row>
    <row r="9328" spans="1:7">
      <c r="A9328" s="2">
        <v>9293</v>
      </c>
      <c r="B9328" s="2">
        <v>70.454505441525185</v>
      </c>
      <c r="C9328" s="2">
        <v>-29.454505441525185</v>
      </c>
      <c r="D9328" s="2">
        <v>-0.20771756168615402</v>
      </c>
      <c r="F9328" s="2">
        <v>53.469704816157432</v>
      </c>
      <c r="G9328" s="2">
        <v>158</v>
      </c>
    </row>
    <row r="9329" spans="1:7">
      <c r="A9329" s="2">
        <v>9294</v>
      </c>
      <c r="B9329" s="2">
        <v>78.328673281549868</v>
      </c>
      <c r="C9329" s="2">
        <v>-61.328673281549868</v>
      </c>
      <c r="D9329" s="2">
        <v>-0.43249894318479104</v>
      </c>
      <c r="F9329" s="2">
        <v>53.475458887162667</v>
      </c>
      <c r="G9329" s="2">
        <v>158</v>
      </c>
    </row>
    <row r="9330" spans="1:7">
      <c r="A9330" s="2">
        <v>9295</v>
      </c>
      <c r="B9330" s="2">
        <v>82.035375172914698</v>
      </c>
      <c r="C9330" s="2">
        <v>-74.035375172914698</v>
      </c>
      <c r="D9330" s="2">
        <v>-0.52210849847632523</v>
      </c>
      <c r="F9330" s="2">
        <v>53.481212958167902</v>
      </c>
      <c r="G9330" s="2">
        <v>158</v>
      </c>
    </row>
    <row r="9331" spans="1:7">
      <c r="A9331" s="2">
        <v>9296</v>
      </c>
      <c r="B9331" s="2">
        <v>55.314509078770413</v>
      </c>
      <c r="C9331" s="2">
        <v>-45.314509078770413</v>
      </c>
      <c r="D9331" s="2">
        <v>-0.31956467079488959</v>
      </c>
      <c r="F9331" s="2">
        <v>53.486967029173137</v>
      </c>
      <c r="G9331" s="2">
        <v>158</v>
      </c>
    </row>
    <row r="9332" spans="1:7">
      <c r="A9332" s="2">
        <v>9297</v>
      </c>
      <c r="B9332" s="2">
        <v>76.234756258507957</v>
      </c>
      <c r="C9332" s="2">
        <v>-61.234756258507957</v>
      </c>
      <c r="D9332" s="2">
        <v>-0.43183662634277797</v>
      </c>
      <c r="F9332" s="2">
        <v>53.492721100178372</v>
      </c>
      <c r="G9332" s="2">
        <v>158</v>
      </c>
    </row>
    <row r="9333" spans="1:7">
      <c r="A9333" s="2">
        <v>9298</v>
      </c>
      <c r="B9333" s="2">
        <v>68.889135524462176</v>
      </c>
      <c r="C9333" s="2">
        <v>-37.889135524462176</v>
      </c>
      <c r="D9333" s="2">
        <v>-0.26719982996020702</v>
      </c>
      <c r="F9333" s="2">
        <v>53.498475171183614</v>
      </c>
      <c r="G9333" s="2">
        <v>158</v>
      </c>
    </row>
    <row r="9334" spans="1:7">
      <c r="A9334" s="2">
        <v>9299</v>
      </c>
      <c r="B9334" s="2">
        <v>58.226413983748472</v>
      </c>
      <c r="C9334" s="2">
        <v>32.773586016251528</v>
      </c>
      <c r="D9334" s="2">
        <v>0.23112421250875004</v>
      </c>
      <c r="F9334" s="2">
        <v>53.504229242188849</v>
      </c>
      <c r="G9334" s="2">
        <v>158</v>
      </c>
    </row>
    <row r="9335" spans="1:7">
      <c r="A9335" s="2">
        <v>9300</v>
      </c>
      <c r="B9335" s="2">
        <v>74.321094740095219</v>
      </c>
      <c r="C9335" s="2">
        <v>83.678905259904781</v>
      </c>
      <c r="D9335" s="2">
        <v>0.59011610972932604</v>
      </c>
      <c r="F9335" s="2">
        <v>53.509983313194084</v>
      </c>
      <c r="G9335" s="2">
        <v>158</v>
      </c>
    </row>
    <row r="9336" spans="1:7">
      <c r="A9336" s="2">
        <v>9301</v>
      </c>
      <c r="B9336" s="2">
        <v>110.51835895923489</v>
      </c>
      <c r="C9336" s="2">
        <v>80.481641040765112</v>
      </c>
      <c r="D9336" s="2">
        <v>0.56756852599940932</v>
      </c>
      <c r="F9336" s="2">
        <v>53.515737384199319</v>
      </c>
      <c r="G9336" s="2">
        <v>158</v>
      </c>
    </row>
    <row r="9337" spans="1:7">
      <c r="A9337" s="2">
        <v>9302</v>
      </c>
      <c r="B9337" s="2">
        <v>156.12546182868456</v>
      </c>
      <c r="C9337" s="2">
        <v>139.87453817131544</v>
      </c>
      <c r="D9337" s="2">
        <v>0.98641608729785046</v>
      </c>
      <c r="F9337" s="2">
        <v>53.521491455204554</v>
      </c>
      <c r="G9337" s="2">
        <v>158</v>
      </c>
    </row>
    <row r="9338" spans="1:7">
      <c r="A9338" s="2">
        <v>9303</v>
      </c>
      <c r="B9338" s="2">
        <v>156.57183894615318</v>
      </c>
      <c r="C9338" s="2">
        <v>157.42816105384682</v>
      </c>
      <c r="D9338" s="2">
        <v>1.1102068517076056</v>
      </c>
      <c r="F9338" s="2">
        <v>53.527245526209789</v>
      </c>
      <c r="G9338" s="2">
        <v>158</v>
      </c>
    </row>
    <row r="9339" spans="1:7">
      <c r="A9339" s="2">
        <v>9304</v>
      </c>
      <c r="B9339" s="2">
        <v>181.11767382196265</v>
      </c>
      <c r="C9339" s="2">
        <v>191.88232617803735</v>
      </c>
      <c r="D9339" s="2">
        <v>1.3531827585255609</v>
      </c>
      <c r="F9339" s="2">
        <v>53.532999597215031</v>
      </c>
      <c r="G9339" s="2">
        <v>158</v>
      </c>
    </row>
    <row r="9340" spans="1:7">
      <c r="A9340" s="2">
        <v>9305</v>
      </c>
      <c r="B9340" s="2">
        <v>229.02354565764242</v>
      </c>
      <c r="C9340" s="2">
        <v>132.97645434235758</v>
      </c>
      <c r="D9340" s="2">
        <v>0.93776977218309154</v>
      </c>
      <c r="F9340" s="2">
        <v>53.538753668220266</v>
      </c>
      <c r="G9340" s="2">
        <v>158</v>
      </c>
    </row>
    <row r="9341" spans="1:7">
      <c r="A9341" s="2">
        <v>9306</v>
      </c>
      <c r="B9341" s="2">
        <v>245.26522271480766</v>
      </c>
      <c r="C9341" s="2">
        <v>164.73477728519234</v>
      </c>
      <c r="D9341" s="2">
        <v>1.1617341982035303</v>
      </c>
      <c r="F9341" s="2">
        <v>53.544507739225502</v>
      </c>
      <c r="G9341" s="2">
        <v>158</v>
      </c>
    </row>
    <row r="9342" spans="1:7">
      <c r="A9342" s="2">
        <v>9307</v>
      </c>
      <c r="B9342" s="2">
        <v>265.20367077517517</v>
      </c>
      <c r="C9342" s="2">
        <v>141.79632922482483</v>
      </c>
      <c r="D9342" s="2">
        <v>0.99996884419263965</v>
      </c>
      <c r="F9342" s="2">
        <v>53.550261810230737</v>
      </c>
      <c r="G9342" s="2">
        <v>158</v>
      </c>
    </row>
    <row r="9343" spans="1:7">
      <c r="A9343" s="2">
        <v>9308</v>
      </c>
      <c r="B9343" s="2">
        <v>274.11706732012073</v>
      </c>
      <c r="C9343" s="2">
        <v>15.882932679879275</v>
      </c>
      <c r="D9343" s="2">
        <v>0.11200880813427844</v>
      </c>
      <c r="F9343" s="2">
        <v>53.556015881235972</v>
      </c>
      <c r="G9343" s="2">
        <v>158</v>
      </c>
    </row>
    <row r="9344" spans="1:7">
      <c r="A9344" s="2">
        <v>9309</v>
      </c>
      <c r="B9344" s="2">
        <v>280.90819612243752</v>
      </c>
      <c r="C9344" s="2">
        <v>-39.908196122437516</v>
      </c>
      <c r="D9344" s="2">
        <v>-0.28143854617768455</v>
      </c>
      <c r="F9344" s="2">
        <v>53.561769952241207</v>
      </c>
      <c r="G9344" s="2">
        <v>158</v>
      </c>
    </row>
    <row r="9345" spans="1:7">
      <c r="A9345" s="2">
        <v>9310</v>
      </c>
      <c r="B9345" s="2">
        <v>298.79255515953759</v>
      </c>
      <c r="C9345" s="2">
        <v>-92.792555159537585</v>
      </c>
      <c r="D9345" s="2">
        <v>-0.65438692693829981</v>
      </c>
      <c r="F9345" s="2">
        <v>53.567524023246449</v>
      </c>
      <c r="G9345" s="2">
        <v>158</v>
      </c>
    </row>
    <row r="9346" spans="1:7">
      <c r="A9346" s="2">
        <v>9311</v>
      </c>
      <c r="B9346" s="2">
        <v>309.88181085361157</v>
      </c>
      <c r="C9346" s="2">
        <v>-189.88181085361157</v>
      </c>
      <c r="D9346" s="2">
        <v>-1.339074826340773</v>
      </c>
      <c r="F9346" s="2">
        <v>53.573278094251684</v>
      </c>
      <c r="G9346" s="2">
        <v>158</v>
      </c>
    </row>
    <row r="9347" spans="1:7">
      <c r="A9347" s="2">
        <v>9312</v>
      </c>
      <c r="B9347" s="2">
        <v>307.40138999227275</v>
      </c>
      <c r="C9347" s="2">
        <v>-180.40138999227275</v>
      </c>
      <c r="D9347" s="2">
        <v>-1.2722174856536133</v>
      </c>
      <c r="F9347" s="2">
        <v>53.579032165256919</v>
      </c>
      <c r="G9347" s="2">
        <v>158</v>
      </c>
    </row>
    <row r="9348" spans="1:7">
      <c r="A9348" s="2">
        <v>9313</v>
      </c>
      <c r="B9348" s="2">
        <v>296.77474874006668</v>
      </c>
      <c r="C9348" s="2">
        <v>-193.77474874006668</v>
      </c>
      <c r="D9348" s="2">
        <v>-1.3665284044419381</v>
      </c>
      <c r="F9348" s="2">
        <v>53.584786236262154</v>
      </c>
      <c r="G9348" s="2">
        <v>158</v>
      </c>
    </row>
    <row r="9349" spans="1:7">
      <c r="A9349" s="2">
        <v>9314</v>
      </c>
      <c r="B9349" s="2">
        <v>305.30721817504156</v>
      </c>
      <c r="C9349" s="2">
        <v>-220.30721817504156</v>
      </c>
      <c r="D9349" s="2">
        <v>-1.5536393327678835</v>
      </c>
      <c r="F9349" s="2">
        <v>53.590540307267389</v>
      </c>
      <c r="G9349" s="2">
        <v>158</v>
      </c>
    </row>
    <row r="9350" spans="1:7">
      <c r="A9350" s="2">
        <v>9315</v>
      </c>
      <c r="B9350" s="2">
        <v>106.26482192539754</v>
      </c>
      <c r="C9350" s="2">
        <v>-10.264821925397541</v>
      </c>
      <c r="D9350" s="2">
        <v>-7.2389053882404727E-2</v>
      </c>
      <c r="F9350" s="2">
        <v>53.596294378272624</v>
      </c>
      <c r="G9350" s="2">
        <v>159</v>
      </c>
    </row>
    <row r="9351" spans="1:7">
      <c r="A9351" s="2">
        <v>9316</v>
      </c>
      <c r="B9351" s="2">
        <v>125.88287318959352</v>
      </c>
      <c r="C9351" s="2">
        <v>-52.882873189593525</v>
      </c>
      <c r="D9351" s="2">
        <v>-0.37293790234257806</v>
      </c>
      <c r="F9351" s="2">
        <v>53.602048449277866</v>
      </c>
      <c r="G9351" s="2">
        <v>159</v>
      </c>
    </row>
    <row r="9352" spans="1:7">
      <c r="A9352" s="2">
        <v>9317</v>
      </c>
      <c r="B9352" s="2">
        <v>131.19485242020735</v>
      </c>
      <c r="C9352" s="2">
        <v>-80.194852420207354</v>
      </c>
      <c r="D9352" s="2">
        <v>-0.56554604990997515</v>
      </c>
      <c r="F9352" s="2">
        <v>53.607802520283101</v>
      </c>
      <c r="G9352" s="2">
        <v>159</v>
      </c>
    </row>
    <row r="9353" spans="1:7">
      <c r="A9353" s="2">
        <v>9318</v>
      </c>
      <c r="B9353" s="2">
        <v>127.75239498743187</v>
      </c>
      <c r="C9353" s="2">
        <v>-106.75239498743187</v>
      </c>
      <c r="D9353" s="2">
        <v>-0.75283379770094505</v>
      </c>
      <c r="F9353" s="2">
        <v>53.613556591288337</v>
      </c>
      <c r="G9353" s="2">
        <v>159</v>
      </c>
    </row>
    <row r="9354" spans="1:7">
      <c r="A9354" s="2">
        <v>9319</v>
      </c>
      <c r="B9354" s="2">
        <v>121.8326507610042</v>
      </c>
      <c r="C9354" s="2">
        <v>-116.8326507610042</v>
      </c>
      <c r="D9354" s="2">
        <v>-0.82392126357661721</v>
      </c>
      <c r="F9354" s="2">
        <v>53.619310662293572</v>
      </c>
      <c r="G9354" s="2">
        <v>159</v>
      </c>
    </row>
    <row r="9355" spans="1:7">
      <c r="A9355" s="2">
        <v>9320</v>
      </c>
      <c r="B9355" s="2">
        <v>79.732034091986236</v>
      </c>
      <c r="C9355" s="2">
        <v>-72.732034091986236</v>
      </c>
      <c r="D9355" s="2">
        <v>-0.51291714294963608</v>
      </c>
      <c r="F9355" s="2">
        <v>53.625064733298807</v>
      </c>
      <c r="G9355" s="2">
        <v>159</v>
      </c>
    </row>
    <row r="9356" spans="1:7">
      <c r="A9356" s="2">
        <v>9321</v>
      </c>
      <c r="B9356" s="2">
        <v>111.50828993347767</v>
      </c>
      <c r="C9356" s="2">
        <v>-106.50828993347767</v>
      </c>
      <c r="D9356" s="2">
        <v>-0.75111233248390741</v>
      </c>
      <c r="F9356" s="2">
        <v>53.630818804304042</v>
      </c>
      <c r="G9356" s="2">
        <v>159</v>
      </c>
    </row>
    <row r="9357" spans="1:7">
      <c r="A9357" s="2">
        <v>9322</v>
      </c>
      <c r="B9357" s="2">
        <v>122.81908265078091</v>
      </c>
      <c r="C9357" s="2">
        <v>-110.81908265078091</v>
      </c>
      <c r="D9357" s="2">
        <v>-0.7815126851209705</v>
      </c>
      <c r="F9357" s="2">
        <v>53.636572875309284</v>
      </c>
      <c r="G9357" s="2">
        <v>159</v>
      </c>
    </row>
    <row r="9358" spans="1:7">
      <c r="A9358" s="2">
        <v>9323</v>
      </c>
      <c r="B9358" s="2">
        <v>119.46047124054675</v>
      </c>
      <c r="C9358" s="2">
        <v>-49.460471240546752</v>
      </c>
      <c r="D9358" s="2">
        <v>-0.34880261379131572</v>
      </c>
      <c r="F9358" s="2">
        <v>53.642326946314519</v>
      </c>
      <c r="G9358" s="2">
        <v>159</v>
      </c>
    </row>
    <row r="9359" spans="1:7">
      <c r="A9359" s="2">
        <v>9324</v>
      </c>
      <c r="B9359" s="2">
        <v>121.18552744459588</v>
      </c>
      <c r="C9359" s="2">
        <v>-10.185527444595877</v>
      </c>
      <c r="D9359" s="2">
        <v>-7.1829857387322171E-2</v>
      </c>
      <c r="F9359" s="2">
        <v>53.648081017319754</v>
      </c>
      <c r="G9359" s="2">
        <v>159</v>
      </c>
    </row>
    <row r="9360" spans="1:7">
      <c r="A9360" s="2">
        <v>9325</v>
      </c>
      <c r="B9360" s="2">
        <v>159.98521708311986</v>
      </c>
      <c r="C9360" s="2">
        <v>31.014782916880137</v>
      </c>
      <c r="D9360" s="2">
        <v>0.21872087095501869</v>
      </c>
      <c r="F9360" s="2">
        <v>53.653835088324989</v>
      </c>
      <c r="G9360" s="2">
        <v>159</v>
      </c>
    </row>
    <row r="9361" spans="1:7">
      <c r="A9361" s="2">
        <v>9326</v>
      </c>
      <c r="B9361" s="2">
        <v>195.44363553323581</v>
      </c>
      <c r="C9361" s="2">
        <v>59.556364466764194</v>
      </c>
      <c r="D9361" s="2">
        <v>0.42000035731333552</v>
      </c>
      <c r="F9361" s="2">
        <v>53.659589159330224</v>
      </c>
      <c r="G9361" s="2">
        <v>159</v>
      </c>
    </row>
    <row r="9362" spans="1:7">
      <c r="A9362" s="2">
        <v>9327</v>
      </c>
      <c r="B9362" s="2">
        <v>217.26857671226759</v>
      </c>
      <c r="C9362" s="2">
        <v>70.731423287732412</v>
      </c>
      <c r="D9362" s="2">
        <v>0.49880853742687226</v>
      </c>
      <c r="F9362" s="2">
        <v>53.665343230335459</v>
      </c>
      <c r="G9362" s="2">
        <v>159</v>
      </c>
    </row>
    <row r="9363" spans="1:7">
      <c r="A9363" s="2">
        <v>9328</v>
      </c>
      <c r="B9363" s="2">
        <v>224.93917333892114</v>
      </c>
      <c r="C9363" s="2">
        <v>91.060826661078863</v>
      </c>
      <c r="D9363" s="2">
        <v>0.64217451950486359</v>
      </c>
      <c r="F9363" s="2">
        <v>53.671097301340694</v>
      </c>
      <c r="G9363" s="2">
        <v>159</v>
      </c>
    </row>
    <row r="9364" spans="1:7">
      <c r="A9364" s="2">
        <v>9329</v>
      </c>
      <c r="B9364" s="2">
        <v>233.84841336240083</v>
      </c>
      <c r="C9364" s="2">
        <v>46.151586637599166</v>
      </c>
      <c r="D9364" s="2">
        <v>0.32546786648110793</v>
      </c>
      <c r="F9364" s="2">
        <v>53.676851372345936</v>
      </c>
      <c r="G9364" s="2">
        <v>159</v>
      </c>
    </row>
    <row r="9365" spans="1:7">
      <c r="A9365" s="2">
        <v>9330</v>
      </c>
      <c r="B9365" s="2">
        <v>254.93430765218972</v>
      </c>
      <c r="C9365" s="2">
        <v>55.065692347810284</v>
      </c>
      <c r="D9365" s="2">
        <v>0.3883314683301905</v>
      </c>
      <c r="F9365" s="2">
        <v>53.682605443351171</v>
      </c>
      <c r="G9365" s="2">
        <v>159</v>
      </c>
    </row>
    <row r="9366" spans="1:7">
      <c r="A9366" s="2">
        <v>9331</v>
      </c>
      <c r="B9366" s="2">
        <v>276.11449983763185</v>
      </c>
      <c r="C9366" s="2">
        <v>45.885500162368146</v>
      </c>
      <c r="D9366" s="2">
        <v>0.32359138500555312</v>
      </c>
      <c r="F9366" s="2">
        <v>53.688359514356407</v>
      </c>
      <c r="G9366" s="2">
        <v>159</v>
      </c>
    </row>
    <row r="9367" spans="1:7">
      <c r="A9367" s="2">
        <v>9332</v>
      </c>
      <c r="B9367" s="2">
        <v>283.78509646428546</v>
      </c>
      <c r="C9367" s="2">
        <v>-49.785096464285459</v>
      </c>
      <c r="D9367" s="2">
        <v>-0.35109191924479527</v>
      </c>
      <c r="F9367" s="2">
        <v>53.694113585361642</v>
      </c>
      <c r="G9367" s="2">
        <v>159</v>
      </c>
    </row>
    <row r="9368" spans="1:7">
      <c r="A9368" s="2">
        <v>9333</v>
      </c>
      <c r="B9368" s="2">
        <v>276.38290081768707</v>
      </c>
      <c r="C9368" s="2">
        <v>-108.38290081768707</v>
      </c>
      <c r="D9368" s="2">
        <v>-0.76433236779400082</v>
      </c>
      <c r="F9368" s="2">
        <v>53.699867656366877</v>
      </c>
      <c r="G9368" s="2">
        <v>159</v>
      </c>
    </row>
    <row r="9369" spans="1:7">
      <c r="A9369" s="2">
        <v>9334</v>
      </c>
      <c r="B9369" s="2">
        <v>266.25585607306431</v>
      </c>
      <c r="C9369" s="2">
        <v>-107.25585607306431</v>
      </c>
      <c r="D9369" s="2">
        <v>-0.75638428030263227</v>
      </c>
      <c r="F9369" s="2">
        <v>53.705621727372112</v>
      </c>
      <c r="G9369" s="2">
        <v>159</v>
      </c>
    </row>
    <row r="9370" spans="1:7">
      <c r="A9370" s="2">
        <v>9335</v>
      </c>
      <c r="B9370" s="2">
        <v>247.7856736132602</v>
      </c>
      <c r="C9370" s="2">
        <v>-136.7856736132602</v>
      </c>
      <c r="D9370" s="2">
        <v>-0.96463295413162642</v>
      </c>
      <c r="F9370" s="2">
        <v>53.711375798377354</v>
      </c>
      <c r="G9370" s="2">
        <v>159</v>
      </c>
    </row>
    <row r="9371" spans="1:7">
      <c r="A9371" s="2">
        <v>9336</v>
      </c>
      <c r="B9371" s="2">
        <v>269.82879440024084</v>
      </c>
      <c r="C9371" s="2">
        <v>-200.82879440024084</v>
      </c>
      <c r="D9371" s="2">
        <v>-1.4162745856318777</v>
      </c>
      <c r="F9371" s="2">
        <v>53.717129869382589</v>
      </c>
      <c r="G9371" s="2">
        <v>159</v>
      </c>
    </row>
    <row r="9372" spans="1:7">
      <c r="A9372" s="2">
        <v>9337</v>
      </c>
      <c r="B9372" s="2">
        <v>297.27887920570561</v>
      </c>
      <c r="C9372" s="2">
        <v>-233.27887920570561</v>
      </c>
      <c r="D9372" s="2">
        <v>-1.6451174193939857</v>
      </c>
      <c r="F9372" s="2">
        <v>53.722883940387824</v>
      </c>
      <c r="G9372" s="2">
        <v>159</v>
      </c>
    </row>
    <row r="9373" spans="1:7">
      <c r="A9373" s="2">
        <v>9338</v>
      </c>
      <c r="B9373" s="2">
        <v>283.48812154147203</v>
      </c>
      <c r="C9373" s="2">
        <v>-258.48812154147203</v>
      </c>
      <c r="D9373" s="2">
        <v>-1.8228967530289157</v>
      </c>
      <c r="F9373" s="2">
        <v>53.728638011393059</v>
      </c>
      <c r="G9373" s="2">
        <v>159</v>
      </c>
    </row>
    <row r="9374" spans="1:7">
      <c r="A9374" s="2">
        <v>9339</v>
      </c>
      <c r="B9374" s="2">
        <v>132.14987876688187</v>
      </c>
      <c r="C9374" s="2">
        <v>-122.14987876688187</v>
      </c>
      <c r="D9374" s="2">
        <v>-0.86141914784776619</v>
      </c>
      <c r="F9374" s="2">
        <v>53.734392082398294</v>
      </c>
      <c r="G9374" s="2">
        <v>159</v>
      </c>
    </row>
    <row r="9375" spans="1:7">
      <c r="A9375" s="2">
        <v>9340</v>
      </c>
      <c r="B9375" s="2">
        <v>54.570031903830611</v>
      </c>
      <c r="C9375" s="2">
        <v>-45.570031903830611</v>
      </c>
      <c r="D9375" s="2">
        <v>-0.32136665583524382</v>
      </c>
      <c r="F9375" s="2">
        <v>53.740146153403529</v>
      </c>
      <c r="G9375" s="2">
        <v>159</v>
      </c>
    </row>
    <row r="9376" spans="1:7">
      <c r="A9376" s="2">
        <v>9341</v>
      </c>
      <c r="B9376" s="2">
        <v>80.915806897876848</v>
      </c>
      <c r="C9376" s="2">
        <v>-73.915806897876848</v>
      </c>
      <c r="D9376" s="2">
        <v>-0.52126528518268533</v>
      </c>
      <c r="F9376" s="2">
        <v>53.745900224408771</v>
      </c>
      <c r="G9376" s="2">
        <v>159</v>
      </c>
    </row>
    <row r="9377" spans="1:7">
      <c r="A9377" s="2">
        <v>9342</v>
      </c>
      <c r="B9377" s="2">
        <v>85.30538300637015</v>
      </c>
      <c r="C9377" s="2">
        <v>-81.30538300637015</v>
      </c>
      <c r="D9377" s="2">
        <v>-0.57337767709494303</v>
      </c>
      <c r="F9377" s="2">
        <v>53.751654295414006</v>
      </c>
      <c r="G9377" s="2">
        <v>159</v>
      </c>
    </row>
    <row r="9378" spans="1:7">
      <c r="A9378" s="2">
        <v>9343</v>
      </c>
      <c r="B9378" s="2">
        <v>77.879016978031615</v>
      </c>
      <c r="C9378" s="2">
        <v>-72.879016978031615</v>
      </c>
      <c r="D9378" s="2">
        <v>-0.5139536881654283</v>
      </c>
      <c r="F9378" s="2">
        <v>53.757408366419241</v>
      </c>
      <c r="G9378" s="2">
        <v>159</v>
      </c>
    </row>
    <row r="9379" spans="1:7">
      <c r="A9379" s="2">
        <v>9344</v>
      </c>
      <c r="B9379" s="2">
        <v>85.549613604685192</v>
      </c>
      <c r="C9379" s="2">
        <v>-59.549613604685192</v>
      </c>
      <c r="D9379" s="2">
        <v>-0.4199527492279404</v>
      </c>
      <c r="F9379" s="2">
        <v>53.763162437424477</v>
      </c>
      <c r="G9379" s="2">
        <v>159</v>
      </c>
    </row>
    <row r="9380" spans="1:7">
      <c r="A9380" s="2">
        <v>9345</v>
      </c>
      <c r="B9380" s="2">
        <v>113.61902010856303</v>
      </c>
      <c r="C9380" s="2">
        <v>-33.619020108563035</v>
      </c>
      <c r="D9380" s="2">
        <v>-0.23708633971438001</v>
      </c>
      <c r="F9380" s="2">
        <v>53.768916508429712</v>
      </c>
      <c r="G9380" s="2">
        <v>159</v>
      </c>
    </row>
    <row r="9381" spans="1:7">
      <c r="A9381" s="2">
        <v>9346</v>
      </c>
      <c r="B9381" s="2">
        <v>122.53241665350858</v>
      </c>
      <c r="C9381" s="2">
        <v>102.46758334649142</v>
      </c>
      <c r="D9381" s="2">
        <v>0.72261666748609432</v>
      </c>
      <c r="F9381" s="2">
        <v>53.774670579434947</v>
      </c>
      <c r="G9381" s="2">
        <v>159</v>
      </c>
    </row>
    <row r="9382" spans="1:7">
      <c r="A9382" s="2">
        <v>9347</v>
      </c>
      <c r="B9382" s="2">
        <v>116.69236192815632</v>
      </c>
      <c r="C9382" s="2">
        <v>376.30763807184371</v>
      </c>
      <c r="D9382" s="2">
        <v>2.6537775410739206</v>
      </c>
      <c r="F9382" s="2">
        <v>53.780424650440189</v>
      </c>
      <c r="G9382" s="2">
        <v>159</v>
      </c>
    </row>
    <row r="9383" spans="1:7">
      <c r="A9383" s="2">
        <v>9348</v>
      </c>
      <c r="B9383" s="2">
        <v>124.36295855480992</v>
      </c>
      <c r="C9383" s="2">
        <v>73.637041445190079</v>
      </c>
      <c r="D9383" s="2">
        <v>0.51929938966869038</v>
      </c>
      <c r="F9383" s="2">
        <v>53.786178721445424</v>
      </c>
      <c r="G9383" s="2">
        <v>159</v>
      </c>
    </row>
    <row r="9384" spans="1:7">
      <c r="A9384" s="2">
        <v>9349</v>
      </c>
      <c r="B9384" s="2">
        <v>151.48974695607379</v>
      </c>
      <c r="C9384" s="2">
        <v>-66.489746956073787</v>
      </c>
      <c r="D9384" s="2">
        <v>-0.46889560384110374</v>
      </c>
      <c r="F9384" s="2">
        <v>53.791932792450659</v>
      </c>
      <c r="G9384" s="2">
        <v>159</v>
      </c>
    </row>
    <row r="9385" spans="1:7">
      <c r="A9385" s="2">
        <v>9350</v>
      </c>
      <c r="B9385" s="2">
        <v>167.05262779424402</v>
      </c>
      <c r="C9385" s="2">
        <v>-68.052627794244017</v>
      </c>
      <c r="D9385" s="2">
        <v>-0.47991727241249504</v>
      </c>
      <c r="F9385" s="2">
        <v>53.797686863455894</v>
      </c>
      <c r="G9385" s="2">
        <v>159</v>
      </c>
    </row>
    <row r="9386" spans="1:7">
      <c r="A9386" s="2">
        <v>9351</v>
      </c>
      <c r="B9386" s="2">
        <v>189.73556490368259</v>
      </c>
      <c r="C9386" s="2">
        <v>-55.735564903682587</v>
      </c>
      <c r="D9386" s="2">
        <v>-0.39305550941865841</v>
      </c>
      <c r="F9386" s="2">
        <v>53.803440934461129</v>
      </c>
      <c r="G9386" s="2">
        <v>159</v>
      </c>
    </row>
    <row r="9387" spans="1:7">
      <c r="A9387" s="2">
        <v>9352</v>
      </c>
      <c r="B9387" s="2">
        <v>214.52105128137077</v>
      </c>
      <c r="C9387" s="2">
        <v>-82.521051281370774</v>
      </c>
      <c r="D9387" s="2">
        <v>-0.58195075092922111</v>
      </c>
      <c r="F9387" s="2">
        <v>53.809195005466364</v>
      </c>
      <c r="G9387" s="2">
        <v>159</v>
      </c>
    </row>
    <row r="9388" spans="1:7">
      <c r="A9388" s="2">
        <v>9353</v>
      </c>
      <c r="B9388" s="2">
        <v>245.73145960875323</v>
      </c>
      <c r="C9388" s="2">
        <v>-130.73145960875323</v>
      </c>
      <c r="D9388" s="2">
        <v>-0.92193773477243701</v>
      </c>
      <c r="F9388" s="2">
        <v>53.814949076471599</v>
      </c>
      <c r="G9388" s="2">
        <v>160</v>
      </c>
    </row>
    <row r="9389" spans="1:7">
      <c r="A9389" s="2">
        <v>9354</v>
      </c>
      <c r="B9389" s="2">
        <v>252.3628275304859</v>
      </c>
      <c r="C9389" s="2">
        <v>-114.3628275304859</v>
      </c>
      <c r="D9389" s="2">
        <v>-0.80650370210176681</v>
      </c>
      <c r="F9389" s="2">
        <v>53.820703147476841</v>
      </c>
      <c r="G9389" s="2">
        <v>160</v>
      </c>
    </row>
    <row r="9390" spans="1:7">
      <c r="A9390" s="2">
        <v>9355</v>
      </c>
      <c r="B9390" s="2">
        <v>263.13524496388794</v>
      </c>
      <c r="C9390" s="2">
        <v>-42.135244963887942</v>
      </c>
      <c r="D9390" s="2">
        <v>-0.29714402648257143</v>
      </c>
      <c r="F9390" s="2">
        <v>53.826457218482076</v>
      </c>
      <c r="G9390" s="2">
        <v>160</v>
      </c>
    </row>
    <row r="9391" spans="1:7">
      <c r="A9391" s="2">
        <v>9356</v>
      </c>
      <c r="B9391" s="2">
        <v>283.84021214370608</v>
      </c>
      <c r="C9391" s="2">
        <v>154.15978785629392</v>
      </c>
      <c r="D9391" s="2">
        <v>1.0871577968652537</v>
      </c>
      <c r="F9391" s="2">
        <v>53.832211289487311</v>
      </c>
      <c r="G9391" s="2">
        <v>160</v>
      </c>
    </row>
    <row r="9392" spans="1:7">
      <c r="A9392" s="2">
        <v>9357</v>
      </c>
      <c r="B9392" s="2">
        <v>281.20148843543865</v>
      </c>
      <c r="C9392" s="2">
        <v>128.79851156456135</v>
      </c>
      <c r="D9392" s="2">
        <v>0.90830629711673949</v>
      </c>
      <c r="F9392" s="2">
        <v>53.837965360492547</v>
      </c>
      <c r="G9392" s="2">
        <v>160</v>
      </c>
    </row>
    <row r="9393" spans="1:7">
      <c r="A9393" s="2">
        <v>9358</v>
      </c>
      <c r="B9393" s="2">
        <v>236.14334877268038</v>
      </c>
      <c r="C9393" s="2">
        <v>69.856651227319617</v>
      </c>
      <c r="D9393" s="2">
        <v>0.49263951449824589</v>
      </c>
      <c r="F9393" s="2">
        <v>53.843719431497782</v>
      </c>
      <c r="G9393" s="2">
        <v>160</v>
      </c>
    </row>
    <row r="9394" spans="1:7">
      <c r="A9394" s="2">
        <v>9359</v>
      </c>
      <c r="B9394" s="2">
        <v>254.64248183088006</v>
      </c>
      <c r="C9394" s="2">
        <v>-73.642481830880058</v>
      </c>
      <c r="D9394" s="2">
        <v>-0.51933775607930288</v>
      </c>
      <c r="F9394" s="2">
        <v>53.849473502503017</v>
      </c>
      <c r="G9394" s="2">
        <v>160</v>
      </c>
    </row>
    <row r="9395" spans="1:7">
      <c r="A9395" s="2">
        <v>9360</v>
      </c>
      <c r="B9395" s="2">
        <v>256.36753803492917</v>
      </c>
      <c r="C9395" s="2">
        <v>-94.367538034929169</v>
      </c>
      <c r="D9395" s="2">
        <v>-0.66549394087962266</v>
      </c>
      <c r="F9395" s="2">
        <v>53.855227573508259</v>
      </c>
      <c r="G9395" s="2">
        <v>160</v>
      </c>
    </row>
    <row r="9396" spans="1:7">
      <c r="A9396" s="2">
        <v>9361</v>
      </c>
      <c r="B9396" s="2">
        <v>246.00084178842772</v>
      </c>
      <c r="C9396" s="2">
        <v>-152.00084178842772</v>
      </c>
      <c r="D9396" s="2">
        <v>-1.0719325874683632</v>
      </c>
      <c r="F9396" s="2">
        <v>53.860981644513494</v>
      </c>
      <c r="G9396" s="2">
        <v>160</v>
      </c>
    </row>
    <row r="9397" spans="1:7">
      <c r="A9397" s="2">
        <v>9362</v>
      </c>
      <c r="B9397" s="2">
        <v>223.56280919208814</v>
      </c>
      <c r="C9397" s="2">
        <v>-171.56280919208814</v>
      </c>
      <c r="D9397" s="2">
        <v>-1.2098864967247651</v>
      </c>
      <c r="F9397" s="2">
        <v>53.866735715518729</v>
      </c>
      <c r="G9397" s="2">
        <v>160</v>
      </c>
    </row>
    <row r="9398" spans="1:7">
      <c r="A9398" s="2">
        <v>9363</v>
      </c>
      <c r="B9398" s="2">
        <v>72.437326301530646</v>
      </c>
      <c r="C9398" s="2">
        <v>-57.437326301530646</v>
      </c>
      <c r="D9398" s="2">
        <v>-0.40505658439288877</v>
      </c>
      <c r="F9398" s="2">
        <v>53.872489786523964</v>
      </c>
      <c r="G9398" s="2">
        <v>160</v>
      </c>
    </row>
    <row r="9399" spans="1:7">
      <c r="A9399" s="2">
        <v>9364</v>
      </c>
      <c r="B9399" s="2">
        <v>103.35150821448184</v>
      </c>
      <c r="C9399" s="2">
        <v>-95.351508214481839</v>
      </c>
      <c r="D9399" s="2">
        <v>-0.67243304521713498</v>
      </c>
      <c r="F9399" s="2">
        <v>53.878243857529199</v>
      </c>
      <c r="G9399" s="2">
        <v>160</v>
      </c>
    </row>
    <row r="9400" spans="1:7">
      <c r="A9400" s="2">
        <v>9365</v>
      </c>
      <c r="B9400" s="2">
        <v>111.46532755638522</v>
      </c>
      <c r="C9400" s="2">
        <v>-109.46532755638522</v>
      </c>
      <c r="D9400" s="2">
        <v>-0.77196580245861057</v>
      </c>
      <c r="F9400" s="2">
        <v>53.883997928534434</v>
      </c>
      <c r="G9400" s="2">
        <v>160</v>
      </c>
    </row>
    <row r="9401" spans="1:7">
      <c r="A9401" s="2">
        <v>9366</v>
      </c>
      <c r="B9401" s="2">
        <v>113.19038376043429</v>
      </c>
      <c r="C9401" s="2">
        <v>-111.19038376043429</v>
      </c>
      <c r="D9401" s="2">
        <v>-0.7841311558775641</v>
      </c>
      <c r="F9401" s="2">
        <v>53.889751999539676</v>
      </c>
      <c r="G9401" s="2">
        <v>160</v>
      </c>
    </row>
    <row r="9402" spans="1:7">
      <c r="A9402" s="2">
        <v>9367</v>
      </c>
      <c r="B9402" s="2">
        <v>111.6907932386566</v>
      </c>
      <c r="C9402" s="2">
        <v>-110.6907932386566</v>
      </c>
      <c r="D9402" s="2">
        <v>-0.78060796906897234</v>
      </c>
      <c r="F9402" s="2">
        <v>53.895506070544911</v>
      </c>
      <c r="G9402" s="2">
        <v>160</v>
      </c>
    </row>
    <row r="9403" spans="1:7">
      <c r="A9403" s="2">
        <v>9368</v>
      </c>
      <c r="B9403" s="2">
        <v>119.3613898653102</v>
      </c>
      <c r="C9403" s="2">
        <v>-97.361389865310201</v>
      </c>
      <c r="D9403" s="2">
        <v>-0.68660703013148461</v>
      </c>
      <c r="F9403" s="2">
        <v>53.901260141550146</v>
      </c>
      <c r="G9403" s="2">
        <v>160</v>
      </c>
    </row>
    <row r="9404" spans="1:7">
      <c r="A9404" s="2">
        <v>9369</v>
      </c>
      <c r="B9404" s="2">
        <v>114.74081934950794</v>
      </c>
      <c r="C9404" s="2">
        <v>-10.740819349507944</v>
      </c>
      <c r="D9404" s="2">
        <v>-7.5745858650401648E-2</v>
      </c>
      <c r="F9404" s="2">
        <v>53.907014212555382</v>
      </c>
      <c r="G9404" s="2">
        <v>160</v>
      </c>
    </row>
    <row r="9405" spans="1:7">
      <c r="A9405" s="2">
        <v>9370</v>
      </c>
      <c r="B9405" s="2">
        <v>102.71161729842578</v>
      </c>
      <c r="C9405" s="2">
        <v>176.28838270157422</v>
      </c>
      <c r="D9405" s="2">
        <v>1.2432119453189652</v>
      </c>
      <c r="F9405" s="2">
        <v>53.912768283560617</v>
      </c>
      <c r="G9405" s="2">
        <v>160</v>
      </c>
    </row>
    <row r="9406" spans="1:7">
      <c r="A9406" s="2">
        <v>9371</v>
      </c>
      <c r="B9406" s="2">
        <v>110.18279923317411</v>
      </c>
      <c r="C9406" s="2">
        <v>401.81720076682586</v>
      </c>
      <c r="D9406" s="2">
        <v>2.8336747786358014</v>
      </c>
      <c r="F9406" s="2">
        <v>53.918522354565852</v>
      </c>
      <c r="G9406" s="2">
        <v>160</v>
      </c>
    </row>
    <row r="9407" spans="1:7">
      <c r="A9407" s="2">
        <v>9372</v>
      </c>
      <c r="B9407" s="2">
        <v>144.09823594932004</v>
      </c>
      <c r="C9407" s="2">
        <v>116.90176405067996</v>
      </c>
      <c r="D9407" s="2">
        <v>0.82440866079467812</v>
      </c>
      <c r="F9407" s="2">
        <v>53.924276425571094</v>
      </c>
      <c r="G9407" s="2">
        <v>160</v>
      </c>
    </row>
    <row r="9408" spans="1:7">
      <c r="A9408" s="2">
        <v>9373</v>
      </c>
      <c r="B9408" s="2">
        <v>147.05515631939369</v>
      </c>
      <c r="C9408" s="2">
        <v>-3.0551563193936886</v>
      </c>
      <c r="D9408" s="2">
        <v>-2.1545417643978645E-2</v>
      </c>
      <c r="F9408" s="2">
        <v>53.930030496576329</v>
      </c>
      <c r="G9408" s="2">
        <v>160</v>
      </c>
    </row>
    <row r="9409" spans="1:7">
      <c r="A9409" s="2">
        <v>9374</v>
      </c>
      <c r="B9409" s="2">
        <v>228.96499151556088</v>
      </c>
      <c r="C9409" s="2">
        <v>-89.964991515560882</v>
      </c>
      <c r="D9409" s="2">
        <v>-0.63444652675723867</v>
      </c>
      <c r="F9409" s="2">
        <v>53.935784567581564</v>
      </c>
      <c r="G9409" s="2">
        <v>160</v>
      </c>
    </row>
    <row r="9410" spans="1:7">
      <c r="A9410" s="2">
        <v>9375</v>
      </c>
      <c r="B9410" s="2">
        <v>225.36382899541854</v>
      </c>
      <c r="C9410" s="2">
        <v>-31.363828995418544</v>
      </c>
      <c r="D9410" s="2">
        <v>-0.22118239591574324</v>
      </c>
      <c r="F9410" s="2">
        <v>53.941538638586799</v>
      </c>
      <c r="G9410" s="2">
        <v>160</v>
      </c>
    </row>
    <row r="9411" spans="1:7">
      <c r="A9411" s="2">
        <v>9376</v>
      </c>
      <c r="B9411" s="2">
        <v>259.08090681287655</v>
      </c>
      <c r="C9411" s="2">
        <v>-61.080906812876549</v>
      </c>
      <c r="D9411" s="2">
        <v>-0.43075165712552982</v>
      </c>
      <c r="F9411" s="2">
        <v>53.947292709592034</v>
      </c>
      <c r="G9411" s="2">
        <v>160</v>
      </c>
    </row>
    <row r="9412" spans="1:7">
      <c r="A9412" s="2">
        <v>9377</v>
      </c>
      <c r="B9412" s="2">
        <v>295.15864696140551</v>
      </c>
      <c r="C9412" s="2">
        <v>-135.15864696140551</v>
      </c>
      <c r="D9412" s="2">
        <v>-0.9531589197231185</v>
      </c>
      <c r="F9412" s="2">
        <v>53.953046780597269</v>
      </c>
      <c r="G9412" s="2">
        <v>160</v>
      </c>
    </row>
    <row r="9413" spans="1:7">
      <c r="A9413" s="2">
        <v>9378</v>
      </c>
      <c r="B9413" s="2">
        <v>323.9516372869503</v>
      </c>
      <c r="C9413" s="2">
        <v>-146.9516372869503</v>
      </c>
      <c r="D9413" s="2">
        <v>-1.0363248448911264</v>
      </c>
      <c r="F9413" s="2">
        <v>53.958800851602511</v>
      </c>
      <c r="G9413" s="2">
        <v>160</v>
      </c>
    </row>
    <row r="9414" spans="1:7">
      <c r="A9414" s="2">
        <v>9379</v>
      </c>
      <c r="B9414" s="2">
        <v>331.62223391360391</v>
      </c>
      <c r="C9414" s="2">
        <v>-24.622233913603907</v>
      </c>
      <c r="D9414" s="2">
        <v>-0.17363966276580267</v>
      </c>
      <c r="F9414" s="2">
        <v>53.964554922607746</v>
      </c>
      <c r="G9414" s="2">
        <v>160</v>
      </c>
    </row>
    <row r="9415" spans="1:7">
      <c r="A9415" s="2">
        <v>9380</v>
      </c>
      <c r="B9415" s="2">
        <v>338.0500306219655</v>
      </c>
      <c r="C9415" s="2">
        <v>220.9499693780345</v>
      </c>
      <c r="D9415" s="2">
        <v>1.5581721100342203</v>
      </c>
      <c r="F9415" s="2">
        <v>53.970308993612981</v>
      </c>
      <c r="G9415" s="2">
        <v>160</v>
      </c>
    </row>
    <row r="9416" spans="1:7">
      <c r="A9416" s="2">
        <v>9381</v>
      </c>
      <c r="B9416" s="2">
        <v>347.20287754857071</v>
      </c>
      <c r="C9416" s="2">
        <v>154.79712245142929</v>
      </c>
      <c r="D9416" s="2">
        <v>1.0916523754057956</v>
      </c>
      <c r="F9416" s="2">
        <v>53.976063064618216</v>
      </c>
      <c r="G9416" s="2">
        <v>160</v>
      </c>
    </row>
    <row r="9417" spans="1:7">
      <c r="A9417" s="2">
        <v>9382</v>
      </c>
      <c r="B9417" s="2">
        <v>331.64950847796842</v>
      </c>
      <c r="C9417" s="2">
        <v>-3.6495084779684248</v>
      </c>
      <c r="D9417" s="2">
        <v>-2.5736877636649086E-2</v>
      </c>
      <c r="F9417" s="2">
        <v>53.981817135623452</v>
      </c>
      <c r="G9417" s="2">
        <v>160</v>
      </c>
    </row>
    <row r="9418" spans="1:7">
      <c r="A9418" s="2">
        <v>9383</v>
      </c>
      <c r="B9418" s="2">
        <v>248.93724825185751</v>
      </c>
      <c r="C9418" s="2">
        <v>-10.937248251857511</v>
      </c>
      <c r="D9418" s="2">
        <v>-7.7131104541619949E-2</v>
      </c>
      <c r="F9418" s="2">
        <v>53.987571206628687</v>
      </c>
      <c r="G9418" s="2">
        <v>161</v>
      </c>
    </row>
    <row r="9419" spans="1:7">
      <c r="A9419" s="2">
        <v>9384</v>
      </c>
      <c r="B9419" s="2">
        <v>329.4919852622408</v>
      </c>
      <c r="C9419" s="2">
        <v>-164.4919852622408</v>
      </c>
      <c r="D9419" s="2">
        <v>-1.1600219926767914</v>
      </c>
      <c r="F9419" s="2">
        <v>53.993325277633922</v>
      </c>
      <c r="G9419" s="2">
        <v>161</v>
      </c>
    </row>
    <row r="9420" spans="1:7">
      <c r="A9420" s="2">
        <v>9385</v>
      </c>
      <c r="B9420" s="2">
        <v>328.11522065954142</v>
      </c>
      <c r="C9420" s="2">
        <v>-199.11522065954142</v>
      </c>
      <c r="D9420" s="2">
        <v>-1.4041902082555833</v>
      </c>
      <c r="F9420" s="2">
        <v>53.999079348639164</v>
      </c>
      <c r="G9420" s="2">
        <v>161</v>
      </c>
    </row>
    <row r="9421" spans="1:7">
      <c r="A9421" s="2">
        <v>9386</v>
      </c>
      <c r="B9421" s="2">
        <v>327.97815524688554</v>
      </c>
      <c r="C9421" s="2">
        <v>-264.97815524688554</v>
      </c>
      <c r="D9421" s="2">
        <v>-1.8686654378647811</v>
      </c>
      <c r="F9421" s="2">
        <v>54.004833419644399</v>
      </c>
      <c r="G9421" s="2">
        <v>161</v>
      </c>
    </row>
    <row r="9422" spans="1:7">
      <c r="A9422" s="2">
        <v>9387</v>
      </c>
      <c r="B9422" s="2">
        <v>154.66693865176899</v>
      </c>
      <c r="C9422" s="2">
        <v>-123.66693865176899</v>
      </c>
      <c r="D9422" s="2">
        <v>-0.87211768022836333</v>
      </c>
      <c r="F9422" s="2">
        <v>54.010587490649634</v>
      </c>
      <c r="G9422" s="2">
        <v>161</v>
      </c>
    </row>
    <row r="9423" spans="1:7">
      <c r="A9423" s="2">
        <v>9388</v>
      </c>
      <c r="B9423" s="2">
        <v>156.39199485581813</v>
      </c>
      <c r="C9423" s="2">
        <v>-152.39199485581813</v>
      </c>
      <c r="D9423" s="2">
        <v>-1.0746910571892585</v>
      </c>
      <c r="F9423" s="2">
        <v>54.016341561654869</v>
      </c>
      <c r="G9423" s="2">
        <v>161</v>
      </c>
    </row>
    <row r="9424" spans="1:7">
      <c r="A9424" s="2">
        <v>9389</v>
      </c>
      <c r="B9424" s="2">
        <v>158.11705105986721</v>
      </c>
      <c r="C9424" s="2">
        <v>-151.11705105986721</v>
      </c>
      <c r="D9424" s="2">
        <v>-1.0656999635479965</v>
      </c>
      <c r="F9424" s="2">
        <v>54.022095632660104</v>
      </c>
      <c r="G9424" s="2">
        <v>161</v>
      </c>
    </row>
    <row r="9425" spans="1:7">
      <c r="A9425" s="2">
        <v>9390</v>
      </c>
      <c r="B9425" s="2">
        <v>162.06340445311076</v>
      </c>
      <c r="C9425" s="2">
        <v>-159.06340445311076</v>
      </c>
      <c r="D9425" s="2">
        <v>-1.1217388318433039</v>
      </c>
      <c r="F9425" s="2">
        <v>54.027849703665339</v>
      </c>
      <c r="G9425" s="2">
        <v>161</v>
      </c>
    </row>
    <row r="9426" spans="1:7">
      <c r="A9426" s="2">
        <v>9391</v>
      </c>
      <c r="B9426" s="2">
        <v>146.41362590042073</v>
      </c>
      <c r="C9426" s="2">
        <v>-145.41362590042073</v>
      </c>
      <c r="D9426" s="2">
        <v>-1.0254785593987525</v>
      </c>
      <c r="F9426" s="2">
        <v>54.033603774670581</v>
      </c>
      <c r="G9426" s="2">
        <v>161</v>
      </c>
    </row>
    <row r="9427" spans="1:7">
      <c r="A9427" s="2">
        <v>9392</v>
      </c>
      <c r="B9427" s="2">
        <v>154.0842225270743</v>
      </c>
      <c r="C9427" s="2">
        <v>-136.0842225270743</v>
      </c>
      <c r="D9427" s="2">
        <v>-0.95968621654155217</v>
      </c>
      <c r="F9427" s="2">
        <v>54.039357845675816</v>
      </c>
      <c r="G9427" s="2">
        <v>161</v>
      </c>
    </row>
    <row r="9428" spans="1:7">
      <c r="A9428" s="2">
        <v>9393</v>
      </c>
      <c r="B9428" s="2">
        <v>146.96323679964851</v>
      </c>
      <c r="C9428" s="2">
        <v>-79.963236799648513</v>
      </c>
      <c r="D9428" s="2">
        <v>-0.56391266203841783</v>
      </c>
      <c r="F9428" s="2">
        <v>54.045111916681051</v>
      </c>
      <c r="G9428" s="2">
        <v>161</v>
      </c>
    </row>
    <row r="9429" spans="1:7">
      <c r="A9429" s="2">
        <v>9394</v>
      </c>
      <c r="B9429" s="2">
        <v>130.57131062946712</v>
      </c>
      <c r="C9429" s="2">
        <v>77.428689370532879</v>
      </c>
      <c r="D9429" s="2">
        <v>0.54603865586985423</v>
      </c>
      <c r="F9429" s="2">
        <v>54.050865987686286</v>
      </c>
      <c r="G9429" s="2">
        <v>161</v>
      </c>
    </row>
    <row r="9430" spans="1:7">
      <c r="A9430" s="2">
        <v>9395</v>
      </c>
      <c r="B9430" s="2">
        <v>108.43325872858648</v>
      </c>
      <c r="C9430" s="2">
        <v>411.56674127141355</v>
      </c>
      <c r="D9430" s="2">
        <v>2.9024299911513807</v>
      </c>
      <c r="F9430" s="2">
        <v>54.056620058691522</v>
      </c>
      <c r="G9430" s="2">
        <v>161</v>
      </c>
    </row>
    <row r="9431" spans="1:7">
      <c r="A9431" s="2">
        <v>9396</v>
      </c>
      <c r="B9431" s="2">
        <v>123.69906122418496</v>
      </c>
      <c r="C9431" s="2">
        <v>152.30093877581504</v>
      </c>
      <c r="D9431" s="2">
        <v>1.0740489161438931</v>
      </c>
      <c r="F9431" s="2">
        <v>54.062374129696757</v>
      </c>
      <c r="G9431" s="2">
        <v>161</v>
      </c>
    </row>
    <row r="9432" spans="1:7">
      <c r="A9432" s="2">
        <v>9397</v>
      </c>
      <c r="B9432" s="2">
        <v>167.41224405163243</v>
      </c>
      <c r="C9432" s="2">
        <v>-34.412244051632427</v>
      </c>
      <c r="D9432" s="2">
        <v>-0.24268027316719437</v>
      </c>
      <c r="F9432" s="2">
        <v>54.068128200701999</v>
      </c>
      <c r="G9432" s="2">
        <v>161</v>
      </c>
    </row>
    <row r="9433" spans="1:7">
      <c r="A9433" s="2">
        <v>9398</v>
      </c>
      <c r="B9433" s="2">
        <v>184.25302782671722</v>
      </c>
      <c r="C9433" s="2">
        <v>-41.253027826717215</v>
      </c>
      <c r="D9433" s="2">
        <v>-0.29092249976318224</v>
      </c>
      <c r="F9433" s="2">
        <v>54.073882271707234</v>
      </c>
      <c r="G9433" s="2">
        <v>161</v>
      </c>
    </row>
    <row r="9434" spans="1:7">
      <c r="A9434" s="2">
        <v>9399</v>
      </c>
      <c r="B9434" s="2">
        <v>207.56021930570051</v>
      </c>
      <c r="C9434" s="2">
        <v>-28.560219305700514</v>
      </c>
      <c r="D9434" s="2">
        <v>-0.20141092258973417</v>
      </c>
      <c r="F9434" s="2">
        <v>54.079636342712469</v>
      </c>
      <c r="G9434" s="2">
        <v>161</v>
      </c>
    </row>
    <row r="9435" spans="1:7">
      <c r="A9435" s="2">
        <v>9400</v>
      </c>
      <c r="B9435" s="2">
        <v>239.15029782961736</v>
      </c>
      <c r="C9435" s="2">
        <v>-53.150297829617358</v>
      </c>
      <c r="D9435" s="2">
        <v>-0.37482382075566517</v>
      </c>
      <c r="F9435" s="2">
        <v>54.085390413717704</v>
      </c>
      <c r="G9435" s="2">
        <v>161</v>
      </c>
    </row>
    <row r="9436" spans="1:7">
      <c r="A9436" s="2">
        <v>9401</v>
      </c>
      <c r="B9436" s="2">
        <v>325.93800098859344</v>
      </c>
      <c r="C9436" s="2">
        <v>-133.93800098859344</v>
      </c>
      <c r="D9436" s="2">
        <v>-0.94455074242209724</v>
      </c>
      <c r="F9436" s="2">
        <v>54.091144484722939</v>
      </c>
      <c r="G9436" s="2">
        <v>161</v>
      </c>
    </row>
    <row r="9437" spans="1:7">
      <c r="A9437" s="2">
        <v>9402</v>
      </c>
      <c r="B9437" s="2">
        <v>330.56335172105122</v>
      </c>
      <c r="C9437" s="2">
        <v>-136.56335172105122</v>
      </c>
      <c r="D9437" s="2">
        <v>-0.96306510701734438</v>
      </c>
      <c r="F9437" s="2">
        <v>54.096898555728174</v>
      </c>
      <c r="G9437" s="2">
        <v>161</v>
      </c>
    </row>
    <row r="9438" spans="1:7">
      <c r="A9438" s="2">
        <v>9403</v>
      </c>
      <c r="B9438" s="2">
        <v>325.84327099491253</v>
      </c>
      <c r="C9438" s="2">
        <v>-42.84327099491253</v>
      </c>
      <c r="D9438" s="2">
        <v>-0.30213713156344685</v>
      </c>
      <c r="F9438" s="2">
        <v>54.102652626733416</v>
      </c>
      <c r="G9438" s="2">
        <v>161</v>
      </c>
    </row>
    <row r="9439" spans="1:7">
      <c r="A9439" s="2">
        <v>9404</v>
      </c>
      <c r="B9439" s="2">
        <v>307.11254016874659</v>
      </c>
      <c r="C9439" s="2">
        <v>231.88745983125341</v>
      </c>
      <c r="D9439" s="2">
        <v>1.6353049226159337</v>
      </c>
      <c r="F9439" s="2">
        <v>54.108406697738651</v>
      </c>
      <c r="G9439" s="2">
        <v>161</v>
      </c>
    </row>
    <row r="9440" spans="1:7">
      <c r="A9440" s="2">
        <v>9405</v>
      </c>
      <c r="B9440" s="2">
        <v>302.49196965294442</v>
      </c>
      <c r="C9440" s="2">
        <v>223.50803034705558</v>
      </c>
      <c r="D9440" s="2">
        <v>1.5762119371901864</v>
      </c>
      <c r="F9440" s="2">
        <v>54.114160768743886</v>
      </c>
      <c r="G9440" s="2">
        <v>161</v>
      </c>
    </row>
    <row r="9441" spans="1:7">
      <c r="A9441" s="2">
        <v>9406</v>
      </c>
      <c r="B9441" s="2">
        <v>298.15070445034183</v>
      </c>
      <c r="C9441" s="2">
        <v>36.849295549658166</v>
      </c>
      <c r="D9441" s="2">
        <v>0.25986672350086132</v>
      </c>
      <c r="F9441" s="2">
        <v>54.119914839749121</v>
      </c>
      <c r="G9441" s="2">
        <v>161</v>
      </c>
    </row>
    <row r="9442" spans="1:7">
      <c r="A9442" s="2">
        <v>9407</v>
      </c>
      <c r="B9442" s="2">
        <v>295.75143112373405</v>
      </c>
      <c r="C9442" s="2">
        <v>-31.751431123734051</v>
      </c>
      <c r="D9442" s="2">
        <v>-0.22391582388512121</v>
      </c>
      <c r="F9442" s="2">
        <v>54.125668910754356</v>
      </c>
      <c r="G9442" s="2">
        <v>161</v>
      </c>
    </row>
    <row r="9443" spans="1:7">
      <c r="A9443" s="2">
        <v>9408</v>
      </c>
      <c r="B9443" s="2">
        <v>303.4220277503876</v>
      </c>
      <c r="C9443" s="2">
        <v>-70.422027750387599</v>
      </c>
      <c r="D9443" s="2">
        <v>-0.49662663399137141</v>
      </c>
      <c r="F9443" s="2">
        <v>54.131422981759592</v>
      </c>
      <c r="G9443" s="2">
        <v>161</v>
      </c>
    </row>
    <row r="9444" spans="1:7">
      <c r="A9444" s="2">
        <v>9409</v>
      </c>
      <c r="B9444" s="2">
        <v>301.27874402823755</v>
      </c>
      <c r="C9444" s="2">
        <v>-161.27874402823755</v>
      </c>
      <c r="D9444" s="2">
        <v>-1.1373617366571609</v>
      </c>
      <c r="F9444" s="2">
        <v>54.137177052764827</v>
      </c>
      <c r="G9444" s="2">
        <v>161</v>
      </c>
    </row>
    <row r="9445" spans="1:7">
      <c r="A9445" s="2">
        <v>9410</v>
      </c>
      <c r="B9445" s="2">
        <v>278.56450684694681</v>
      </c>
      <c r="C9445" s="2">
        <v>-181.56450684694681</v>
      </c>
      <c r="D9445" s="2">
        <v>-1.2804199590405321</v>
      </c>
      <c r="F9445" s="2">
        <v>54.142931123770069</v>
      </c>
      <c r="G9445" s="2">
        <v>161</v>
      </c>
    </row>
    <row r="9446" spans="1:7">
      <c r="A9446" s="2">
        <v>9411</v>
      </c>
      <c r="B9446" s="2">
        <v>113.80449089208783</v>
      </c>
      <c r="C9446" s="2">
        <v>-82.804490892087827</v>
      </c>
      <c r="D9446" s="2">
        <v>-0.58394960930218898</v>
      </c>
      <c r="F9446" s="2">
        <v>54.148685194775304</v>
      </c>
      <c r="G9446" s="2">
        <v>161</v>
      </c>
    </row>
    <row r="9447" spans="1:7">
      <c r="A9447" s="2">
        <v>9412</v>
      </c>
      <c r="B9447" s="2">
        <v>120.38816885826142</v>
      </c>
      <c r="C9447" s="2">
        <v>-103.38816885826142</v>
      </c>
      <c r="D9447" s="2">
        <v>-0.7291087737008155</v>
      </c>
      <c r="F9447" s="2">
        <v>54.154439265780539</v>
      </c>
      <c r="G9447" s="2">
        <v>161</v>
      </c>
    </row>
    <row r="9448" spans="1:7">
      <c r="A9448" s="2">
        <v>9413</v>
      </c>
      <c r="B9448" s="2">
        <v>99.668161185837789</v>
      </c>
      <c r="C9448" s="2">
        <v>-90.668161185837789</v>
      </c>
      <c r="D9448" s="2">
        <v>-0.63940538405842617</v>
      </c>
      <c r="F9448" s="2">
        <v>54.160193336785774</v>
      </c>
      <c r="G9448" s="2">
        <v>161</v>
      </c>
    </row>
    <row r="9449" spans="1:7">
      <c r="A9449" s="2">
        <v>9414</v>
      </c>
      <c r="B9449" s="2">
        <v>107.33875781249137</v>
      </c>
      <c r="C9449" s="2">
        <v>-105.33875781249137</v>
      </c>
      <c r="D9449" s="2">
        <v>-0.7428646176829512</v>
      </c>
      <c r="F9449" s="2">
        <v>54.165947407791009</v>
      </c>
      <c r="G9449" s="2">
        <v>161</v>
      </c>
    </row>
    <row r="9450" spans="1:7">
      <c r="A9450" s="2">
        <v>9415</v>
      </c>
      <c r="B9450" s="2">
        <v>74.90792205463012</v>
      </c>
      <c r="C9450" s="2">
        <v>-73.90792205463012</v>
      </c>
      <c r="D9450" s="2">
        <v>-0.52120968009310953</v>
      </c>
      <c r="F9450" s="2">
        <v>54.171701478796244</v>
      </c>
      <c r="G9450" s="2">
        <v>161</v>
      </c>
    </row>
    <row r="9451" spans="1:7">
      <c r="A9451" s="2">
        <v>9416</v>
      </c>
      <c r="B9451" s="2">
        <v>78.854275447873647</v>
      </c>
      <c r="C9451" s="2">
        <v>-59.854275447873647</v>
      </c>
      <c r="D9451" s="2">
        <v>-0.42210126994683517</v>
      </c>
      <c r="F9451" s="2">
        <v>54.177455549801486</v>
      </c>
      <c r="G9451" s="2">
        <v>161</v>
      </c>
    </row>
    <row r="9452" spans="1:7">
      <c r="A9452" s="2">
        <v>9417</v>
      </c>
      <c r="B9452" s="2">
        <v>60.479446676940057</v>
      </c>
      <c r="C9452" s="2">
        <v>13.520553323059943</v>
      </c>
      <c r="D9452" s="2">
        <v>9.5348956868046925E-2</v>
      </c>
      <c r="F9452" s="2">
        <v>54.183209620806721</v>
      </c>
      <c r="G9452" s="2">
        <v>162</v>
      </c>
    </row>
    <row r="9453" spans="1:7">
      <c r="A9453" s="2">
        <v>9418</v>
      </c>
      <c r="B9453" s="2">
        <v>62.204502880989168</v>
      </c>
      <c r="C9453" s="2">
        <v>142.79549711901083</v>
      </c>
      <c r="D9453" s="2">
        <v>1.0070151250785107</v>
      </c>
      <c r="F9453" s="2">
        <v>54.188963691811956</v>
      </c>
      <c r="G9453" s="2">
        <v>162</v>
      </c>
    </row>
    <row r="9454" spans="1:7">
      <c r="A9454" s="2">
        <v>9419</v>
      </c>
      <c r="B9454" s="2">
        <v>91.956831290160267</v>
      </c>
      <c r="C9454" s="2">
        <v>353.04316870983973</v>
      </c>
      <c r="D9454" s="2">
        <v>2.4897130362601714</v>
      </c>
      <c r="F9454" s="2">
        <v>54.194717762817191</v>
      </c>
      <c r="G9454" s="2">
        <v>162</v>
      </c>
    </row>
    <row r="9455" spans="1:7">
      <c r="A9455" s="2">
        <v>9420</v>
      </c>
      <c r="B9455" s="2">
        <v>94.520444593788511</v>
      </c>
      <c r="C9455" s="2">
        <v>133.47955540621149</v>
      </c>
      <c r="D9455" s="2">
        <v>0.94131771585754598</v>
      </c>
      <c r="F9455" s="2">
        <v>54.200471833822427</v>
      </c>
      <c r="G9455" s="2">
        <v>162</v>
      </c>
    </row>
    <row r="9456" spans="1:7">
      <c r="A9456" s="2">
        <v>9421</v>
      </c>
      <c r="B9456" s="2">
        <v>136.54372516492205</v>
      </c>
      <c r="C9456" s="2">
        <v>-58.543725164922051</v>
      </c>
      <c r="D9456" s="2">
        <v>-0.41285907405316313</v>
      </c>
      <c r="F9456" s="2">
        <v>54.206225904827662</v>
      </c>
      <c r="G9456" s="2">
        <v>162</v>
      </c>
    </row>
    <row r="9457" spans="1:7">
      <c r="A9457" s="2">
        <v>9422</v>
      </c>
      <c r="B9457" s="2">
        <v>135.42295016668047</v>
      </c>
      <c r="C9457" s="2">
        <v>-30.422950166680465</v>
      </c>
      <c r="D9457" s="2">
        <v>-0.21454717820565161</v>
      </c>
      <c r="F9457" s="2">
        <v>54.211979975832904</v>
      </c>
      <c r="G9457" s="2">
        <v>162</v>
      </c>
    </row>
    <row r="9458" spans="1:7">
      <c r="A9458" s="2">
        <v>9423</v>
      </c>
      <c r="B9458" s="2">
        <v>144.49631457267208</v>
      </c>
      <c r="C9458" s="2">
        <v>3.5036854273279232</v>
      </c>
      <c r="D9458" s="2">
        <v>2.4708511752970778E-2</v>
      </c>
      <c r="F9458" s="2">
        <v>54.217734046838139</v>
      </c>
      <c r="G9458" s="2">
        <v>162</v>
      </c>
    </row>
    <row r="9459" spans="1:7">
      <c r="A9459" s="2">
        <v>9424</v>
      </c>
      <c r="B9459" s="2">
        <v>158.64404767502973</v>
      </c>
      <c r="C9459" s="2">
        <v>-21.644047675029725</v>
      </c>
      <c r="D9459" s="2">
        <v>-0.15263704960185015</v>
      </c>
      <c r="F9459" s="2">
        <v>54.223488117843374</v>
      </c>
      <c r="G9459" s="2">
        <v>162</v>
      </c>
    </row>
    <row r="9460" spans="1:7">
      <c r="A9460" s="2">
        <v>9425</v>
      </c>
      <c r="B9460" s="2">
        <v>170.98848598872797</v>
      </c>
      <c r="C9460" s="2">
        <v>-29.988485988727973</v>
      </c>
      <c r="D9460" s="2">
        <v>-0.2114832720788476</v>
      </c>
      <c r="F9460" s="2">
        <v>54.229242188848609</v>
      </c>
      <c r="G9460" s="2">
        <v>162</v>
      </c>
    </row>
    <row r="9461" spans="1:7">
      <c r="A9461" s="2">
        <v>9426</v>
      </c>
      <c r="B9461" s="2">
        <v>214.2514657499049</v>
      </c>
      <c r="C9461" s="2">
        <v>-40.251465749904895</v>
      </c>
      <c r="D9461" s="2">
        <v>-0.28385933474464908</v>
      </c>
      <c r="F9461" s="2">
        <v>54.234996259853844</v>
      </c>
      <c r="G9461" s="2">
        <v>162</v>
      </c>
    </row>
    <row r="9462" spans="1:7">
      <c r="A9462" s="2">
        <v>9427</v>
      </c>
      <c r="B9462" s="2">
        <v>250.66711069721251</v>
      </c>
      <c r="C9462" s="2">
        <v>-21.667110697212507</v>
      </c>
      <c r="D9462" s="2">
        <v>-0.15279969347113637</v>
      </c>
      <c r="F9462" s="2">
        <v>54.240750330859079</v>
      </c>
      <c r="G9462" s="2">
        <v>162</v>
      </c>
    </row>
    <row r="9463" spans="1:7">
      <c r="A9463" s="2">
        <v>9428</v>
      </c>
      <c r="B9463" s="2">
        <v>258.81187653627273</v>
      </c>
      <c r="C9463" s="2">
        <v>191.18812346372727</v>
      </c>
      <c r="D9463" s="2">
        <v>1.3482871375341079</v>
      </c>
      <c r="F9463" s="2">
        <v>54.246504401864321</v>
      </c>
      <c r="G9463" s="2">
        <v>162</v>
      </c>
    </row>
    <row r="9464" spans="1:7">
      <c r="A9464" s="2">
        <v>9429</v>
      </c>
      <c r="B9464" s="2">
        <v>281.96047703470003</v>
      </c>
      <c r="C9464" s="2">
        <v>128.03952296529997</v>
      </c>
      <c r="D9464" s="2">
        <v>0.90295379641021256</v>
      </c>
      <c r="F9464" s="2">
        <v>54.252258472869556</v>
      </c>
      <c r="G9464" s="2">
        <v>162</v>
      </c>
    </row>
    <row r="9465" spans="1:7">
      <c r="A9465" s="2">
        <v>9430</v>
      </c>
      <c r="B9465" s="2">
        <v>287.00553365344632</v>
      </c>
      <c r="C9465" s="2">
        <v>39.994466346553679</v>
      </c>
      <c r="D9465" s="2">
        <v>0.28204693665414676</v>
      </c>
      <c r="F9465" s="2">
        <v>54.258012543874791</v>
      </c>
      <c r="G9465" s="2">
        <v>162</v>
      </c>
    </row>
    <row r="9466" spans="1:7">
      <c r="A9466" s="2">
        <v>9431</v>
      </c>
      <c r="B9466" s="2">
        <v>269.51760274557245</v>
      </c>
      <c r="C9466" s="2">
        <v>-56.517602745572447</v>
      </c>
      <c r="D9466" s="2">
        <v>-0.39857055681900111</v>
      </c>
      <c r="F9466" s="2">
        <v>54.263766614880026</v>
      </c>
      <c r="G9466" s="2">
        <v>162</v>
      </c>
    </row>
    <row r="9467" spans="1:7">
      <c r="A9467" s="2">
        <v>9432</v>
      </c>
      <c r="B9467" s="2">
        <v>267.73765111737765</v>
      </c>
      <c r="C9467" s="2">
        <v>-119.73765111737765</v>
      </c>
      <c r="D9467" s="2">
        <v>-0.8444077589931247</v>
      </c>
      <c r="F9467" s="2">
        <v>54.269520685885261</v>
      </c>
      <c r="G9467" s="2">
        <v>162</v>
      </c>
    </row>
    <row r="9468" spans="1:7">
      <c r="A9468" s="2">
        <v>9433</v>
      </c>
      <c r="B9468" s="2">
        <v>264.37903970714348</v>
      </c>
      <c r="C9468" s="2">
        <v>-155.37903970714348</v>
      </c>
      <c r="D9468" s="2">
        <v>-1.0957561426104432</v>
      </c>
      <c r="F9468" s="2">
        <v>54.275274756890497</v>
      </c>
      <c r="G9468" s="2">
        <v>162</v>
      </c>
    </row>
    <row r="9469" spans="1:7">
      <c r="A9469" s="2">
        <v>9434</v>
      </c>
      <c r="B9469" s="2">
        <v>268.74530010689489</v>
      </c>
      <c r="C9469" s="2">
        <v>-207.74530010689489</v>
      </c>
      <c r="D9469" s="2">
        <v>-1.4650508145733796</v>
      </c>
      <c r="F9469" s="2">
        <v>54.281028827895739</v>
      </c>
      <c r="G9469" s="2">
        <v>162</v>
      </c>
    </row>
    <row r="9470" spans="1:7">
      <c r="A9470" s="2">
        <v>9435</v>
      </c>
      <c r="B9470" s="2">
        <v>88.338237426594233</v>
      </c>
      <c r="C9470" s="2">
        <v>-50.338237426594233</v>
      </c>
      <c r="D9470" s="2">
        <v>-0.3549927517401027</v>
      </c>
      <c r="F9470" s="2">
        <v>54.286782898900974</v>
      </c>
      <c r="G9470" s="2">
        <v>162</v>
      </c>
    </row>
    <row r="9471" spans="1:7">
      <c r="A9471" s="2">
        <v>9436</v>
      </c>
      <c r="B9471" s="2">
        <v>82.474866992500012</v>
      </c>
      <c r="C9471" s="2">
        <v>-60.474866992500012</v>
      </c>
      <c r="D9471" s="2">
        <v>-0.42647777400013687</v>
      </c>
      <c r="F9471" s="2">
        <v>54.292536969906209</v>
      </c>
      <c r="G9471" s="2">
        <v>162</v>
      </c>
    </row>
    <row r="9472" spans="1:7">
      <c r="A9472" s="2">
        <v>9437</v>
      </c>
      <c r="B9472" s="2">
        <v>97.273273646250715</v>
      </c>
      <c r="C9472" s="2">
        <v>-91.273273646250715</v>
      </c>
      <c r="D9472" s="2">
        <v>-0.6436727273031605</v>
      </c>
      <c r="F9472" s="2">
        <v>54.298291040911444</v>
      </c>
      <c r="G9472" s="2">
        <v>162</v>
      </c>
    </row>
    <row r="9473" spans="1:7">
      <c r="A9473" s="2">
        <v>9438</v>
      </c>
      <c r="B9473" s="2">
        <v>91.4895927132319</v>
      </c>
      <c r="C9473" s="2">
        <v>-87.4895927132319</v>
      </c>
      <c r="D9473" s="2">
        <v>-0.61698964551910718</v>
      </c>
      <c r="F9473" s="2">
        <v>54.304045111916679</v>
      </c>
      <c r="G9473" s="2">
        <v>162</v>
      </c>
    </row>
    <row r="9474" spans="1:7">
      <c r="A9474" s="2">
        <v>9439</v>
      </c>
      <c r="B9474" s="2">
        <v>86.569041501970744</v>
      </c>
      <c r="C9474" s="2">
        <v>-84.569041501970744</v>
      </c>
      <c r="D9474" s="2">
        <v>-0.59639348315654206</v>
      </c>
      <c r="F9474" s="2">
        <v>54.309799182921914</v>
      </c>
      <c r="G9474" s="2">
        <v>162</v>
      </c>
    </row>
    <row r="9475" spans="1:7">
      <c r="A9475" s="2">
        <v>9440</v>
      </c>
      <c r="B9475" s="2">
        <v>94.239638128624293</v>
      </c>
      <c r="C9475" s="2">
        <v>-77.239638128624293</v>
      </c>
      <c r="D9475" s="2">
        <v>-0.54470543833948526</v>
      </c>
      <c r="F9475" s="2">
        <v>54.315553253927149</v>
      </c>
      <c r="G9475" s="2">
        <v>162</v>
      </c>
    </row>
    <row r="9476" spans="1:7">
      <c r="A9476" s="2">
        <v>9441</v>
      </c>
      <c r="B9476" s="2">
        <v>84.412574079460441</v>
      </c>
      <c r="C9476" s="2">
        <v>3.5874259205395589</v>
      </c>
      <c r="D9476" s="2">
        <v>2.5299062190113551E-2</v>
      </c>
      <c r="F9476" s="2">
        <v>54.321307324932391</v>
      </c>
      <c r="G9476" s="2">
        <v>162</v>
      </c>
    </row>
    <row r="9477" spans="1:7">
      <c r="A9477" s="2">
        <v>9442</v>
      </c>
      <c r="B9477" s="2">
        <v>91.043942001193088</v>
      </c>
      <c r="C9477" s="2">
        <v>134.9560579988069</v>
      </c>
      <c r="D9477" s="2">
        <v>0.95173023216905128</v>
      </c>
      <c r="F9477" s="2">
        <v>54.327061395937626</v>
      </c>
      <c r="G9477" s="2">
        <v>162</v>
      </c>
    </row>
    <row r="9478" spans="1:7">
      <c r="A9478" s="2">
        <v>9443</v>
      </c>
      <c r="B9478" s="2">
        <v>98.714538627846693</v>
      </c>
      <c r="C9478" s="2">
        <v>342.28546137215329</v>
      </c>
      <c r="D9478" s="2">
        <v>2.4138480810004861</v>
      </c>
      <c r="F9478" s="2">
        <v>54.332815466942861</v>
      </c>
      <c r="G9478" s="2">
        <v>162</v>
      </c>
    </row>
    <row r="9479" spans="1:7">
      <c r="A9479" s="2">
        <v>9444</v>
      </c>
      <c r="B9479" s="2">
        <v>105.1423353362083</v>
      </c>
      <c r="C9479" s="2">
        <v>164.8576646637917</v>
      </c>
      <c r="D9479" s="2">
        <v>1.1626008183100991</v>
      </c>
      <c r="F9479" s="2">
        <v>54.338569537948096</v>
      </c>
      <c r="G9479" s="2">
        <v>162</v>
      </c>
    </row>
    <row r="9480" spans="1:7">
      <c r="A9480" s="2">
        <v>9445</v>
      </c>
      <c r="B9480" s="2">
        <v>144.56444740139392</v>
      </c>
      <c r="C9480" s="2">
        <v>-15.56444740139392</v>
      </c>
      <c r="D9480" s="2">
        <v>-0.10976280248970062</v>
      </c>
      <c r="F9480" s="2">
        <v>54.344323608953331</v>
      </c>
      <c r="G9480" s="2">
        <v>162</v>
      </c>
    </row>
    <row r="9481" spans="1:7">
      <c r="A9481" s="2">
        <v>9446</v>
      </c>
      <c r="B9481" s="2">
        <v>172.51122910641254</v>
      </c>
      <c r="C9481" s="2">
        <v>-8.5112291064125429</v>
      </c>
      <c r="D9481" s="2">
        <v>-6.0022456002394572E-2</v>
      </c>
      <c r="F9481" s="2">
        <v>54.350077679958567</v>
      </c>
      <c r="G9481" s="2">
        <v>162</v>
      </c>
    </row>
    <row r="9482" spans="1:7">
      <c r="A9482" s="2">
        <v>9447</v>
      </c>
      <c r="B9482" s="2">
        <v>195.8574004819329</v>
      </c>
      <c r="C9482" s="2">
        <v>20.142599518067101</v>
      </c>
      <c r="D9482" s="2">
        <v>0.14204861345303746</v>
      </c>
      <c r="F9482" s="2">
        <v>54.355831750963809</v>
      </c>
      <c r="G9482" s="2">
        <v>162</v>
      </c>
    </row>
    <row r="9483" spans="1:7">
      <c r="A9483" s="2">
        <v>9448</v>
      </c>
      <c r="B9483" s="2">
        <v>206.57344412300154</v>
      </c>
      <c r="C9483" s="2">
        <v>-8.5734441230015364</v>
      </c>
      <c r="D9483" s="2">
        <v>-6.0461205570666393E-2</v>
      </c>
      <c r="F9483" s="2">
        <v>54.361585821969044</v>
      </c>
      <c r="G9483" s="2">
        <v>162</v>
      </c>
    </row>
    <row r="9484" spans="1:7">
      <c r="A9484" s="2">
        <v>9449</v>
      </c>
      <c r="B9484" s="2">
        <v>220.02982029167541</v>
      </c>
      <c r="C9484" s="2">
        <v>-50.029820291675406</v>
      </c>
      <c r="D9484" s="2">
        <v>-0.35281774814431149</v>
      </c>
      <c r="F9484" s="2">
        <v>54.367339892974279</v>
      </c>
      <c r="G9484" s="2">
        <v>162</v>
      </c>
    </row>
    <row r="9485" spans="1:7">
      <c r="A9485" s="2">
        <v>9450</v>
      </c>
      <c r="B9485" s="2">
        <v>242.43337356458181</v>
      </c>
      <c r="C9485" s="2">
        <v>-26.433373564581814</v>
      </c>
      <c r="D9485" s="2">
        <v>-0.18641208948065988</v>
      </c>
      <c r="F9485" s="2">
        <v>54.373093963979514</v>
      </c>
      <c r="G9485" s="2">
        <v>162</v>
      </c>
    </row>
    <row r="9486" spans="1:7">
      <c r="A9486" s="2">
        <v>9451</v>
      </c>
      <c r="B9486" s="2">
        <v>265.50005886868831</v>
      </c>
      <c r="C9486" s="2">
        <v>45.499941131311687</v>
      </c>
      <c r="D9486" s="2">
        <v>0.32087236526250845</v>
      </c>
      <c r="F9486" s="2">
        <v>54.378848034984749</v>
      </c>
      <c r="G9486" s="2">
        <v>162</v>
      </c>
    </row>
    <row r="9487" spans="1:7">
      <c r="A9487" s="2">
        <v>9452</v>
      </c>
      <c r="B9487" s="2">
        <v>272.55133379692882</v>
      </c>
      <c r="C9487" s="2">
        <v>215.44866620307118</v>
      </c>
      <c r="D9487" s="2">
        <v>1.5193761002397843</v>
      </c>
      <c r="F9487" s="2">
        <v>54.384602105989984</v>
      </c>
      <c r="G9487" s="2">
        <v>162</v>
      </c>
    </row>
    <row r="9488" spans="1:7">
      <c r="A9488" s="2">
        <v>9453</v>
      </c>
      <c r="B9488" s="2">
        <v>271.02737177319176</v>
      </c>
      <c r="C9488" s="2">
        <v>113.97262822680824</v>
      </c>
      <c r="D9488" s="2">
        <v>0.80375195846470371</v>
      </c>
      <c r="F9488" s="2">
        <v>54.390356176995226</v>
      </c>
      <c r="G9488" s="2">
        <v>162</v>
      </c>
    </row>
    <row r="9489" spans="1:7">
      <c r="A9489" s="2">
        <v>9454</v>
      </c>
      <c r="B9489" s="2">
        <v>245.91138077785831</v>
      </c>
      <c r="C9489" s="2">
        <v>21.088619222141688</v>
      </c>
      <c r="D9489" s="2">
        <v>0.14872008538209575</v>
      </c>
      <c r="F9489" s="2">
        <v>54.396110248000461</v>
      </c>
      <c r="G9489" s="2">
        <v>162</v>
      </c>
    </row>
    <row r="9490" spans="1:7">
      <c r="A9490" s="2">
        <v>9455</v>
      </c>
      <c r="B9490" s="2">
        <v>253.58197740451192</v>
      </c>
      <c r="C9490" s="2">
        <v>-90.581977404511917</v>
      </c>
      <c r="D9490" s="2">
        <v>-0.63879760318940293</v>
      </c>
      <c r="F9490" s="2">
        <v>54.401864319005696</v>
      </c>
      <c r="G9490" s="2">
        <v>163</v>
      </c>
    </row>
    <row r="9491" spans="1:7">
      <c r="A9491" s="2">
        <v>9456</v>
      </c>
      <c r="B9491" s="2">
        <v>261.25257403116547</v>
      </c>
      <c r="C9491" s="2">
        <v>-127.25257403116547</v>
      </c>
      <c r="D9491" s="2">
        <v>-0.89740411525550934</v>
      </c>
      <c r="F9491" s="2">
        <v>54.407618390010931</v>
      </c>
      <c r="G9491" s="2">
        <v>163</v>
      </c>
    </row>
    <row r="9492" spans="1:7">
      <c r="A9492" s="2">
        <v>9457</v>
      </c>
      <c r="B9492" s="2">
        <v>268.92317065781907</v>
      </c>
      <c r="C9492" s="2">
        <v>-149.92317065781907</v>
      </c>
      <c r="D9492" s="2">
        <v>-1.0572805410406096</v>
      </c>
      <c r="F9492" s="2">
        <v>54.413372461016166</v>
      </c>
      <c r="G9492" s="2">
        <v>163</v>
      </c>
    </row>
    <row r="9493" spans="1:7">
      <c r="A9493" s="2">
        <v>9458</v>
      </c>
      <c r="B9493" s="2">
        <v>211.04969472284338</v>
      </c>
      <c r="C9493" s="2">
        <v>-134.04969472284338</v>
      </c>
      <c r="D9493" s="2">
        <v>-0.94533842328063611</v>
      </c>
      <c r="F9493" s="2">
        <v>54.419126532021401</v>
      </c>
      <c r="G9493" s="2">
        <v>163</v>
      </c>
    </row>
    <row r="9494" spans="1:7">
      <c r="A9494" s="2">
        <v>9459</v>
      </c>
      <c r="B9494" s="2">
        <v>32.565101062701878</v>
      </c>
      <c r="C9494" s="2">
        <v>53.434898937298122</v>
      </c>
      <c r="D9494" s="2">
        <v>0.37683087017830746</v>
      </c>
      <c r="F9494" s="2">
        <v>54.424880603026644</v>
      </c>
      <c r="G9494" s="2">
        <v>163</v>
      </c>
    </row>
    <row r="9495" spans="1:7">
      <c r="A9495" s="2">
        <v>9460</v>
      </c>
      <c r="B9495" s="2">
        <v>40.235697689355483</v>
      </c>
      <c r="C9495" s="2">
        <v>2.764302310644517</v>
      </c>
      <c r="D9495" s="2">
        <v>1.9494271831194194E-2</v>
      </c>
      <c r="F9495" s="2">
        <v>54.430634674031879</v>
      </c>
      <c r="G9495" s="2">
        <v>163</v>
      </c>
    </row>
    <row r="9496" spans="1:7">
      <c r="A9496" s="2">
        <v>9461</v>
      </c>
      <c r="B9496" s="2">
        <v>42.203305003312693</v>
      </c>
      <c r="C9496" s="2">
        <v>1.7966949966873074</v>
      </c>
      <c r="D9496" s="2">
        <v>1.2670560860256464E-2</v>
      </c>
      <c r="F9496" s="2">
        <v>54.436388745037114</v>
      </c>
      <c r="G9496" s="2">
        <v>163</v>
      </c>
    </row>
    <row r="9497" spans="1:7">
      <c r="A9497" s="2">
        <v>9462</v>
      </c>
      <c r="B9497" s="2">
        <v>43.305084107702015</v>
      </c>
      <c r="C9497" s="2">
        <v>-25.305084107702015</v>
      </c>
      <c r="D9497" s="2">
        <v>-0.17845522409296755</v>
      </c>
      <c r="F9497" s="2">
        <v>54.442142816042349</v>
      </c>
      <c r="G9497" s="2">
        <v>163</v>
      </c>
    </row>
    <row r="9498" spans="1:7">
      <c r="A9498" s="2">
        <v>9463</v>
      </c>
      <c r="B9498" s="2">
        <v>35.744183373736774</v>
      </c>
      <c r="C9498" s="2">
        <v>-29.744183373736774</v>
      </c>
      <c r="D9498" s="2">
        <v>-0.20976041363193643</v>
      </c>
      <c r="F9498" s="2">
        <v>54.447896887047584</v>
      </c>
      <c r="G9498" s="2">
        <v>163</v>
      </c>
    </row>
    <row r="9499" spans="1:7">
      <c r="A9499" s="2">
        <v>9464</v>
      </c>
      <c r="B9499" s="2">
        <v>43.41478000039038</v>
      </c>
      <c r="C9499" s="2">
        <v>-39.41478000039038</v>
      </c>
      <c r="D9499" s="2">
        <v>-0.27795890215610219</v>
      </c>
      <c r="F9499" s="2">
        <v>54.453650958052819</v>
      </c>
      <c r="G9499" s="2">
        <v>163</v>
      </c>
    </row>
    <row r="9500" spans="1:7">
      <c r="A9500" s="2">
        <v>9465</v>
      </c>
      <c r="B9500" s="2">
        <v>32.424605534009963</v>
      </c>
      <c r="C9500" s="2">
        <v>-27.424605534009963</v>
      </c>
      <c r="D9500" s="2">
        <v>-0.19340240504252651</v>
      </c>
      <c r="F9500" s="2">
        <v>54.459405029058054</v>
      </c>
      <c r="G9500" s="2">
        <v>163</v>
      </c>
    </row>
    <row r="9501" spans="1:7">
      <c r="A9501" s="2">
        <v>9466</v>
      </c>
      <c r="B9501" s="2">
        <v>41.746772212976758</v>
      </c>
      <c r="C9501" s="2">
        <v>-13.746772212976758</v>
      </c>
      <c r="D9501" s="2">
        <v>-9.694428619089554E-2</v>
      </c>
      <c r="F9501" s="2">
        <v>54.465159100063296</v>
      </c>
      <c r="G9501" s="2">
        <v>163</v>
      </c>
    </row>
    <row r="9502" spans="1:7">
      <c r="A9502" s="2">
        <v>9467</v>
      </c>
      <c r="B9502" s="2">
        <v>57.875905550552005</v>
      </c>
      <c r="C9502" s="2">
        <v>32.124094449447995</v>
      </c>
      <c r="D9502" s="2">
        <v>0.22654390119237156</v>
      </c>
      <c r="F9502" s="2">
        <v>54.470913171068531</v>
      </c>
      <c r="G9502" s="2">
        <v>163</v>
      </c>
    </row>
    <row r="9503" spans="1:7">
      <c r="A9503" s="2">
        <v>9468</v>
      </c>
      <c r="B9503" s="2">
        <v>72.411143873462947</v>
      </c>
      <c r="C9503" s="2">
        <v>84.588856126537053</v>
      </c>
      <c r="D9503" s="2">
        <v>0.59653321884176047</v>
      </c>
      <c r="F9503" s="2">
        <v>54.476667242073766</v>
      </c>
      <c r="G9503" s="2">
        <v>163</v>
      </c>
    </row>
    <row r="9504" spans="1:7">
      <c r="A9504" s="2">
        <v>9469</v>
      </c>
      <c r="B9504" s="2">
        <v>70.496003986862377</v>
      </c>
      <c r="C9504" s="2">
        <v>153.50399601313762</v>
      </c>
      <c r="D9504" s="2">
        <v>1.082533055061168</v>
      </c>
      <c r="F9504" s="2">
        <v>54.482421313079001</v>
      </c>
      <c r="G9504" s="2">
        <v>163</v>
      </c>
    </row>
    <row r="9505" spans="1:7">
      <c r="A9505" s="2">
        <v>9470</v>
      </c>
      <c r="B9505" s="2">
        <v>129.85340971019659</v>
      </c>
      <c r="C9505" s="2">
        <v>140.14659028980341</v>
      </c>
      <c r="D9505" s="2">
        <v>0.98833463937865396</v>
      </c>
      <c r="F9505" s="2">
        <v>54.488175384084236</v>
      </c>
      <c r="G9505" s="2">
        <v>163</v>
      </c>
    </row>
    <row r="9506" spans="1:7">
      <c r="A9506" s="2">
        <v>9471</v>
      </c>
      <c r="B9506" s="2">
        <v>134.29547998825123</v>
      </c>
      <c r="C9506" s="2">
        <v>165.70452001174877</v>
      </c>
      <c r="D9506" s="2">
        <v>1.1685729684223372</v>
      </c>
      <c r="F9506" s="2">
        <v>54.493929455089472</v>
      </c>
      <c r="G9506" s="2">
        <v>163</v>
      </c>
    </row>
    <row r="9507" spans="1:7">
      <c r="A9507" s="2">
        <v>9472</v>
      </c>
      <c r="B9507" s="2">
        <v>139.24082527644217</v>
      </c>
      <c r="C9507" s="2">
        <v>162.75917472355783</v>
      </c>
      <c r="D9507" s="2">
        <v>1.147801954534448</v>
      </c>
      <c r="F9507" s="2">
        <v>54.499683526094714</v>
      </c>
      <c r="G9507" s="2">
        <v>163</v>
      </c>
    </row>
    <row r="9508" spans="1:7">
      <c r="A9508" s="2">
        <v>9473</v>
      </c>
      <c r="B9508" s="2">
        <v>161.16527666581027</v>
      </c>
      <c r="C9508" s="2">
        <v>114.83472333418973</v>
      </c>
      <c r="D9508" s="2">
        <v>0.80983158163143287</v>
      </c>
      <c r="F9508" s="2">
        <v>54.505437597099949</v>
      </c>
      <c r="G9508" s="2">
        <v>163</v>
      </c>
    </row>
    <row r="9509" spans="1:7">
      <c r="A9509" s="2">
        <v>9474</v>
      </c>
      <c r="B9509" s="2">
        <v>168.83587329246387</v>
      </c>
      <c r="C9509" s="2">
        <v>136.16412670753613</v>
      </c>
      <c r="D9509" s="2">
        <v>0.96024971272949566</v>
      </c>
      <c r="F9509" s="2">
        <v>54.511191668105184</v>
      </c>
      <c r="G9509" s="2">
        <v>163</v>
      </c>
    </row>
    <row r="9510" spans="1:7">
      <c r="A9510" s="2">
        <v>9475</v>
      </c>
      <c r="B9510" s="2">
        <v>192.56191598473771</v>
      </c>
      <c r="C9510" s="2">
        <v>-49.561915984737709</v>
      </c>
      <c r="D9510" s="2">
        <v>-0.34951801724465342</v>
      </c>
      <c r="F9510" s="2">
        <v>54.516945739110419</v>
      </c>
      <c r="G9510" s="2">
        <v>163</v>
      </c>
    </row>
    <row r="9511" spans="1:7">
      <c r="A9511" s="2">
        <v>9476</v>
      </c>
      <c r="B9511" s="2">
        <v>166.49111422108641</v>
      </c>
      <c r="C9511" s="2">
        <v>-99.491114221086406</v>
      </c>
      <c r="D9511" s="2">
        <v>-0.70162616366009511</v>
      </c>
      <c r="F9511" s="2">
        <v>54.522699810115654</v>
      </c>
      <c r="G9511" s="2">
        <v>163</v>
      </c>
    </row>
    <row r="9512" spans="1:7">
      <c r="A9512" s="2">
        <v>9477</v>
      </c>
      <c r="B9512" s="2">
        <v>157.90685009021453</v>
      </c>
      <c r="C9512" s="2">
        <v>-93.906850090214533</v>
      </c>
      <c r="D9512" s="2">
        <v>-0.66224510084174437</v>
      </c>
      <c r="F9512" s="2">
        <v>54.528453881120889</v>
      </c>
      <c r="G9512" s="2">
        <v>163</v>
      </c>
    </row>
    <row r="9513" spans="1:7">
      <c r="A9513" s="2">
        <v>9478</v>
      </c>
      <c r="B9513" s="2">
        <v>138.98948951391392</v>
      </c>
      <c r="C9513" s="2">
        <v>-58.989489513913924</v>
      </c>
      <c r="D9513" s="2">
        <v>-0.41600267067008917</v>
      </c>
      <c r="F9513" s="2">
        <v>54.534207952126131</v>
      </c>
      <c r="G9513" s="2">
        <v>163</v>
      </c>
    </row>
    <row r="9514" spans="1:7">
      <c r="A9514" s="2">
        <v>9479</v>
      </c>
      <c r="B9514" s="2">
        <v>125.10212124737345</v>
      </c>
      <c r="C9514" s="2">
        <v>-48.102121247373447</v>
      </c>
      <c r="D9514" s="2">
        <v>-0.33922332721804394</v>
      </c>
      <c r="F9514" s="2">
        <v>54.539962023131366</v>
      </c>
      <c r="G9514" s="2">
        <v>163</v>
      </c>
    </row>
    <row r="9515" spans="1:7">
      <c r="A9515" s="2">
        <v>9480</v>
      </c>
      <c r="B9515" s="2">
        <v>133.81194657894792</v>
      </c>
      <c r="C9515" s="2">
        <v>-55.811946578947925</v>
      </c>
      <c r="D9515" s="2">
        <v>-0.39359416437503231</v>
      </c>
      <c r="F9515" s="2">
        <v>54.545716094136601</v>
      </c>
      <c r="G9515" s="2">
        <v>163</v>
      </c>
    </row>
    <row r="9516" spans="1:7">
      <c r="A9516" s="2">
        <v>9481</v>
      </c>
      <c r="B9516" s="2">
        <v>158.49174424632224</v>
      </c>
      <c r="C9516" s="2">
        <v>-63.491744246322241</v>
      </c>
      <c r="D9516" s="2">
        <v>-0.44775324196935651</v>
      </c>
      <c r="F9516" s="2">
        <v>54.551470165141836</v>
      </c>
      <c r="G9516" s="2">
        <v>163</v>
      </c>
    </row>
    <row r="9517" spans="1:7">
      <c r="A9517" s="2">
        <v>9482</v>
      </c>
      <c r="B9517" s="2">
        <v>164.47631823943416</v>
      </c>
      <c r="C9517" s="2">
        <v>-94.476318239434164</v>
      </c>
      <c r="D9517" s="2">
        <v>-0.66626107509222576</v>
      </c>
      <c r="F9517" s="2">
        <v>54.557224236147071</v>
      </c>
      <c r="G9517" s="2">
        <v>163</v>
      </c>
    </row>
    <row r="9518" spans="1:7">
      <c r="A9518" s="2">
        <v>9483</v>
      </c>
      <c r="B9518" s="2">
        <v>-23.217528970368001</v>
      </c>
      <c r="C9518" s="2">
        <v>84.217528970367994</v>
      </c>
      <c r="D9518" s="2">
        <v>0.59391456440125667</v>
      </c>
      <c r="F9518" s="2">
        <v>54.562978307152306</v>
      </c>
      <c r="G9518" s="2">
        <v>163</v>
      </c>
    </row>
    <row r="9519" spans="1:7">
      <c r="A9519" s="2">
        <v>9484</v>
      </c>
      <c r="B9519" s="2">
        <v>-25.132668856968557</v>
      </c>
      <c r="C9519" s="2">
        <v>76.132668856968564</v>
      </c>
      <c r="D9519" s="2">
        <v>0.53689892607512857</v>
      </c>
      <c r="F9519" s="2">
        <v>54.568732378157549</v>
      </c>
      <c r="G9519" s="2">
        <v>163</v>
      </c>
    </row>
    <row r="9520" spans="1:7">
      <c r="A9520" s="2">
        <v>9485</v>
      </c>
      <c r="B9520" s="2">
        <v>-17.46207223031498</v>
      </c>
      <c r="C9520" s="2">
        <v>80.462072230314988</v>
      </c>
      <c r="D9520" s="2">
        <v>0.56743052383196957</v>
      </c>
      <c r="F9520" s="2">
        <v>54.574486449162784</v>
      </c>
      <c r="G9520" s="2">
        <v>163</v>
      </c>
    </row>
    <row r="9521" spans="1:7">
      <c r="A9521" s="2">
        <v>9486</v>
      </c>
      <c r="B9521" s="2">
        <v>-1.9518140188355377</v>
      </c>
      <c r="C9521" s="2">
        <v>18.951814018835538</v>
      </c>
      <c r="D9521" s="2">
        <v>0.13365101666151577</v>
      </c>
      <c r="F9521" s="2">
        <v>54.580240520168019</v>
      </c>
      <c r="G9521" s="2">
        <v>163</v>
      </c>
    </row>
    <row r="9522" spans="1:7">
      <c r="A9522" s="2">
        <v>9487</v>
      </c>
      <c r="B9522" s="2">
        <v>7.4648575362463365</v>
      </c>
      <c r="C9522" s="2">
        <v>1.5351424637536635</v>
      </c>
      <c r="D9522" s="2">
        <v>1.0826053421431146E-2</v>
      </c>
      <c r="F9522" s="2">
        <v>54.585994591173254</v>
      </c>
      <c r="G9522" s="2">
        <v>163</v>
      </c>
    </row>
    <row r="9523" spans="1:7">
      <c r="A9523" s="2">
        <v>9488</v>
      </c>
      <c r="B9523" s="2">
        <v>31.182864084282159</v>
      </c>
      <c r="C9523" s="2">
        <v>-27.182864084282159</v>
      </c>
      <c r="D9523" s="2">
        <v>-0.19169760831471783</v>
      </c>
      <c r="F9523" s="2">
        <v>54.591748662178489</v>
      </c>
      <c r="G9523" s="2">
        <v>163</v>
      </c>
    </row>
    <row r="9524" spans="1:7">
      <c r="A9524" s="2">
        <v>9489</v>
      </c>
      <c r="B9524" s="2">
        <v>63.023328742126019</v>
      </c>
      <c r="C9524" s="2">
        <v>-59.023328742126019</v>
      </c>
      <c r="D9524" s="2">
        <v>-0.41624130995016506</v>
      </c>
      <c r="F9524" s="2">
        <v>54.597502733183724</v>
      </c>
      <c r="G9524" s="2">
        <v>163</v>
      </c>
    </row>
    <row r="9525" spans="1:7">
      <c r="A9525" s="2">
        <v>9490</v>
      </c>
      <c r="B9525" s="2">
        <v>55.501609024916931</v>
      </c>
      <c r="C9525" s="2">
        <v>-39.501609024916931</v>
      </c>
      <c r="D9525" s="2">
        <v>-0.27857123337633088</v>
      </c>
      <c r="F9525" s="2">
        <v>54.603256804188966</v>
      </c>
      <c r="G9525" s="2">
        <v>163</v>
      </c>
    </row>
    <row r="9526" spans="1:7">
      <c r="A9526" s="2">
        <v>9491</v>
      </c>
      <c r="B9526" s="2">
        <v>63.172205651570536</v>
      </c>
      <c r="C9526" s="2">
        <v>-1.1722056515705361</v>
      </c>
      <c r="D9526" s="2">
        <v>-8.266568937045889E-3</v>
      </c>
      <c r="F9526" s="2">
        <v>54.609010875194201</v>
      </c>
      <c r="G9526" s="2">
        <v>163</v>
      </c>
    </row>
    <row r="9527" spans="1:7">
      <c r="A9527" s="2">
        <v>9492</v>
      </c>
      <c r="B9527" s="2">
        <v>79.71280761097735</v>
      </c>
      <c r="C9527" s="2">
        <v>12.28719238902265</v>
      </c>
      <c r="D9527" s="2">
        <v>8.6651111765680869E-2</v>
      </c>
      <c r="F9527" s="2">
        <v>54.614764946199436</v>
      </c>
      <c r="G9527" s="2">
        <v>163</v>
      </c>
    </row>
    <row r="9528" spans="1:7">
      <c r="A9528" s="2">
        <v>9493</v>
      </c>
      <c r="B9528" s="2">
        <v>104.85774920470641</v>
      </c>
      <c r="C9528" s="2">
        <v>43.142250795293592</v>
      </c>
      <c r="D9528" s="2">
        <v>0.30424558166972543</v>
      </c>
      <c r="F9528" s="2">
        <v>54.620519017204671</v>
      </c>
      <c r="G9528" s="2">
        <v>163</v>
      </c>
    </row>
    <row r="9529" spans="1:7">
      <c r="A9529" s="2">
        <v>9494</v>
      </c>
      <c r="B9529" s="2">
        <v>102.43885628905676</v>
      </c>
      <c r="C9529" s="2">
        <v>79.561143710943242</v>
      </c>
      <c r="D9529" s="2">
        <v>0.56107704165692729</v>
      </c>
      <c r="F9529" s="2">
        <v>54.626273088209906</v>
      </c>
      <c r="G9529" s="2">
        <v>164</v>
      </c>
    </row>
    <row r="9530" spans="1:7">
      <c r="A9530" s="2">
        <v>9495</v>
      </c>
      <c r="B9530" s="2">
        <v>120.01868695338447</v>
      </c>
      <c r="C9530" s="2">
        <v>127.98131304661553</v>
      </c>
      <c r="D9530" s="2">
        <v>0.90254329138920353</v>
      </c>
      <c r="F9530" s="2">
        <v>54.632027159215141</v>
      </c>
      <c r="G9530" s="2">
        <v>164</v>
      </c>
    </row>
    <row r="9531" spans="1:7">
      <c r="A9531" s="2">
        <v>9496</v>
      </c>
      <c r="B9531" s="2">
        <v>139.46169502763453</v>
      </c>
      <c r="C9531" s="2">
        <v>134.53830497236547</v>
      </c>
      <c r="D9531" s="2">
        <v>0.94878417557300032</v>
      </c>
      <c r="F9531" s="2">
        <v>54.637781230220376</v>
      </c>
      <c r="G9531" s="2">
        <v>164</v>
      </c>
    </row>
    <row r="9532" spans="1:7">
      <c r="A9532" s="2">
        <v>9497</v>
      </c>
      <c r="B9532" s="2">
        <v>159.19204455932231</v>
      </c>
      <c r="C9532" s="2">
        <v>83.807955440677688</v>
      </c>
      <c r="D9532" s="2">
        <v>0.5910261908352038</v>
      </c>
      <c r="F9532" s="2">
        <v>54.643535301225619</v>
      </c>
      <c r="G9532" s="2">
        <v>164</v>
      </c>
    </row>
    <row r="9533" spans="1:7">
      <c r="A9533" s="2">
        <v>9498</v>
      </c>
      <c r="B9533" s="2">
        <v>173.53919235358521</v>
      </c>
      <c r="C9533" s="2">
        <v>98.460807646414793</v>
      </c>
      <c r="D9533" s="2">
        <v>0.69436028815915107</v>
      </c>
      <c r="F9533" s="2">
        <v>54.649289372230854</v>
      </c>
      <c r="G9533" s="2">
        <v>164</v>
      </c>
    </row>
    <row r="9534" spans="1:7">
      <c r="A9534" s="2">
        <v>9499</v>
      </c>
      <c r="B9534" s="2">
        <v>183.40324314538279</v>
      </c>
      <c r="C9534" s="2">
        <v>112.59675685461721</v>
      </c>
      <c r="D9534" s="2">
        <v>0.79404910851556176</v>
      </c>
      <c r="F9534" s="2">
        <v>54.655043443236089</v>
      </c>
      <c r="G9534" s="2">
        <v>164</v>
      </c>
    </row>
    <row r="9535" spans="1:7">
      <c r="A9535" s="2">
        <v>9500</v>
      </c>
      <c r="B9535" s="2">
        <v>203.16559222258698</v>
      </c>
      <c r="C9535" s="2">
        <v>102.83440777741302</v>
      </c>
      <c r="D9535" s="2">
        <v>0.72520356803715647</v>
      </c>
      <c r="F9535" s="2">
        <v>54.660797514241324</v>
      </c>
      <c r="G9535" s="2">
        <v>164</v>
      </c>
    </row>
    <row r="9536" spans="1:7">
      <c r="A9536" s="2">
        <v>9501</v>
      </c>
      <c r="B9536" s="2">
        <v>207.91046702565532</v>
      </c>
      <c r="C9536" s="2">
        <v>-26.910467025655322</v>
      </c>
      <c r="D9536" s="2">
        <v>-0.18977662366465212</v>
      </c>
      <c r="F9536" s="2">
        <v>54.666551585246559</v>
      </c>
      <c r="G9536" s="2">
        <v>164</v>
      </c>
    </row>
    <row r="9537" spans="1:7">
      <c r="A9537" s="2">
        <v>9502</v>
      </c>
      <c r="B9537" s="2">
        <v>214.34242025548278</v>
      </c>
      <c r="C9537" s="2">
        <v>-145.34242025548278</v>
      </c>
      <c r="D9537" s="2">
        <v>-1.0249764065795799</v>
      </c>
      <c r="F9537" s="2">
        <v>54.672305656251794</v>
      </c>
      <c r="G9537" s="2">
        <v>164</v>
      </c>
    </row>
    <row r="9538" spans="1:7">
      <c r="A9538" s="2">
        <v>9503</v>
      </c>
      <c r="B9538" s="2">
        <v>207.73584641067987</v>
      </c>
      <c r="C9538" s="2">
        <v>-157.73584641067987</v>
      </c>
      <c r="D9538" s="2">
        <v>-1.1123766946952862</v>
      </c>
      <c r="F9538" s="2">
        <v>54.678059727257036</v>
      </c>
      <c r="G9538" s="2">
        <v>164</v>
      </c>
    </row>
    <row r="9539" spans="1:7">
      <c r="A9539" s="2">
        <v>9504</v>
      </c>
      <c r="B9539" s="2">
        <v>215.23034405417013</v>
      </c>
      <c r="C9539" s="2">
        <v>-149.23034405417013</v>
      </c>
      <c r="D9539" s="2">
        <v>-1.0523946245866069</v>
      </c>
      <c r="F9539" s="2">
        <v>54.683813798262271</v>
      </c>
      <c r="G9539" s="2">
        <v>164</v>
      </c>
    </row>
    <row r="9540" spans="1:7">
      <c r="A9540" s="2">
        <v>9505</v>
      </c>
      <c r="B9540" s="2">
        <v>209.8665701276592</v>
      </c>
      <c r="C9540" s="2">
        <v>-18.866570127659202</v>
      </c>
      <c r="D9540" s="2">
        <v>-0.13304986403788946</v>
      </c>
      <c r="F9540" s="2">
        <v>54.689567869267506</v>
      </c>
      <c r="G9540" s="2">
        <v>164</v>
      </c>
    </row>
    <row r="9541" spans="1:7">
      <c r="A9541" s="2">
        <v>9506</v>
      </c>
      <c r="B9541" s="2">
        <v>190.32968673272649</v>
      </c>
      <c r="C9541" s="2">
        <v>-148.32968673272649</v>
      </c>
      <c r="D9541" s="2">
        <v>-1.0460430549397677</v>
      </c>
      <c r="F9541" s="2">
        <v>54.695321940272741</v>
      </c>
      <c r="G9541" s="2">
        <v>164</v>
      </c>
    </row>
    <row r="9542" spans="1:7">
      <c r="A9542" s="2">
        <v>9507</v>
      </c>
      <c r="B9542" s="2">
        <v>29.632777870067166</v>
      </c>
      <c r="C9542" s="2">
        <v>-8.6327778700671658</v>
      </c>
      <c r="D9542" s="2">
        <v>-6.0879635996892466E-2</v>
      </c>
      <c r="F9542" s="2">
        <v>54.701076011277976</v>
      </c>
      <c r="G9542" s="2">
        <v>164</v>
      </c>
    </row>
    <row r="9543" spans="1:7">
      <c r="A9543" s="2">
        <v>9508</v>
      </c>
      <c r="B9543" s="2">
        <v>17.60793346066998</v>
      </c>
      <c r="C9543" s="2">
        <v>-11.60793346066998</v>
      </c>
      <c r="D9543" s="2">
        <v>-8.1860876579723504E-2</v>
      </c>
      <c r="F9543" s="2">
        <v>54.706830082283211</v>
      </c>
      <c r="G9543" s="2">
        <v>164</v>
      </c>
    </row>
    <row r="9544" spans="1:7">
      <c r="A9544" s="2">
        <v>9509</v>
      </c>
      <c r="B9544" s="2">
        <v>25.074958873952482</v>
      </c>
      <c r="C9544" s="2">
        <v>-22.074958873952482</v>
      </c>
      <c r="D9544" s="2">
        <v>-0.15567589959107128</v>
      </c>
      <c r="F9544" s="2">
        <v>54.712584153288454</v>
      </c>
      <c r="G9544" s="2">
        <v>164</v>
      </c>
    </row>
    <row r="9545" spans="1:7">
      <c r="A9545" s="2">
        <v>9510</v>
      </c>
      <c r="B9545" s="2">
        <v>17.595172335280161</v>
      </c>
      <c r="C9545" s="2">
        <v>-15.595172335280161</v>
      </c>
      <c r="D9545" s="2">
        <v>-0.10997947930209825</v>
      </c>
      <c r="F9545" s="2">
        <v>54.718338224293689</v>
      </c>
      <c r="G9545" s="2">
        <v>164</v>
      </c>
    </row>
    <row r="9546" spans="1:7">
      <c r="A9546" s="2">
        <v>9511</v>
      </c>
      <c r="B9546" s="2">
        <v>25.265768961933738</v>
      </c>
      <c r="C9546" s="2">
        <v>-8.2657689619337376</v>
      </c>
      <c r="D9546" s="2">
        <v>-5.8291434485041656E-2</v>
      </c>
      <c r="F9546" s="2">
        <v>54.724092295298924</v>
      </c>
      <c r="G9546" s="2">
        <v>164</v>
      </c>
    </row>
    <row r="9547" spans="1:7">
      <c r="A9547" s="2">
        <v>9512</v>
      </c>
      <c r="B9547" s="2">
        <v>12.41762940031416</v>
      </c>
      <c r="C9547" s="2">
        <v>59.582370599685838</v>
      </c>
      <c r="D9547" s="2">
        <v>0.42018375643813471</v>
      </c>
      <c r="F9547" s="2">
        <v>54.729846366304159</v>
      </c>
      <c r="G9547" s="2">
        <v>164</v>
      </c>
    </row>
    <row r="9548" spans="1:7">
      <c r="A9548" s="2">
        <v>9513</v>
      </c>
      <c r="B9548" s="2">
        <v>20.08822602696771</v>
      </c>
      <c r="C9548" s="2">
        <v>213.9117739730323</v>
      </c>
      <c r="D9548" s="2">
        <v>1.5085377072057595</v>
      </c>
      <c r="F9548" s="2">
        <v>54.735600437309394</v>
      </c>
      <c r="G9548" s="2">
        <v>164</v>
      </c>
    </row>
    <row r="9549" spans="1:7">
      <c r="A9549" s="2">
        <v>9514</v>
      </c>
      <c r="B9549" s="2">
        <v>28.997466050447422</v>
      </c>
      <c r="C9549" s="2">
        <v>415.00253394955257</v>
      </c>
      <c r="D9549" s="2">
        <v>2.926659713119689</v>
      </c>
      <c r="F9549" s="2">
        <v>54.741354508314629</v>
      </c>
      <c r="G9549" s="2">
        <v>164</v>
      </c>
    </row>
    <row r="9550" spans="1:7">
      <c r="A9550" s="2">
        <v>9515</v>
      </c>
      <c r="B9550" s="2">
        <v>55.948155468548073</v>
      </c>
      <c r="C9550" s="2">
        <v>221.05184453145193</v>
      </c>
      <c r="D9550" s="2">
        <v>1.5588905487975626</v>
      </c>
      <c r="F9550" s="2">
        <v>54.747108579319871</v>
      </c>
      <c r="G9550" s="2">
        <v>164</v>
      </c>
    </row>
    <row r="9551" spans="1:7">
      <c r="A9551" s="2">
        <v>9516</v>
      </c>
      <c r="B9551" s="2">
        <v>83.718637070184343</v>
      </c>
      <c r="C9551" s="2">
        <v>32.281362929815657</v>
      </c>
      <c r="D9551" s="2">
        <v>0.22765298195208455</v>
      </c>
      <c r="F9551" s="2">
        <v>54.752862650325106</v>
      </c>
      <c r="G9551" s="2">
        <v>164</v>
      </c>
    </row>
    <row r="9552" spans="1:7">
      <c r="A9552" s="2">
        <v>9517</v>
      </c>
      <c r="B9552" s="2">
        <v>112.72776206864668</v>
      </c>
      <c r="C9552" s="2">
        <v>3.2722379313533168</v>
      </c>
      <c r="D9552" s="2">
        <v>2.3076309521035364E-2</v>
      </c>
      <c r="F9552" s="2">
        <v>54.758616721330341</v>
      </c>
      <c r="G9552" s="2">
        <v>164</v>
      </c>
    </row>
    <row r="9553" spans="1:7">
      <c r="A9553" s="2">
        <v>9518</v>
      </c>
      <c r="B9553" s="2">
        <v>154.77541414173942</v>
      </c>
      <c r="C9553" s="2">
        <v>-4.775414141739418</v>
      </c>
      <c r="D9553" s="2">
        <v>-3.3676932160105089E-2</v>
      </c>
      <c r="F9553" s="2">
        <v>54.764370792335576</v>
      </c>
      <c r="G9553" s="2">
        <v>164</v>
      </c>
    </row>
    <row r="9554" spans="1:7">
      <c r="A9554" s="2">
        <v>9519</v>
      </c>
      <c r="B9554" s="2">
        <v>228.88521534215417</v>
      </c>
      <c r="C9554" s="2">
        <v>-87.885215342154169</v>
      </c>
      <c r="D9554" s="2">
        <v>-0.61977963525397961</v>
      </c>
      <c r="F9554" s="2">
        <v>54.770124863340811</v>
      </c>
      <c r="G9554" s="2">
        <v>164</v>
      </c>
    </row>
    <row r="9555" spans="1:7">
      <c r="A9555" s="2">
        <v>9520</v>
      </c>
      <c r="B9555" s="2">
        <v>249.090586014389</v>
      </c>
      <c r="C9555" s="2">
        <v>-109.090586014389</v>
      </c>
      <c r="D9555" s="2">
        <v>-0.76932306926044169</v>
      </c>
      <c r="F9555" s="2">
        <v>54.775878934346046</v>
      </c>
      <c r="G9555" s="2">
        <v>164</v>
      </c>
    </row>
    <row r="9556" spans="1:7">
      <c r="A9556" s="2">
        <v>9521</v>
      </c>
      <c r="B9556" s="2">
        <v>272.7532773081665</v>
      </c>
      <c r="C9556" s="2">
        <v>-101.7532773081665</v>
      </c>
      <c r="D9556" s="2">
        <v>-0.71757927485788975</v>
      </c>
      <c r="F9556" s="2">
        <v>54.781633005351281</v>
      </c>
      <c r="G9556" s="2">
        <v>164</v>
      </c>
    </row>
    <row r="9557" spans="1:7">
      <c r="A9557" s="2">
        <v>9522</v>
      </c>
      <c r="B9557" s="2">
        <v>252.29709151936177</v>
      </c>
      <c r="C9557" s="2">
        <v>-24.297091519361771</v>
      </c>
      <c r="D9557" s="2">
        <v>-0.17134671014886416</v>
      </c>
      <c r="F9557" s="2">
        <v>54.787387076356524</v>
      </c>
      <c r="G9557" s="2">
        <v>164</v>
      </c>
    </row>
    <row r="9558" spans="1:7">
      <c r="A9558" s="2">
        <v>9523</v>
      </c>
      <c r="B9558" s="2">
        <v>259.9676881460154</v>
      </c>
      <c r="C9558" s="2">
        <v>170.0323118539846</v>
      </c>
      <c r="D9558" s="2">
        <v>1.1990932014216356</v>
      </c>
      <c r="F9558" s="2">
        <v>54.793141147361759</v>
      </c>
      <c r="G9558" s="2">
        <v>164</v>
      </c>
    </row>
    <row r="9559" spans="1:7">
      <c r="A9559" s="2">
        <v>9524</v>
      </c>
      <c r="B9559" s="2">
        <v>261.29265805281756</v>
      </c>
      <c r="C9559" s="2">
        <v>175.70734194718244</v>
      </c>
      <c r="D9559" s="2">
        <v>1.2391143593322593</v>
      </c>
      <c r="F9559" s="2">
        <v>54.798895218366994</v>
      </c>
      <c r="G9559" s="2">
        <v>164</v>
      </c>
    </row>
    <row r="9560" spans="1:7">
      <c r="A9560" s="2">
        <v>9525</v>
      </c>
      <c r="B9560" s="2">
        <v>254.50958298441313</v>
      </c>
      <c r="C9560" s="2">
        <v>36.490417015586871</v>
      </c>
      <c r="D9560" s="2">
        <v>0.25733585859848562</v>
      </c>
      <c r="F9560" s="2">
        <v>54.804649289372229</v>
      </c>
      <c r="G9560" s="2">
        <v>165</v>
      </c>
    </row>
    <row r="9561" spans="1:7">
      <c r="A9561" s="2">
        <v>9526</v>
      </c>
      <c r="B9561" s="2">
        <v>250.95155688227376</v>
      </c>
      <c r="C9561" s="2">
        <v>-49.951556882273763</v>
      </c>
      <c r="D9561" s="2">
        <v>-0.35226582291839226</v>
      </c>
      <c r="F9561" s="2">
        <v>54.810403360377464</v>
      </c>
      <c r="G9561" s="2">
        <v>165</v>
      </c>
    </row>
    <row r="9562" spans="1:7">
      <c r="A9562" s="2">
        <v>9527</v>
      </c>
      <c r="B9562" s="2">
        <v>231.73817101176095</v>
      </c>
      <c r="C9562" s="2">
        <v>-77.738171011760954</v>
      </c>
      <c r="D9562" s="2">
        <v>-0.54822116652277109</v>
      </c>
      <c r="F9562" s="2">
        <v>54.816157431382699</v>
      </c>
      <c r="G9562" s="2">
        <v>165</v>
      </c>
    </row>
    <row r="9563" spans="1:7">
      <c r="A9563" s="2">
        <v>9528</v>
      </c>
      <c r="B9563" s="2">
        <v>217.20420993681873</v>
      </c>
      <c r="C9563" s="2">
        <v>-130.20420993681873</v>
      </c>
      <c r="D9563" s="2">
        <v>-0.9182194915151709</v>
      </c>
      <c r="F9563" s="2">
        <v>54.821911502387941</v>
      </c>
      <c r="G9563" s="2">
        <v>165</v>
      </c>
    </row>
    <row r="9564" spans="1:7">
      <c r="A9564" s="2">
        <v>9529</v>
      </c>
      <c r="B9564" s="2">
        <v>224.87480656347233</v>
      </c>
      <c r="C9564" s="2">
        <v>-178.87480656347233</v>
      </c>
      <c r="D9564" s="2">
        <v>-1.2614517918221404</v>
      </c>
      <c r="F9564" s="2">
        <v>54.827665573393176</v>
      </c>
      <c r="G9564" s="2">
        <v>165</v>
      </c>
    </row>
    <row r="9565" spans="1:7">
      <c r="A9565" s="2">
        <v>9530</v>
      </c>
      <c r="B9565" s="2">
        <v>39.380975540639866</v>
      </c>
      <c r="C9565" s="2">
        <v>-16.380975540639866</v>
      </c>
      <c r="D9565" s="2">
        <v>-0.11552108060674504</v>
      </c>
      <c r="F9565" s="2">
        <v>54.833419644398411</v>
      </c>
      <c r="G9565" s="2">
        <v>165</v>
      </c>
    </row>
    <row r="9566" spans="1:7">
      <c r="A9566" s="2">
        <v>9531</v>
      </c>
      <c r="B9566" s="2">
        <v>60.84375452574448</v>
      </c>
      <c r="C9566" s="2">
        <v>-46.84375452574448</v>
      </c>
      <c r="D9566" s="2">
        <v>-0.33034913757521711</v>
      </c>
      <c r="F9566" s="2">
        <v>54.839173715403646</v>
      </c>
      <c r="G9566" s="2">
        <v>165</v>
      </c>
    </row>
    <row r="9567" spans="1:7">
      <c r="A9567" s="2">
        <v>9532</v>
      </c>
      <c r="B9567" s="2">
        <v>75.08047018685204</v>
      </c>
      <c r="C9567" s="2">
        <v>-71.08047018685204</v>
      </c>
      <c r="D9567" s="2">
        <v>-0.50127006817445785</v>
      </c>
      <c r="F9567" s="2">
        <v>54.844927786408881</v>
      </c>
      <c r="G9567" s="2">
        <v>165</v>
      </c>
    </row>
    <row r="9568" spans="1:7">
      <c r="A9568" s="2">
        <v>9533</v>
      </c>
      <c r="B9568" s="2">
        <v>61.48234798372215</v>
      </c>
      <c r="C9568" s="2">
        <v>-59.48234798372215</v>
      </c>
      <c r="D9568" s="2">
        <v>-0.41947838204498139</v>
      </c>
      <c r="F9568" s="2">
        <v>54.850681857414116</v>
      </c>
      <c r="G9568" s="2">
        <v>165</v>
      </c>
    </row>
    <row r="9569" spans="1:7">
      <c r="A9569" s="2">
        <v>9534</v>
      </c>
      <c r="B9569" s="2">
        <v>69.152944610375727</v>
      </c>
      <c r="C9569" s="2">
        <v>-66.152944610375727</v>
      </c>
      <c r="D9569" s="2">
        <v>-0.46652042350893125</v>
      </c>
      <c r="F9569" s="2">
        <v>54.856435928419359</v>
      </c>
      <c r="G9569" s="2">
        <v>165</v>
      </c>
    </row>
    <row r="9570" spans="1:7">
      <c r="A9570" s="2">
        <v>9535</v>
      </c>
      <c r="B9570" s="2">
        <v>127.16166058488506</v>
      </c>
      <c r="C9570" s="2">
        <v>-112.16166058488506</v>
      </c>
      <c r="D9570" s="2">
        <v>-0.79098074478333313</v>
      </c>
      <c r="F9570" s="2">
        <v>54.862189999424594</v>
      </c>
      <c r="G9570" s="2">
        <v>165</v>
      </c>
    </row>
    <row r="9571" spans="1:7">
      <c r="A9571" s="2">
        <v>9536</v>
      </c>
      <c r="B9571" s="2">
        <v>144.37795803503838</v>
      </c>
      <c r="C9571" s="2">
        <v>-44.377958035038375</v>
      </c>
      <c r="D9571" s="2">
        <v>-0.31295997326958735</v>
      </c>
      <c r="F9571" s="2">
        <v>54.867944070429829</v>
      </c>
      <c r="G9571" s="2">
        <v>165</v>
      </c>
    </row>
    <row r="9572" spans="1:7">
      <c r="A9572" s="2">
        <v>9537</v>
      </c>
      <c r="B9572" s="2">
        <v>150.24998556370235</v>
      </c>
      <c r="C9572" s="2">
        <v>148.75001443629765</v>
      </c>
      <c r="D9572" s="2">
        <v>1.0490072685426162</v>
      </c>
      <c r="F9572" s="2">
        <v>54.873698141435064</v>
      </c>
      <c r="G9572" s="2">
        <v>165</v>
      </c>
    </row>
    <row r="9573" spans="1:7">
      <c r="A9573" s="2">
        <v>9538</v>
      </c>
      <c r="B9573" s="2">
        <v>141.36553961715248</v>
      </c>
      <c r="C9573" s="2">
        <v>387.63446038284752</v>
      </c>
      <c r="D9573" s="2">
        <v>2.7336559799349942</v>
      </c>
      <c r="F9573" s="2">
        <v>54.879452212440299</v>
      </c>
      <c r="G9573" s="2">
        <v>165</v>
      </c>
    </row>
    <row r="9574" spans="1:7">
      <c r="A9574" s="2">
        <v>9539</v>
      </c>
      <c r="B9574" s="2">
        <v>154.11980385808931</v>
      </c>
      <c r="C9574" s="2">
        <v>134.88019614191069</v>
      </c>
      <c r="D9574" s="2">
        <v>0.95119524304927994</v>
      </c>
      <c r="F9574" s="2">
        <v>54.885206283445534</v>
      </c>
      <c r="G9574" s="2">
        <v>165</v>
      </c>
    </row>
    <row r="9575" spans="1:7">
      <c r="A9575" s="2">
        <v>9540</v>
      </c>
      <c r="B9575" s="2">
        <v>176.12394474853286</v>
      </c>
      <c r="C9575" s="2">
        <v>-60.123944748532864</v>
      </c>
      <c r="D9575" s="2">
        <v>-0.42400301804122253</v>
      </c>
      <c r="F9575" s="2">
        <v>54.890960354450776</v>
      </c>
      <c r="G9575" s="2">
        <v>165</v>
      </c>
    </row>
    <row r="9576" spans="1:7">
      <c r="A9576" s="2">
        <v>9541</v>
      </c>
      <c r="B9576" s="2">
        <v>190.14016809503784</v>
      </c>
      <c r="C9576" s="2">
        <v>-61.140168095037836</v>
      </c>
      <c r="D9576" s="2">
        <v>-0.43116957651845178</v>
      </c>
      <c r="F9576" s="2">
        <v>54.896714425456011</v>
      </c>
      <c r="G9576" s="2">
        <v>165</v>
      </c>
    </row>
    <row r="9577" spans="1:7">
      <c r="A9577" s="2">
        <v>9542</v>
      </c>
      <c r="B9577" s="2">
        <v>232.54352110314389</v>
      </c>
      <c r="C9577" s="2">
        <v>-60.543521103143888</v>
      </c>
      <c r="D9577" s="2">
        <v>-0.42696193301923802</v>
      </c>
      <c r="F9577" s="2">
        <v>54.902468496461246</v>
      </c>
      <c r="G9577" s="2">
        <v>165</v>
      </c>
    </row>
    <row r="9578" spans="1:7">
      <c r="A9578" s="2">
        <v>9543</v>
      </c>
      <c r="B9578" s="2">
        <v>251.26354074717867</v>
      </c>
      <c r="C9578" s="2">
        <v>-67.263540747178666</v>
      </c>
      <c r="D9578" s="2">
        <v>-0.47435251296678171</v>
      </c>
      <c r="F9578" s="2">
        <v>54.908222567466481</v>
      </c>
      <c r="G9578" s="2">
        <v>165</v>
      </c>
    </row>
    <row r="9579" spans="1:7">
      <c r="A9579" s="2">
        <v>9544</v>
      </c>
      <c r="B9579" s="2">
        <v>258.93413737383219</v>
      </c>
      <c r="C9579" s="2">
        <v>-120.93413737383219</v>
      </c>
      <c r="D9579" s="2">
        <v>-0.85284555837411014</v>
      </c>
      <c r="F9579" s="2">
        <v>54.913976638471716</v>
      </c>
      <c r="G9579" s="2">
        <v>165</v>
      </c>
    </row>
    <row r="9580" spans="1:7">
      <c r="A9580" s="2">
        <v>9545</v>
      </c>
      <c r="B9580" s="2">
        <v>264.12329068536769</v>
      </c>
      <c r="C9580" s="2">
        <v>-118.12329068536769</v>
      </c>
      <c r="D9580" s="2">
        <v>-0.83302304865448284</v>
      </c>
      <c r="F9580" s="2">
        <v>54.919730709476951</v>
      </c>
      <c r="G9580" s="2">
        <v>165</v>
      </c>
    </row>
    <row r="9581" spans="1:7">
      <c r="A9581" s="2">
        <v>9546</v>
      </c>
      <c r="B9581" s="2">
        <v>280.22087104974389</v>
      </c>
      <c r="C9581" s="2">
        <v>-4.2208710497438915</v>
      </c>
      <c r="D9581" s="2">
        <v>-2.9766211637301199E-2</v>
      </c>
      <c r="F9581" s="2">
        <v>54.925484780482194</v>
      </c>
      <c r="G9581" s="2">
        <v>165</v>
      </c>
    </row>
    <row r="9582" spans="1:7">
      <c r="A9582" s="2">
        <v>9547</v>
      </c>
      <c r="B9582" s="2">
        <v>285.4100243612794</v>
      </c>
      <c r="C9582" s="2">
        <v>223.5899756387206</v>
      </c>
      <c r="D9582" s="2">
        <v>1.5767898275985015</v>
      </c>
      <c r="F9582" s="2">
        <v>54.931238851487429</v>
      </c>
      <c r="G9582" s="2">
        <v>165</v>
      </c>
    </row>
    <row r="9583" spans="1:7">
      <c r="A9583" s="2">
        <v>9548</v>
      </c>
      <c r="B9583" s="2">
        <v>282.02809724230326</v>
      </c>
      <c r="C9583" s="2">
        <v>235.97190275769674</v>
      </c>
      <c r="D9583" s="2">
        <v>1.6641090227971906</v>
      </c>
      <c r="F9583" s="2">
        <v>54.936992922492664</v>
      </c>
      <c r="G9583" s="2">
        <v>165</v>
      </c>
    </row>
    <row r="9584" spans="1:7">
      <c r="A9584" s="2">
        <v>9549</v>
      </c>
      <c r="B9584" s="2">
        <v>270.84160881226603</v>
      </c>
      <c r="C9584" s="2">
        <v>67.158391187733969</v>
      </c>
      <c r="D9584" s="2">
        <v>0.47361098260418283</v>
      </c>
      <c r="F9584" s="2">
        <v>54.942746993497899</v>
      </c>
      <c r="G9584" s="2">
        <v>165</v>
      </c>
    </row>
    <row r="9585" spans="1:7">
      <c r="A9585" s="2">
        <v>9550</v>
      </c>
      <c r="B9585" s="2">
        <v>248.76670718966267</v>
      </c>
      <c r="C9585" s="2">
        <v>-36.766707189662668</v>
      </c>
      <c r="D9585" s="2">
        <v>-0.25928429807884973</v>
      </c>
      <c r="F9585" s="2">
        <v>54.948501064503134</v>
      </c>
      <c r="G9585" s="2">
        <v>165</v>
      </c>
    </row>
    <row r="9586" spans="1:7">
      <c r="A9586" s="2">
        <v>9551</v>
      </c>
      <c r="B9586" s="2">
        <v>231.83534994236274</v>
      </c>
      <c r="C9586" s="2">
        <v>-41.83534994236274</v>
      </c>
      <c r="D9586" s="2">
        <v>-0.29502912210039806</v>
      </c>
      <c r="F9586" s="2">
        <v>54.954255135508369</v>
      </c>
      <c r="G9586" s="2">
        <v>165</v>
      </c>
    </row>
    <row r="9587" spans="1:7">
      <c r="A9587" s="2">
        <v>9552</v>
      </c>
      <c r="B9587" s="2">
        <v>242.52576516803566</v>
      </c>
      <c r="C9587" s="2">
        <v>-124.52576516803566</v>
      </c>
      <c r="D9587" s="2">
        <v>-0.87817425280346506</v>
      </c>
      <c r="F9587" s="2">
        <v>54.960009206513604</v>
      </c>
      <c r="G9587" s="2">
        <v>165</v>
      </c>
    </row>
    <row r="9588" spans="1:7">
      <c r="A9588" s="2">
        <v>9553</v>
      </c>
      <c r="B9588" s="2">
        <v>251.23559049961014</v>
      </c>
      <c r="C9588" s="2">
        <v>-200.23559049961014</v>
      </c>
      <c r="D9588" s="2">
        <v>-1.412091223325342</v>
      </c>
      <c r="F9588" s="2">
        <v>54.965763277518846</v>
      </c>
      <c r="G9588" s="2">
        <v>165</v>
      </c>
    </row>
    <row r="9589" spans="1:7">
      <c r="A9589" s="2">
        <v>9554</v>
      </c>
      <c r="B9589" s="2">
        <v>70.247984897214351</v>
      </c>
      <c r="C9589" s="2">
        <v>-47.247984897214351</v>
      </c>
      <c r="D9589" s="2">
        <v>-0.33319983039326168</v>
      </c>
      <c r="F9589" s="2">
        <v>54.971517348524081</v>
      </c>
      <c r="G9589" s="2">
        <v>165</v>
      </c>
    </row>
    <row r="9590" spans="1:7">
      <c r="A9590" s="2">
        <v>9555</v>
      </c>
      <c r="B9590" s="2">
        <v>60.420920848050471</v>
      </c>
      <c r="C9590" s="2">
        <v>-50.420920848050471</v>
      </c>
      <c r="D9590" s="2">
        <v>-0.35557584754970151</v>
      </c>
      <c r="F9590" s="2">
        <v>54.977271419529316</v>
      </c>
      <c r="G9590" s="2">
        <v>165</v>
      </c>
    </row>
    <row r="9591" spans="1:7">
      <c r="A9591" s="2">
        <v>9556</v>
      </c>
      <c r="B9591" s="2">
        <v>58.840786152199144</v>
      </c>
      <c r="C9591" s="2">
        <v>-57.840786152199144</v>
      </c>
      <c r="D9591" s="2">
        <v>-0.407901843383419</v>
      </c>
      <c r="F9591" s="2">
        <v>54.983025490534551</v>
      </c>
      <c r="G9591" s="2">
        <v>165</v>
      </c>
    </row>
    <row r="9592" spans="1:7">
      <c r="A9592" s="2">
        <v>9557</v>
      </c>
      <c r="B9592" s="2">
        <v>66.511382778852692</v>
      </c>
      <c r="C9592" s="2">
        <v>-65.511382778852692</v>
      </c>
      <c r="D9592" s="2">
        <v>-0.46199603386744054</v>
      </c>
      <c r="F9592" s="2">
        <v>54.988779561539786</v>
      </c>
      <c r="G9592" s="2">
        <v>165</v>
      </c>
    </row>
    <row r="9593" spans="1:7">
      <c r="A9593" s="2">
        <v>9558</v>
      </c>
      <c r="B9593" s="2">
        <v>55.848661238139044</v>
      </c>
      <c r="C9593" s="2">
        <v>-54.848661238139044</v>
      </c>
      <c r="D9593" s="2">
        <v>-0.38680093260279735</v>
      </c>
      <c r="F9593" s="2">
        <v>54.994533632545021</v>
      </c>
      <c r="G9593" s="2">
        <v>165</v>
      </c>
    </row>
    <row r="9594" spans="1:7">
      <c r="A9594" s="2">
        <v>9559</v>
      </c>
      <c r="B9594" s="2">
        <v>63.51925786479265</v>
      </c>
      <c r="C9594" s="2">
        <v>-43.51925786479265</v>
      </c>
      <c r="D9594" s="2">
        <v>-0.30690429170545341</v>
      </c>
      <c r="F9594" s="2">
        <v>55.000287703550264</v>
      </c>
      <c r="G9594" s="2">
        <v>165</v>
      </c>
    </row>
    <row r="9595" spans="1:7">
      <c r="A9595" s="2">
        <v>9560</v>
      </c>
      <c r="B9595" s="2">
        <v>71.098173444886015</v>
      </c>
      <c r="C9595" s="2">
        <v>26.901826555113985</v>
      </c>
      <c r="D9595" s="2">
        <v>0.18971568977879105</v>
      </c>
      <c r="F9595" s="2">
        <v>55.006041774555499</v>
      </c>
      <c r="G9595" s="2">
        <v>165</v>
      </c>
    </row>
    <row r="9596" spans="1:7">
      <c r="A9596" s="2">
        <v>9561</v>
      </c>
      <c r="B9596" s="2">
        <v>76.047675254542781</v>
      </c>
      <c r="C9596" s="2">
        <v>204.95232474545722</v>
      </c>
      <c r="D9596" s="2">
        <v>1.445354336115132</v>
      </c>
      <c r="F9596" s="2">
        <v>55.011795845560734</v>
      </c>
      <c r="G9596" s="2">
        <v>165</v>
      </c>
    </row>
    <row r="9597" spans="1:7">
      <c r="A9597" s="2">
        <v>9562</v>
      </c>
      <c r="B9597" s="2">
        <v>81.616498762612665</v>
      </c>
      <c r="C9597" s="2">
        <v>426.38350123738735</v>
      </c>
      <c r="D9597" s="2">
        <v>3.0069199904260628</v>
      </c>
      <c r="F9597" s="2">
        <v>55.017549916565969</v>
      </c>
      <c r="G9597" s="2">
        <v>165</v>
      </c>
    </row>
    <row r="9598" spans="1:7">
      <c r="A9598" s="2">
        <v>9563</v>
      </c>
      <c r="B9598" s="2">
        <v>93.870311822968077</v>
      </c>
      <c r="C9598" s="2">
        <v>159.12968817703194</v>
      </c>
      <c r="D9598" s="2">
        <v>1.1222062745420014</v>
      </c>
      <c r="F9598" s="2">
        <v>55.023303987571204</v>
      </c>
      <c r="G9598" s="2">
        <v>165</v>
      </c>
    </row>
    <row r="9599" spans="1:7">
      <c r="A9599" s="2">
        <v>9564</v>
      </c>
      <c r="B9599" s="2">
        <v>105.58534735898404</v>
      </c>
      <c r="C9599" s="2">
        <v>2.4146526410159623</v>
      </c>
      <c r="D9599" s="2">
        <v>1.7028490256154723E-2</v>
      </c>
      <c r="F9599" s="2">
        <v>55.029058058576439</v>
      </c>
      <c r="G9599" s="2">
        <v>165</v>
      </c>
    </row>
    <row r="9600" spans="1:7">
      <c r="A9600" s="2">
        <v>9565</v>
      </c>
      <c r="B9600" s="2">
        <v>123.16517802331175</v>
      </c>
      <c r="C9600" s="2">
        <v>-21.165178023311753</v>
      </c>
      <c r="D9600" s="2">
        <v>-0.1492599894567451</v>
      </c>
      <c r="F9600" s="2">
        <v>55.034812129581681</v>
      </c>
      <c r="G9600" s="2">
        <v>165</v>
      </c>
    </row>
    <row r="9601" spans="1:7">
      <c r="A9601" s="2">
        <v>9566</v>
      </c>
      <c r="B9601" s="2">
        <v>134.88021355932773</v>
      </c>
      <c r="C9601" s="2">
        <v>3.1197864406722715</v>
      </c>
      <c r="D9601" s="2">
        <v>2.2001198890420532E-2</v>
      </c>
      <c r="F9601" s="2">
        <v>55.040566200586916</v>
      </c>
      <c r="G9601" s="2">
        <v>165</v>
      </c>
    </row>
    <row r="9602" spans="1:7">
      <c r="A9602" s="2">
        <v>9567</v>
      </c>
      <c r="B9602" s="2">
        <v>150.09852721958632</v>
      </c>
      <c r="C9602" s="2">
        <v>-24.098527219586316</v>
      </c>
      <c r="D9602" s="2">
        <v>-0.16994640511678144</v>
      </c>
      <c r="F9602" s="2">
        <v>55.046320271592151</v>
      </c>
      <c r="G9602" s="2">
        <v>166</v>
      </c>
    </row>
    <row r="9603" spans="1:7">
      <c r="A9603" s="2">
        <v>9568</v>
      </c>
      <c r="B9603" s="2">
        <v>175.24346881331527</v>
      </c>
      <c r="C9603" s="2">
        <v>-67.243468813315275</v>
      </c>
      <c r="D9603" s="2">
        <v>-0.47421096269805607</v>
      </c>
      <c r="F9603" s="2">
        <v>55.052074342597386</v>
      </c>
      <c r="G9603" s="2">
        <v>166</v>
      </c>
    </row>
    <row r="9604" spans="1:7">
      <c r="A9604" s="2">
        <v>9569</v>
      </c>
      <c r="B9604" s="2">
        <v>170.63527825398759</v>
      </c>
      <c r="C9604" s="2">
        <v>-116.63527825398759</v>
      </c>
      <c r="D9604" s="2">
        <v>-0.82252936324467096</v>
      </c>
      <c r="F9604" s="2">
        <v>55.057828413602621</v>
      </c>
      <c r="G9604" s="2">
        <v>166</v>
      </c>
    </row>
    <row r="9605" spans="1:7">
      <c r="A9605" s="2">
        <v>9570</v>
      </c>
      <c r="B9605" s="2">
        <v>124.9343000638552</v>
      </c>
      <c r="C9605" s="2">
        <v>-49.934300063855204</v>
      </c>
      <c r="D9605" s="2">
        <v>-0.35214412526329225</v>
      </c>
      <c r="F9605" s="2">
        <v>55.063582484607856</v>
      </c>
      <c r="G9605" s="2">
        <v>166</v>
      </c>
    </row>
    <row r="9606" spans="1:7">
      <c r="A9606" s="2">
        <v>9571</v>
      </c>
      <c r="B9606" s="2">
        <v>115.63014823101656</v>
      </c>
      <c r="C9606" s="2">
        <v>39.369851768983438</v>
      </c>
      <c r="D9606" s="2">
        <v>0.27764206157301213</v>
      </c>
      <c r="F9606" s="2">
        <v>55.069336555613098</v>
      </c>
      <c r="G9606" s="2">
        <v>166</v>
      </c>
    </row>
    <row r="9607" spans="1:7">
      <c r="A9607" s="2">
        <v>9572</v>
      </c>
      <c r="B9607" s="2">
        <v>123.30074485767017</v>
      </c>
      <c r="C9607" s="2">
        <v>43.699255142329832</v>
      </c>
      <c r="D9607" s="2">
        <v>0.30817365932985286</v>
      </c>
      <c r="F9607" s="2">
        <v>55.075090626618334</v>
      </c>
      <c r="G9607" s="2">
        <v>166</v>
      </c>
    </row>
    <row r="9608" spans="1:7">
      <c r="A9608" s="2">
        <v>9573</v>
      </c>
      <c r="B9608" s="2">
        <v>130.97134148432372</v>
      </c>
      <c r="C9608" s="2">
        <v>30.028658515676284</v>
      </c>
      <c r="D9608" s="2">
        <v>0.21176657472539995</v>
      </c>
      <c r="F9608" s="2">
        <v>55.080844697623569</v>
      </c>
      <c r="G9608" s="2">
        <v>166</v>
      </c>
    </row>
    <row r="9609" spans="1:7">
      <c r="A9609" s="2">
        <v>9574</v>
      </c>
      <c r="B9609" s="2">
        <v>136.33659377902248</v>
      </c>
      <c r="C9609" s="2">
        <v>-11.336593779022479</v>
      </c>
      <c r="D9609" s="2">
        <v>-7.9947348709686464E-2</v>
      </c>
      <c r="F9609" s="2">
        <v>55.086598768628804</v>
      </c>
      <c r="G9609" s="2">
        <v>166</v>
      </c>
    </row>
    <row r="9610" spans="1:7">
      <c r="A9610" s="2">
        <v>9575</v>
      </c>
      <c r="B9610" s="2">
        <v>142.96796170075515</v>
      </c>
      <c r="C9610" s="2">
        <v>-13.967961700755154</v>
      </c>
      <c r="D9610" s="2">
        <v>-9.850414742038216E-2</v>
      </c>
      <c r="F9610" s="2">
        <v>55.092352839634039</v>
      </c>
      <c r="G9610" s="2">
        <v>166</v>
      </c>
    </row>
    <row r="9611" spans="1:7">
      <c r="A9611" s="2">
        <v>9576</v>
      </c>
      <c r="B9611" s="2">
        <v>155.1098845942997</v>
      </c>
      <c r="C9611" s="2">
        <v>-57.1098845942997</v>
      </c>
      <c r="D9611" s="2">
        <v>-0.40274741667810943</v>
      </c>
      <c r="F9611" s="2">
        <v>55.098106910639274</v>
      </c>
      <c r="G9611" s="2">
        <v>166</v>
      </c>
    </row>
    <row r="9612" spans="1:7">
      <c r="A9612" s="2">
        <v>9577</v>
      </c>
      <c r="B9612" s="2">
        <v>164.02328113924526</v>
      </c>
      <c r="C9612" s="2">
        <v>-104.02328113924526</v>
      </c>
      <c r="D9612" s="2">
        <v>-0.73358768015079123</v>
      </c>
      <c r="F9612" s="2">
        <v>55.103860981644516</v>
      </c>
      <c r="G9612" s="2">
        <v>166</v>
      </c>
    </row>
    <row r="9613" spans="1:7">
      <c r="A9613" s="2">
        <v>9578</v>
      </c>
      <c r="B9613" s="2">
        <v>-10.522087140992213</v>
      </c>
      <c r="C9613" s="2">
        <v>36.522087140992213</v>
      </c>
      <c r="D9613" s="2">
        <v>0.25755920104232843</v>
      </c>
      <c r="F9613" s="2">
        <v>55.109615052649751</v>
      </c>
      <c r="G9613" s="2">
        <v>166</v>
      </c>
    </row>
    <row r="9614" spans="1:7">
      <c r="A9614" s="2">
        <v>9579</v>
      </c>
      <c r="B9614" s="2">
        <v>-4.0942904326305776</v>
      </c>
      <c r="C9614" s="2">
        <v>16.094290432630579</v>
      </c>
      <c r="D9614" s="2">
        <v>0.11349933450322815</v>
      </c>
      <c r="F9614" s="2">
        <v>55.115369123654986</v>
      </c>
      <c r="G9614" s="2">
        <v>166</v>
      </c>
    </row>
    <row r="9615" spans="1:7">
      <c r="A9615" s="2">
        <v>9580</v>
      </c>
      <c r="B9615" s="2">
        <v>15.797663794453536</v>
      </c>
      <c r="C9615" s="2">
        <v>-13.797663794453536</v>
      </c>
      <c r="D9615" s="2">
        <v>-9.7303181207336914E-2</v>
      </c>
      <c r="F9615" s="2">
        <v>55.121123194660221</v>
      </c>
      <c r="G9615" s="2">
        <v>166</v>
      </c>
    </row>
    <row r="9616" spans="1:7">
      <c r="A9616" s="2">
        <v>9581</v>
      </c>
      <c r="B9616" s="2">
        <v>26.129959240854305</v>
      </c>
      <c r="C9616" s="2">
        <v>-22.129959240854305</v>
      </c>
      <c r="D9616" s="2">
        <v>-0.15606377037462157</v>
      </c>
      <c r="F9616" s="2">
        <v>55.126877265665456</v>
      </c>
      <c r="G9616" s="2">
        <v>166</v>
      </c>
    </row>
    <row r="9617" spans="1:7">
      <c r="A9617" s="2">
        <v>9582</v>
      </c>
      <c r="B9617" s="2">
        <v>43.582028570114218</v>
      </c>
      <c r="C9617" s="2">
        <v>-42.582028570114218</v>
      </c>
      <c r="D9617" s="2">
        <v>-0.30029481105340422</v>
      </c>
      <c r="F9617" s="2">
        <v>55.132631336670691</v>
      </c>
      <c r="G9617" s="2">
        <v>166</v>
      </c>
    </row>
    <row r="9618" spans="1:7">
      <c r="A9618" s="2">
        <v>9583</v>
      </c>
      <c r="B9618" s="2">
        <v>42.752731188771406</v>
      </c>
      <c r="C9618" s="2">
        <v>-24.752731188771406</v>
      </c>
      <c r="D9618" s="2">
        <v>-0.1745599489969972</v>
      </c>
      <c r="F9618" s="2">
        <v>55.138385407675926</v>
      </c>
      <c r="G9618" s="2">
        <v>166</v>
      </c>
    </row>
    <row r="9619" spans="1:7">
      <c r="A9619" s="2">
        <v>9584</v>
      </c>
      <c r="B9619" s="2">
        <v>50.423327815424955</v>
      </c>
      <c r="C9619" s="2">
        <v>25.576672184575045</v>
      </c>
      <c r="D9619" s="2">
        <v>0.18037050368315088</v>
      </c>
      <c r="F9619" s="2">
        <v>55.144139478681168</v>
      </c>
      <c r="G9619" s="2">
        <v>166</v>
      </c>
    </row>
    <row r="9620" spans="1:7">
      <c r="A9620" s="2">
        <v>9585</v>
      </c>
      <c r="B9620" s="2">
        <v>72.286193097776462</v>
      </c>
      <c r="C9620" s="2">
        <v>194.71380690222355</v>
      </c>
      <c r="D9620" s="2">
        <v>1.3731507825399831</v>
      </c>
      <c r="F9620" s="2">
        <v>55.149893549686404</v>
      </c>
      <c r="G9620" s="2">
        <v>166</v>
      </c>
    </row>
    <row r="9621" spans="1:7">
      <c r="A9621" s="2">
        <v>9586</v>
      </c>
      <c r="B9621" s="2">
        <v>89.866023762104192</v>
      </c>
      <c r="C9621" s="2">
        <v>394.13397623789581</v>
      </c>
      <c r="D9621" s="2">
        <v>2.7794915343031148</v>
      </c>
      <c r="F9621" s="2">
        <v>55.155647620691639</v>
      </c>
      <c r="G9621" s="2">
        <v>166</v>
      </c>
    </row>
    <row r="9622" spans="1:7">
      <c r="A9622" s="2">
        <v>9587</v>
      </c>
      <c r="B9622" s="2">
        <v>106.20721102960576</v>
      </c>
      <c r="C9622" s="2">
        <v>131.79278897039424</v>
      </c>
      <c r="D9622" s="2">
        <v>0.9294223875901072</v>
      </c>
      <c r="F9622" s="2">
        <v>55.161401691696874</v>
      </c>
      <c r="G9622" s="2">
        <v>166</v>
      </c>
    </row>
    <row r="9623" spans="1:7">
      <c r="A9623" s="2">
        <v>9588</v>
      </c>
      <c r="B9623" s="2">
        <v>134.81624973082126</v>
      </c>
      <c r="C9623" s="2">
        <v>-37.816249730821255</v>
      </c>
      <c r="D9623" s="2">
        <v>-0.26668582848200501</v>
      </c>
      <c r="F9623" s="2">
        <v>55.167155762702109</v>
      </c>
      <c r="G9623" s="2">
        <v>166</v>
      </c>
    </row>
    <row r="9624" spans="1:7">
      <c r="A9624" s="2">
        <v>9589</v>
      </c>
      <c r="B9624" s="2">
        <v>145.61198287296523</v>
      </c>
      <c r="C9624" s="2">
        <v>-46.611982872965228</v>
      </c>
      <c r="D9624" s="2">
        <v>-0.32871464934118949</v>
      </c>
      <c r="F9624" s="2">
        <v>55.172909833707344</v>
      </c>
      <c r="G9624" s="2">
        <v>166</v>
      </c>
    </row>
    <row r="9625" spans="1:7">
      <c r="A9625" s="2">
        <v>9590</v>
      </c>
      <c r="B9625" s="2">
        <v>167.11652725582556</v>
      </c>
      <c r="C9625" s="2">
        <v>-9.1165272558255595</v>
      </c>
      <c r="D9625" s="2">
        <v>-6.4291108753628909E-2</v>
      </c>
      <c r="F9625" s="2">
        <v>55.178663904712586</v>
      </c>
      <c r="G9625" s="2">
        <v>166</v>
      </c>
    </row>
    <row r="9626" spans="1:7">
      <c r="A9626" s="2">
        <v>9591</v>
      </c>
      <c r="B9626" s="2">
        <v>200.38952768503557</v>
      </c>
      <c r="C9626" s="2">
        <v>-46.389527685035574</v>
      </c>
      <c r="D9626" s="2">
        <v>-0.32714586220562147</v>
      </c>
      <c r="F9626" s="2">
        <v>55.184417975717821</v>
      </c>
      <c r="G9626" s="2">
        <v>166</v>
      </c>
    </row>
    <row r="9627" spans="1:7">
      <c r="A9627" s="2">
        <v>9592</v>
      </c>
      <c r="B9627" s="2">
        <v>221.39052015906586</v>
      </c>
      <c r="C9627" s="2">
        <v>-77.390520159065858</v>
      </c>
      <c r="D9627" s="2">
        <v>-0.54576948090261024</v>
      </c>
      <c r="F9627" s="2">
        <v>55.190172046723056</v>
      </c>
      <c r="G9627" s="2">
        <v>166</v>
      </c>
    </row>
    <row r="9628" spans="1:7">
      <c r="A9628" s="2">
        <v>9593</v>
      </c>
      <c r="B9628" s="2">
        <v>235.00665720832393</v>
      </c>
      <c r="C9628" s="2">
        <v>-101.00665720832393</v>
      </c>
      <c r="D9628" s="2">
        <v>-0.71231399865241896</v>
      </c>
      <c r="F9628" s="2">
        <v>55.195926117728291</v>
      </c>
      <c r="G9628" s="2">
        <v>166</v>
      </c>
    </row>
    <row r="9629" spans="1:7">
      <c r="A9629" s="2">
        <v>9594</v>
      </c>
      <c r="B9629" s="2">
        <v>238.89769260245129</v>
      </c>
      <c r="C9629" s="2">
        <v>-0.89769260245128635</v>
      </c>
      <c r="D9629" s="2">
        <v>-6.3306620067026245E-3</v>
      </c>
      <c r="F9629" s="2">
        <v>55.201680188733526</v>
      </c>
      <c r="G9629" s="2">
        <v>166</v>
      </c>
    </row>
    <row r="9630" spans="1:7">
      <c r="A9630" s="2">
        <v>9595</v>
      </c>
      <c r="B9630" s="2">
        <v>256.11419117282372</v>
      </c>
      <c r="C9630" s="2">
        <v>142.88580882717628</v>
      </c>
      <c r="D9630" s="2">
        <v>1.0076520167027507</v>
      </c>
      <c r="F9630" s="2">
        <v>55.207434259738761</v>
      </c>
      <c r="G9630" s="2">
        <v>166</v>
      </c>
    </row>
    <row r="9631" spans="1:7">
      <c r="A9631" s="2">
        <v>9596</v>
      </c>
      <c r="B9631" s="2">
        <v>270.97312814037383</v>
      </c>
      <c r="C9631" s="2">
        <v>146.02687185962617</v>
      </c>
      <c r="D9631" s="2">
        <v>1.0298032612890262</v>
      </c>
      <c r="F9631" s="2">
        <v>55.213188330744003</v>
      </c>
      <c r="G9631" s="2">
        <v>166</v>
      </c>
    </row>
    <row r="9632" spans="1:7">
      <c r="A9632" s="2">
        <v>9597</v>
      </c>
      <c r="B9632" s="2">
        <v>270.63559224259535</v>
      </c>
      <c r="C9632" s="2">
        <v>24.364407757404649</v>
      </c>
      <c r="D9632" s="2">
        <v>0.17182143429101318</v>
      </c>
      <c r="F9632" s="2">
        <v>55.218942401749239</v>
      </c>
      <c r="G9632" s="2">
        <v>166</v>
      </c>
    </row>
    <row r="9633" spans="1:7">
      <c r="A9633" s="2">
        <v>9598</v>
      </c>
      <c r="B9633" s="2">
        <v>271.56107124360227</v>
      </c>
      <c r="C9633" s="2">
        <v>-72.561071243602271</v>
      </c>
      <c r="D9633" s="2">
        <v>-0.51171148746593642</v>
      </c>
      <c r="F9633" s="2">
        <v>55.224696472754474</v>
      </c>
      <c r="G9633" s="2">
        <v>167</v>
      </c>
    </row>
    <row r="9634" spans="1:7">
      <c r="A9634" s="2">
        <v>9599</v>
      </c>
      <c r="B9634" s="2">
        <v>242.61870684004447</v>
      </c>
      <c r="C9634" s="2">
        <v>-65.618706840044467</v>
      </c>
      <c r="D9634" s="2">
        <v>-0.46275289914040429</v>
      </c>
      <c r="F9634" s="2">
        <v>55.230450543759709</v>
      </c>
      <c r="G9634" s="2">
        <v>167</v>
      </c>
    </row>
    <row r="9635" spans="1:7">
      <c r="A9635" s="2">
        <v>9600</v>
      </c>
      <c r="B9635" s="2">
        <v>238.72624746121767</v>
      </c>
      <c r="C9635" s="2">
        <v>-131.72624746121767</v>
      </c>
      <c r="D9635" s="2">
        <v>-0.92895312695137355</v>
      </c>
      <c r="F9635" s="2">
        <v>55.236204614764944</v>
      </c>
      <c r="G9635" s="2">
        <v>167</v>
      </c>
    </row>
    <row r="9636" spans="1:7">
      <c r="A9636" s="2">
        <v>9601</v>
      </c>
      <c r="B9636" s="2">
        <v>254.32423131801056</v>
      </c>
      <c r="C9636" s="2">
        <v>-170.32423131801056</v>
      </c>
      <c r="D9636" s="2">
        <v>-1.2011518609838063</v>
      </c>
      <c r="F9636" s="2">
        <v>55.241958685770179</v>
      </c>
      <c r="G9636" s="2">
        <v>167</v>
      </c>
    </row>
    <row r="9637" spans="1:7">
      <c r="A9637" s="2">
        <v>9602</v>
      </c>
      <c r="B9637" s="2">
        <v>49.111442430166221</v>
      </c>
      <c r="C9637" s="2">
        <v>-6.1114424301662211</v>
      </c>
      <c r="D9637" s="2">
        <v>-4.309880274512249E-2</v>
      </c>
      <c r="F9637" s="2">
        <v>55.247712756775421</v>
      </c>
      <c r="G9637" s="2">
        <v>167</v>
      </c>
    </row>
    <row r="9638" spans="1:7">
      <c r="A9638" s="2">
        <v>9603</v>
      </c>
      <c r="B9638" s="2">
        <v>64.709426286959086</v>
      </c>
      <c r="C9638" s="2">
        <v>-51.709426286959086</v>
      </c>
      <c r="D9638" s="2">
        <v>-0.36466257991805817</v>
      </c>
      <c r="F9638" s="2">
        <v>55.253466827780656</v>
      </c>
      <c r="G9638" s="2">
        <v>167</v>
      </c>
    </row>
    <row r="9639" spans="1:7">
      <c r="A9639" s="2">
        <v>9604</v>
      </c>
      <c r="B9639" s="2">
        <v>88.565074129112858</v>
      </c>
      <c r="C9639" s="2">
        <v>-72.565074129112858</v>
      </c>
      <c r="D9639" s="2">
        <v>-0.51173971641106741</v>
      </c>
      <c r="F9639" s="2">
        <v>55.259220898785891</v>
      </c>
      <c r="G9639" s="2">
        <v>167</v>
      </c>
    </row>
    <row r="9640" spans="1:7">
      <c r="A9640" s="2">
        <v>9605</v>
      </c>
      <c r="B9640" s="2">
        <v>88.308283525627132</v>
      </c>
      <c r="C9640" s="2">
        <v>-83.308283525627132</v>
      </c>
      <c r="D9640" s="2">
        <v>-0.58750243002912261</v>
      </c>
      <c r="F9640" s="2">
        <v>55.264974969791126</v>
      </c>
      <c r="G9640" s="2">
        <v>167</v>
      </c>
    </row>
    <row r="9641" spans="1:7">
      <c r="A9641" s="2">
        <v>9606</v>
      </c>
      <c r="B9641" s="2">
        <v>95.978880152280709</v>
      </c>
      <c r="C9641" s="2">
        <v>-93.978880152280709</v>
      </c>
      <c r="D9641" s="2">
        <v>-0.66275306757336006</v>
      </c>
      <c r="F9641" s="2">
        <v>55.270729040796361</v>
      </c>
      <c r="G9641" s="2">
        <v>167</v>
      </c>
    </row>
    <row r="9642" spans="1:7">
      <c r="A9642" s="2">
        <v>9607</v>
      </c>
      <c r="B9642" s="2">
        <v>101.46675724583869</v>
      </c>
      <c r="C9642" s="2">
        <v>-84.466757245838693</v>
      </c>
      <c r="D9642" s="2">
        <v>-0.59567215933989159</v>
      </c>
      <c r="F9642" s="2">
        <v>55.276483111801596</v>
      </c>
      <c r="G9642" s="2">
        <v>167</v>
      </c>
    </row>
    <row r="9643" spans="1:7">
      <c r="A9643" s="2">
        <v>9608</v>
      </c>
      <c r="B9643" s="2">
        <v>83.830975364148017</v>
      </c>
      <c r="C9643" s="2">
        <v>-19.830975364148017</v>
      </c>
      <c r="D9643" s="2">
        <v>-0.13985099348134625</v>
      </c>
      <c r="F9643" s="2">
        <v>55.282237182806831</v>
      </c>
      <c r="G9643" s="2">
        <v>167</v>
      </c>
    </row>
    <row r="9644" spans="1:7">
      <c r="A9644" s="2">
        <v>9609</v>
      </c>
      <c r="B9644" s="2">
        <v>93.783600614014404</v>
      </c>
      <c r="C9644" s="2">
        <v>136.2163993859856</v>
      </c>
      <c r="D9644" s="2">
        <v>0.96061834744759966</v>
      </c>
      <c r="F9644" s="2">
        <v>55.287991253812073</v>
      </c>
      <c r="G9644" s="2">
        <v>167</v>
      </c>
    </row>
    <row r="9645" spans="1:7">
      <c r="A9645" s="2">
        <v>9610</v>
      </c>
      <c r="B9645" s="2">
        <v>101.45419724066801</v>
      </c>
      <c r="C9645" s="2">
        <v>346.54580275933199</v>
      </c>
      <c r="D9645" s="2">
        <v>2.4438926433392498</v>
      </c>
      <c r="F9645" s="2">
        <v>55.293745324817309</v>
      </c>
      <c r="G9645" s="2">
        <v>167</v>
      </c>
    </row>
    <row r="9646" spans="1:7">
      <c r="A9646" s="2">
        <v>9611</v>
      </c>
      <c r="B9646" s="2">
        <v>122.15916442048614</v>
      </c>
      <c r="C9646" s="2">
        <v>152.84083557951385</v>
      </c>
      <c r="D9646" s="2">
        <v>1.0778563488590376</v>
      </c>
      <c r="F9646" s="2">
        <v>55.299499395822544</v>
      </c>
      <c r="G9646" s="2">
        <v>167</v>
      </c>
    </row>
    <row r="9647" spans="1:7">
      <c r="A9647" s="2">
        <v>9612</v>
      </c>
      <c r="B9647" s="2">
        <v>152.73911417696903</v>
      </c>
      <c r="C9647" s="2">
        <v>-28.739114176969025</v>
      </c>
      <c r="D9647" s="2">
        <v>-0.20267251588084628</v>
      </c>
      <c r="F9647" s="2">
        <v>55.305253466827779</v>
      </c>
      <c r="G9647" s="2">
        <v>167</v>
      </c>
    </row>
    <row r="9648" spans="1:7">
      <c r="A9648" s="2">
        <v>9613</v>
      </c>
      <c r="B9648" s="2">
        <v>170.2235911524262</v>
      </c>
      <c r="C9648" s="2">
        <v>-17.223591152426195</v>
      </c>
      <c r="D9648" s="2">
        <v>-0.12146333146770127</v>
      </c>
      <c r="F9648" s="2">
        <v>55.311007537833014</v>
      </c>
      <c r="G9648" s="2">
        <v>167</v>
      </c>
    </row>
    <row r="9649" spans="1:7">
      <c r="A9649" s="2">
        <v>9614</v>
      </c>
      <c r="B9649" s="2">
        <v>190.16203921279364</v>
      </c>
      <c r="C9649" s="2">
        <v>-14.162039212793644</v>
      </c>
      <c r="D9649" s="2">
        <v>-9.9872810956722388E-2</v>
      </c>
      <c r="F9649" s="2">
        <v>55.316761608838249</v>
      </c>
      <c r="G9649" s="2">
        <v>167</v>
      </c>
    </row>
    <row r="9650" spans="1:7">
      <c r="A9650" s="2">
        <v>9615</v>
      </c>
      <c r="B9650" s="2">
        <v>199.51865847298899</v>
      </c>
      <c r="C9650" s="2">
        <v>-7.5186584729889887</v>
      </c>
      <c r="D9650" s="2">
        <v>-5.3022699982544517E-2</v>
      </c>
      <c r="F9650" s="2">
        <v>55.322515679843491</v>
      </c>
      <c r="G9650" s="2">
        <v>167</v>
      </c>
    </row>
    <row r="9651" spans="1:7">
      <c r="A9651" s="2">
        <v>9616</v>
      </c>
      <c r="B9651" s="2">
        <v>218.21846313653029</v>
      </c>
      <c r="C9651" s="2">
        <v>-72.218463136530289</v>
      </c>
      <c r="D9651" s="2">
        <v>-0.50929536403938003</v>
      </c>
      <c r="F9651" s="2">
        <v>55.328269750848726</v>
      </c>
      <c r="G9651" s="2">
        <v>167</v>
      </c>
    </row>
    <row r="9652" spans="1:7">
      <c r="A9652" s="2">
        <v>9617</v>
      </c>
      <c r="B9652" s="2">
        <v>215.8559440132141</v>
      </c>
      <c r="C9652" s="2">
        <v>-24.855944013214099</v>
      </c>
      <c r="D9652" s="2">
        <v>-0.1752878212157496</v>
      </c>
      <c r="F9652" s="2">
        <v>55.334023821853961</v>
      </c>
      <c r="G9652" s="2">
        <v>167</v>
      </c>
    </row>
    <row r="9653" spans="1:7">
      <c r="A9653" s="2">
        <v>9618</v>
      </c>
      <c r="B9653" s="2">
        <v>232.47729126691368</v>
      </c>
      <c r="C9653" s="2">
        <v>35.522708733086318</v>
      </c>
      <c r="D9653" s="2">
        <v>0.25051143558233391</v>
      </c>
      <c r="F9653" s="2">
        <v>55.339777892859196</v>
      </c>
      <c r="G9653" s="2">
        <v>167</v>
      </c>
    </row>
    <row r="9654" spans="1:7">
      <c r="A9654" s="2">
        <v>9619</v>
      </c>
      <c r="B9654" s="2">
        <v>241.18711659848816</v>
      </c>
      <c r="C9654" s="2">
        <v>154.81288340151184</v>
      </c>
      <c r="D9654" s="2">
        <v>1.0917635239744756</v>
      </c>
      <c r="F9654" s="2">
        <v>55.345531963864431</v>
      </c>
      <c r="G9654" s="2">
        <v>167</v>
      </c>
    </row>
    <row r="9655" spans="1:7">
      <c r="A9655" s="2">
        <v>9620</v>
      </c>
      <c r="B9655" s="2">
        <v>195.09843206758342</v>
      </c>
      <c r="C9655" s="2">
        <v>163.90156793241658</v>
      </c>
      <c r="D9655" s="2">
        <v>1.155858281682838</v>
      </c>
      <c r="F9655" s="2">
        <v>55.351286034869666</v>
      </c>
      <c r="G9655" s="2">
        <v>167</v>
      </c>
    </row>
    <row r="9656" spans="1:7">
      <c r="A9656" s="2">
        <v>9621</v>
      </c>
      <c r="B9656" s="2">
        <v>220.71794822954229</v>
      </c>
      <c r="C9656" s="2">
        <v>41.282051770457713</v>
      </c>
      <c r="D9656" s="2">
        <v>0.29112718093959045</v>
      </c>
      <c r="F9656" s="2">
        <v>55.357040105874908</v>
      </c>
      <c r="G9656" s="2">
        <v>167</v>
      </c>
    </row>
    <row r="9657" spans="1:7">
      <c r="A9657" s="2">
        <v>9622</v>
      </c>
      <c r="B9657" s="2">
        <v>228.38854485619584</v>
      </c>
      <c r="C9657" s="2">
        <v>-77.388544856195836</v>
      </c>
      <c r="D9657" s="2">
        <v>-0.545755550772411</v>
      </c>
      <c r="F9657" s="2">
        <v>55.362794176880143</v>
      </c>
      <c r="G9657" s="2">
        <v>167</v>
      </c>
    </row>
    <row r="9658" spans="1:7">
      <c r="A9658" s="2">
        <v>9623</v>
      </c>
      <c r="B9658" s="2">
        <v>218.40277571966507</v>
      </c>
      <c r="C9658" s="2">
        <v>-96.402775719665073</v>
      </c>
      <c r="D9658" s="2">
        <v>-0.67984674032364634</v>
      </c>
      <c r="F9658" s="2">
        <v>55.368548247885379</v>
      </c>
      <c r="G9658" s="2">
        <v>167</v>
      </c>
    </row>
    <row r="9659" spans="1:7">
      <c r="A9659" s="2">
        <v>9624</v>
      </c>
      <c r="B9659" s="2">
        <v>225.89311684168953</v>
      </c>
      <c r="C9659" s="2">
        <v>-112.89311684168953</v>
      </c>
      <c r="D9659" s="2">
        <v>-0.79613908330798233</v>
      </c>
      <c r="F9659" s="2">
        <v>55.374302318890614</v>
      </c>
      <c r="G9659" s="2">
        <v>167</v>
      </c>
    </row>
    <row r="9660" spans="1:7">
      <c r="A9660" s="2">
        <v>9625</v>
      </c>
      <c r="B9660" s="2">
        <v>220.73291412854977</v>
      </c>
      <c r="C9660" s="2">
        <v>-155.73291412854977</v>
      </c>
      <c r="D9660" s="2">
        <v>-1.0982517177645921</v>
      </c>
      <c r="F9660" s="2">
        <v>55.380056389895849</v>
      </c>
      <c r="G9660" s="2">
        <v>167</v>
      </c>
    </row>
    <row r="9661" spans="1:7">
      <c r="A9661" s="2">
        <v>9626</v>
      </c>
      <c r="B9661" s="2">
        <v>40.562297834866506</v>
      </c>
      <c r="C9661" s="2">
        <v>12.437702165133494</v>
      </c>
      <c r="D9661" s="2">
        <v>8.7712529135792208E-2</v>
      </c>
      <c r="F9661" s="2">
        <v>55.385810460901084</v>
      </c>
      <c r="G9661" s="2">
        <v>167</v>
      </c>
    </row>
    <row r="9662" spans="1:7">
      <c r="A9662" s="2">
        <v>9627</v>
      </c>
      <c r="B9662" s="2">
        <v>17.916814402383686</v>
      </c>
      <c r="C9662" s="2">
        <v>27.083185597616314</v>
      </c>
      <c r="D9662" s="2">
        <v>0.19099466077265503</v>
      </c>
      <c r="F9662" s="2">
        <v>55.391564531906326</v>
      </c>
      <c r="G9662" s="2">
        <v>167</v>
      </c>
    </row>
    <row r="9663" spans="1:7">
      <c r="A9663" s="2">
        <v>9628</v>
      </c>
      <c r="B9663" s="2">
        <v>19.441199001091121</v>
      </c>
      <c r="C9663" s="2">
        <v>6.5588009989088789</v>
      </c>
      <c r="D9663" s="2">
        <v>4.6253642037301791E-2</v>
      </c>
      <c r="F9663" s="2">
        <v>55.397318602911561</v>
      </c>
      <c r="G9663" s="2">
        <v>167</v>
      </c>
    </row>
    <row r="9664" spans="1:7">
      <c r="A9664" s="2">
        <v>9629</v>
      </c>
      <c r="B9664" s="2">
        <v>7.8358593577634874</v>
      </c>
      <c r="C9664" s="2">
        <v>1.1641406422365126</v>
      </c>
      <c r="D9664" s="2">
        <v>8.2096932893740843E-3</v>
      </c>
      <c r="F9664" s="2">
        <v>55.403072673916796</v>
      </c>
      <c r="G9664" s="2">
        <v>167</v>
      </c>
    </row>
    <row r="9665" spans="1:7">
      <c r="A9665" s="2">
        <v>9630</v>
      </c>
      <c r="B9665" s="2">
        <v>15.506455984417064</v>
      </c>
      <c r="C9665" s="2">
        <v>-11.506455984417064</v>
      </c>
      <c r="D9665" s="2">
        <v>-8.114524229500715E-2</v>
      </c>
      <c r="F9665" s="2">
        <v>55.408826744922031</v>
      </c>
      <c r="G9665" s="2">
        <v>167</v>
      </c>
    </row>
    <row r="9666" spans="1:7">
      <c r="A9666" s="2">
        <v>9631</v>
      </c>
      <c r="B9666" s="2">
        <v>7.2415328564992896</v>
      </c>
      <c r="C9666" s="2">
        <v>-5.2415328564992896</v>
      </c>
      <c r="D9666" s="2">
        <v>-3.6964070797636084E-2</v>
      </c>
      <c r="F9666" s="2">
        <v>55.414580815927266</v>
      </c>
      <c r="G9666" s="2">
        <v>167</v>
      </c>
    </row>
    <row r="9667" spans="1:7">
      <c r="A9667" s="2">
        <v>9632</v>
      </c>
      <c r="B9667" s="2">
        <v>13.669329564860925</v>
      </c>
      <c r="C9667" s="2">
        <v>-4.6693295648609254</v>
      </c>
      <c r="D9667" s="2">
        <v>-3.2928807915226684E-2</v>
      </c>
      <c r="F9667" s="2">
        <v>55.420334886932501</v>
      </c>
      <c r="G9667" s="2">
        <v>167</v>
      </c>
    </row>
    <row r="9668" spans="1:7">
      <c r="A9668" s="2">
        <v>9633</v>
      </c>
      <c r="B9668" s="2">
        <v>21.339926191514472</v>
      </c>
      <c r="C9668" s="2">
        <v>-2.339926191514472</v>
      </c>
      <c r="D9668" s="2">
        <v>-1.6501508198529337E-2</v>
      </c>
      <c r="F9668" s="2">
        <v>55.426088957937743</v>
      </c>
      <c r="G9668" s="2">
        <v>167</v>
      </c>
    </row>
    <row r="9669" spans="1:7">
      <c r="A9669" s="2">
        <v>9634</v>
      </c>
      <c r="B9669" s="2">
        <v>29.010522818168077</v>
      </c>
      <c r="C9669" s="2">
        <v>48.989477181831923</v>
      </c>
      <c r="D9669" s="2">
        <v>0.34548109350169026</v>
      </c>
      <c r="F9669" s="2">
        <v>55.431843028942978</v>
      </c>
      <c r="G9669" s="2">
        <v>167</v>
      </c>
    </row>
    <row r="9670" spans="1:7">
      <c r="A9670" s="2">
        <v>9635</v>
      </c>
      <c r="B9670" s="2">
        <v>38.963148068034492</v>
      </c>
      <c r="C9670" s="2">
        <v>51.036851931965508</v>
      </c>
      <c r="D9670" s="2">
        <v>0.35991948533956475</v>
      </c>
      <c r="F9670" s="2">
        <v>55.437597099948213</v>
      </c>
      <c r="G9670" s="2">
        <v>167</v>
      </c>
    </row>
    <row r="9671" spans="1:7">
      <c r="A9671" s="2">
        <v>9636</v>
      </c>
      <c r="B9671" s="2">
        <v>46.633744694688097</v>
      </c>
      <c r="C9671" s="2">
        <v>119.36625530531191</v>
      </c>
      <c r="D9671" s="2">
        <v>0.84178862038100655</v>
      </c>
      <c r="F9671" s="2">
        <v>55.443351170953449</v>
      </c>
      <c r="G9671" s="2">
        <v>167</v>
      </c>
    </row>
    <row r="9672" spans="1:7">
      <c r="A9672" s="2">
        <v>9637</v>
      </c>
      <c r="B9672" s="2">
        <v>86.625583896754875</v>
      </c>
      <c r="C9672" s="2">
        <v>96.374416103245125</v>
      </c>
      <c r="D9672" s="2">
        <v>0.67964674408250081</v>
      </c>
      <c r="F9672" s="2">
        <v>55.449105241958684</v>
      </c>
      <c r="G9672" s="2">
        <v>167</v>
      </c>
    </row>
    <row r="9673" spans="1:7">
      <c r="A9673" s="2">
        <v>9638</v>
      </c>
      <c r="B9673" s="2">
        <v>98.34061943277085</v>
      </c>
      <c r="C9673" s="2">
        <v>122.65938056722915</v>
      </c>
      <c r="D9673" s="2">
        <v>0.86501223046981013</v>
      </c>
      <c r="F9673" s="2">
        <v>55.454859312963919</v>
      </c>
      <c r="G9673" s="2">
        <v>168</v>
      </c>
    </row>
    <row r="9674" spans="1:7">
      <c r="A9674" s="2">
        <v>9639</v>
      </c>
      <c r="B9674" s="2">
        <v>107.43011496087971</v>
      </c>
      <c r="C9674" s="2">
        <v>127.56988503912029</v>
      </c>
      <c r="D9674" s="2">
        <v>0.899641839769316</v>
      </c>
      <c r="F9674" s="2">
        <v>55.460613383969154</v>
      </c>
      <c r="G9674" s="2">
        <v>168</v>
      </c>
    </row>
    <row r="9675" spans="1:7">
      <c r="A9675" s="2">
        <v>9640</v>
      </c>
      <c r="B9675" s="2">
        <v>113.85791166924129</v>
      </c>
      <c r="C9675" s="2">
        <v>129.14208833075872</v>
      </c>
      <c r="D9675" s="2">
        <v>0.91072925167179775</v>
      </c>
      <c r="F9675" s="2">
        <v>55.466367454974396</v>
      </c>
      <c r="G9675" s="2">
        <v>168</v>
      </c>
    </row>
    <row r="9676" spans="1:7">
      <c r="A9676" s="2">
        <v>9641</v>
      </c>
      <c r="B9676" s="2">
        <v>173.21821700060494</v>
      </c>
      <c r="C9676" s="2">
        <v>-49.218217000604938</v>
      </c>
      <c r="D9676" s="2">
        <v>-0.34709420079050179</v>
      </c>
      <c r="F9676" s="2">
        <v>55.472121525979631</v>
      </c>
      <c r="G9676" s="2">
        <v>168</v>
      </c>
    </row>
    <row r="9677" spans="1:7">
      <c r="A9677" s="2">
        <v>9642</v>
      </c>
      <c r="B9677" s="2">
        <v>130.77177349538104</v>
      </c>
      <c r="C9677" s="2">
        <v>15.228226504618959</v>
      </c>
      <c r="D9677" s="2">
        <v>0.10739172262198139</v>
      </c>
      <c r="F9677" s="2">
        <v>55.477875596984866</v>
      </c>
      <c r="G9677" s="2">
        <v>168</v>
      </c>
    </row>
    <row r="9678" spans="1:7">
      <c r="A9678" s="2">
        <v>9643</v>
      </c>
      <c r="B9678" s="2">
        <v>148.65158485516764</v>
      </c>
      <c r="C9678" s="2">
        <v>-4.6515848551676413</v>
      </c>
      <c r="D9678" s="2">
        <v>-3.2803669578151728E-2</v>
      </c>
      <c r="F9678" s="2">
        <v>55.483629667990101</v>
      </c>
      <c r="G9678" s="2">
        <v>168</v>
      </c>
    </row>
    <row r="9679" spans="1:7">
      <c r="A9679" s="2">
        <v>9644</v>
      </c>
      <c r="B9679" s="2">
        <v>211.41856045332474</v>
      </c>
      <c r="C9679" s="2">
        <v>-103.41856045332474</v>
      </c>
      <c r="D9679" s="2">
        <v>-0.72932309975815968</v>
      </c>
      <c r="F9679" s="2">
        <v>55.489383738995336</v>
      </c>
      <c r="G9679" s="2">
        <v>168</v>
      </c>
    </row>
    <row r="9680" spans="1:7">
      <c r="A9680" s="2">
        <v>9645</v>
      </c>
      <c r="B9680" s="2">
        <v>219.99086445783473</v>
      </c>
      <c r="C9680" s="2">
        <v>-132.99086445783473</v>
      </c>
      <c r="D9680" s="2">
        <v>-0.93787139446483292</v>
      </c>
      <c r="F9680" s="2">
        <v>55.495137810000571</v>
      </c>
      <c r="G9680" s="2">
        <v>168</v>
      </c>
    </row>
    <row r="9681" spans="1:7">
      <c r="A9681" s="2">
        <v>9646</v>
      </c>
      <c r="B9681" s="2">
        <v>211.52526972457531</v>
      </c>
      <c r="C9681" s="2">
        <v>-148.52526972457531</v>
      </c>
      <c r="D9681" s="2">
        <v>-1.047422335344077</v>
      </c>
      <c r="F9681" s="2">
        <v>55.500891881005813</v>
      </c>
      <c r="G9681" s="2">
        <v>168</v>
      </c>
    </row>
    <row r="9682" spans="1:7">
      <c r="A9682" s="2">
        <v>9647</v>
      </c>
      <c r="B9682" s="2">
        <v>214.20387978350578</v>
      </c>
      <c r="C9682" s="2">
        <v>-166.20387978350578</v>
      </c>
      <c r="D9682" s="2">
        <v>-1.1720945279473967</v>
      </c>
      <c r="F9682" s="2">
        <v>55.506645952011048</v>
      </c>
      <c r="G9682" s="2">
        <v>168</v>
      </c>
    </row>
    <row r="9683" spans="1:7">
      <c r="A9683" s="2">
        <v>9648</v>
      </c>
      <c r="B9683" s="2">
        <v>222.88933086826322</v>
      </c>
      <c r="C9683" s="2">
        <v>-176.88933086826322</v>
      </c>
      <c r="D9683" s="2">
        <v>-1.2474499213437948</v>
      </c>
      <c r="F9683" s="2">
        <v>55.512400023016284</v>
      </c>
      <c r="G9683" s="2">
        <v>168</v>
      </c>
    </row>
    <row r="9684" spans="1:7">
      <c r="A9684" s="2">
        <v>9649</v>
      </c>
      <c r="B9684" s="2">
        <v>201.03926811735673</v>
      </c>
      <c r="C9684" s="2">
        <v>-181.03926811735673</v>
      </c>
      <c r="D9684" s="2">
        <v>-1.2767158972483497</v>
      </c>
      <c r="F9684" s="2">
        <v>55.518154094021519</v>
      </c>
      <c r="G9684" s="2">
        <v>168</v>
      </c>
    </row>
    <row r="9685" spans="1:7">
      <c r="A9685" s="2">
        <v>9650</v>
      </c>
      <c r="B9685" s="2">
        <v>-28.230225632673804</v>
      </c>
      <c r="C9685" s="2">
        <v>49.230225632673807</v>
      </c>
      <c r="D9685" s="2">
        <v>0.34717888745337866</v>
      </c>
      <c r="F9685" s="2">
        <v>55.523908165026754</v>
      </c>
      <c r="G9685" s="2">
        <v>168</v>
      </c>
    </row>
    <row r="9686" spans="1:7">
      <c r="A9686" s="2">
        <v>9651</v>
      </c>
      <c r="B9686" s="2">
        <v>-47.886834218436384</v>
      </c>
      <c r="C9686" s="2">
        <v>71.886834218436377</v>
      </c>
      <c r="D9686" s="2">
        <v>0.50695666748961654</v>
      </c>
      <c r="F9686" s="2">
        <v>55.529662236031989</v>
      </c>
      <c r="G9686" s="2">
        <v>168</v>
      </c>
    </row>
    <row r="9687" spans="1:7">
      <c r="A9687" s="2">
        <v>9652</v>
      </c>
      <c r="B9687" s="2">
        <v>14.881197172938005</v>
      </c>
      <c r="C9687" s="2">
        <v>12.118802827061995</v>
      </c>
      <c r="D9687" s="2">
        <v>8.54636034813097E-2</v>
      </c>
      <c r="F9687" s="2">
        <v>55.535416307037231</v>
      </c>
      <c r="G9687" s="2">
        <v>168</v>
      </c>
    </row>
    <row r="9688" spans="1:7">
      <c r="A9688" s="2">
        <v>9653</v>
      </c>
      <c r="B9688" s="2">
        <v>47.156848401793624</v>
      </c>
      <c r="C9688" s="2">
        <v>-33.156848401793624</v>
      </c>
      <c r="D9688" s="2">
        <v>-0.23382703596538115</v>
      </c>
      <c r="F9688" s="2">
        <v>55.541170378042466</v>
      </c>
      <c r="G9688" s="2">
        <v>168</v>
      </c>
    </row>
    <row r="9689" spans="1:7">
      <c r="A9689" s="2">
        <v>9654</v>
      </c>
      <c r="B9689" s="2">
        <v>56.066088425273307</v>
      </c>
      <c r="C9689" s="2">
        <v>-55.066088425273307</v>
      </c>
      <c r="D9689" s="2">
        <v>-0.38833426152748324</v>
      </c>
      <c r="F9689" s="2">
        <v>55.546924449047701</v>
      </c>
      <c r="G9689" s="2">
        <v>168</v>
      </c>
    </row>
    <row r="9690" spans="1:7">
      <c r="A9690" s="2">
        <v>9655</v>
      </c>
      <c r="B9690" s="2">
        <v>54.642041967695832</v>
      </c>
      <c r="C9690" s="2">
        <v>-51.642041967695832</v>
      </c>
      <c r="D9690" s="2">
        <v>-0.3641873756569976</v>
      </c>
      <c r="F9690" s="2">
        <v>55.552678520052936</v>
      </c>
      <c r="G9690" s="2">
        <v>168</v>
      </c>
    </row>
    <row r="9691" spans="1:7">
      <c r="A9691" s="2">
        <v>9656</v>
      </c>
      <c r="B9691" s="2">
        <v>62.312638594349437</v>
      </c>
      <c r="C9691" s="2">
        <v>-60.312638594349437</v>
      </c>
      <c r="D9691" s="2">
        <v>-0.42533371516109147</v>
      </c>
      <c r="F9691" s="2">
        <v>55.558432591058171</v>
      </c>
      <c r="G9691" s="2">
        <v>168</v>
      </c>
    </row>
    <row r="9692" spans="1:7">
      <c r="A9692" s="2">
        <v>9657</v>
      </c>
      <c r="B9692" s="2">
        <v>55.945716251425168</v>
      </c>
      <c r="C9692" s="2">
        <v>-37.945716251425168</v>
      </c>
      <c r="D9692" s="2">
        <v>-0.26759884567841402</v>
      </c>
      <c r="F9692" s="2">
        <v>55.564186662063406</v>
      </c>
      <c r="G9692" s="2">
        <v>168</v>
      </c>
    </row>
    <row r="9693" spans="1:7">
      <c r="A9693" s="2">
        <v>9658</v>
      </c>
      <c r="B9693" s="2">
        <v>62.577084173157907</v>
      </c>
      <c r="C9693" s="2">
        <v>-36.577084173157907</v>
      </c>
      <c r="D9693" s="2">
        <v>-0.25794704830882259</v>
      </c>
      <c r="F9693" s="2">
        <v>55.569940733068648</v>
      </c>
      <c r="G9693" s="2">
        <v>168</v>
      </c>
    </row>
    <row r="9694" spans="1:7">
      <c r="A9694" s="2">
        <v>9659</v>
      </c>
      <c r="B9694" s="2">
        <v>85.120857260939061</v>
      </c>
      <c r="C9694" s="2">
        <v>-22.120857260939061</v>
      </c>
      <c r="D9694" s="2">
        <v>-0.15599958185588159</v>
      </c>
      <c r="F9694" s="2">
        <v>55.575694804073883</v>
      </c>
      <c r="G9694" s="2">
        <v>168</v>
      </c>
    </row>
    <row r="9695" spans="1:7">
      <c r="A9695" s="2">
        <v>9660</v>
      </c>
      <c r="B9695" s="2">
        <v>114.25280817847978</v>
      </c>
      <c r="C9695" s="2">
        <v>-23.252808178479782</v>
      </c>
      <c r="D9695" s="2">
        <v>-0.16398226840978583</v>
      </c>
      <c r="F9695" s="2">
        <v>55.581448875079118</v>
      </c>
      <c r="G9695" s="2">
        <v>168</v>
      </c>
    </row>
    <row r="9696" spans="1:7">
      <c r="A9696" s="2">
        <v>9661</v>
      </c>
      <c r="B9696" s="2">
        <v>119.44196149001527</v>
      </c>
      <c r="C9696" s="2">
        <v>4.5580385099847263</v>
      </c>
      <c r="D9696" s="2">
        <v>3.2143966811638731E-2</v>
      </c>
      <c r="F9696" s="2">
        <v>55.587202946084354</v>
      </c>
      <c r="G9696" s="2">
        <v>168</v>
      </c>
    </row>
    <row r="9697" spans="1:7">
      <c r="A9697" s="2">
        <v>9662</v>
      </c>
      <c r="B9697" s="2">
        <v>141.82577257699319</v>
      </c>
      <c r="C9697" s="2">
        <v>-1.8257725769931881</v>
      </c>
      <c r="D9697" s="2">
        <v>-1.2875620289716642E-2</v>
      </c>
      <c r="F9697" s="2">
        <v>55.592957017089589</v>
      </c>
      <c r="G9697" s="2">
        <v>168</v>
      </c>
    </row>
    <row r="9698" spans="1:7">
      <c r="A9698" s="2">
        <v>9663</v>
      </c>
      <c r="B9698" s="2">
        <v>151.59919811544782</v>
      </c>
      <c r="C9698" s="2">
        <v>-13.59919811544782</v>
      </c>
      <c r="D9698" s="2">
        <v>-9.5903571663618847E-2</v>
      </c>
      <c r="F9698" s="2">
        <v>55.598711088094824</v>
      </c>
      <c r="G9698" s="2">
        <v>168</v>
      </c>
    </row>
    <row r="9699" spans="1:7">
      <c r="A9699" s="2">
        <v>9664</v>
      </c>
      <c r="B9699" s="2">
        <v>162.37055975563251</v>
      </c>
      <c r="C9699" s="2">
        <v>-51.370559755632513</v>
      </c>
      <c r="D9699" s="2">
        <v>-0.36227284264122833</v>
      </c>
      <c r="F9699" s="2">
        <v>55.604465159100059</v>
      </c>
      <c r="G9699" s="2">
        <v>168</v>
      </c>
    </row>
    <row r="9700" spans="1:7">
      <c r="A9700" s="2">
        <v>9665</v>
      </c>
      <c r="B9700" s="2">
        <v>171.27979977911224</v>
      </c>
      <c r="C9700" s="2">
        <v>-16.279799779112238</v>
      </c>
      <c r="D9700" s="2">
        <v>-0.11480757405923296</v>
      </c>
      <c r="F9700" s="2">
        <v>55.610219230105301</v>
      </c>
      <c r="G9700" s="2">
        <v>168</v>
      </c>
    </row>
    <row r="9701" spans="1:7">
      <c r="A9701" s="2">
        <v>9666</v>
      </c>
      <c r="B9701" s="2">
        <v>200.85602920512002</v>
      </c>
      <c r="C9701" s="2">
        <v>-36.856029205120024</v>
      </c>
      <c r="D9701" s="2">
        <v>-0.25991421024262817</v>
      </c>
      <c r="F9701" s="2">
        <v>55.615973301110536</v>
      </c>
      <c r="G9701" s="2">
        <v>168</v>
      </c>
    </row>
    <row r="9702" spans="1:7">
      <c r="A9702" s="2">
        <v>9667</v>
      </c>
      <c r="B9702" s="2">
        <v>195.61198046943886</v>
      </c>
      <c r="C9702" s="2">
        <v>-108.61198046943886</v>
      </c>
      <c r="D9702" s="2">
        <v>-0.76594787163562061</v>
      </c>
      <c r="F9702" s="2">
        <v>55.621727372115771</v>
      </c>
      <c r="G9702" s="2">
        <v>168</v>
      </c>
    </row>
    <row r="9703" spans="1:7">
      <c r="A9703" s="2">
        <v>9668</v>
      </c>
      <c r="B9703" s="2">
        <v>190.57150294712881</v>
      </c>
      <c r="C9703" s="2">
        <v>-94.571502947128806</v>
      </c>
      <c r="D9703" s="2">
        <v>-0.6669323318353203</v>
      </c>
      <c r="F9703" s="2">
        <v>55.627481443121006</v>
      </c>
      <c r="G9703" s="2">
        <v>168</v>
      </c>
    </row>
    <row r="9704" spans="1:7">
      <c r="A9704" s="2">
        <v>9669</v>
      </c>
      <c r="B9704" s="2">
        <v>194.34175735720902</v>
      </c>
      <c r="C9704" s="2">
        <v>-114.34175735720902</v>
      </c>
      <c r="D9704" s="2">
        <v>-0.80635511209993949</v>
      </c>
      <c r="F9704" s="2">
        <v>55.633235514126241</v>
      </c>
      <c r="G9704" s="2">
        <v>168</v>
      </c>
    </row>
    <row r="9705" spans="1:7">
      <c r="A9705" s="2">
        <v>9670</v>
      </c>
      <c r="B9705" s="2">
        <v>194.80379866247276</v>
      </c>
      <c r="C9705" s="2">
        <v>-137.80379866247276</v>
      </c>
      <c r="D9705" s="2">
        <v>-0.97181292369974137</v>
      </c>
      <c r="F9705" s="2">
        <v>55.638989585131476</v>
      </c>
      <c r="G9705" s="2">
        <v>168</v>
      </c>
    </row>
    <row r="9706" spans="1:7">
      <c r="A9706" s="2">
        <v>9671</v>
      </c>
      <c r="B9706" s="2">
        <v>199.24974856329948</v>
      </c>
      <c r="C9706" s="2">
        <v>-163.24974856329948</v>
      </c>
      <c r="D9706" s="2">
        <v>-1.151261554357655</v>
      </c>
      <c r="F9706" s="2">
        <v>55.644743656136718</v>
      </c>
      <c r="G9706" s="2">
        <v>168</v>
      </c>
    </row>
    <row r="9707" spans="1:7">
      <c r="A9707" s="2">
        <v>9672</v>
      </c>
      <c r="B9707" s="2">
        <v>208.40279661012377</v>
      </c>
      <c r="C9707" s="2">
        <v>-180.40279661012377</v>
      </c>
      <c r="D9707" s="2">
        <v>-1.272227405332313</v>
      </c>
      <c r="F9707" s="2">
        <v>55.650497727141953</v>
      </c>
      <c r="G9707" s="2">
        <v>168</v>
      </c>
    </row>
    <row r="9708" spans="1:7">
      <c r="A9708" s="2">
        <v>9673</v>
      </c>
      <c r="B9708" s="2">
        <v>215.03416453185653</v>
      </c>
      <c r="C9708" s="2">
        <v>-192.03416453185653</v>
      </c>
      <c r="D9708" s="2">
        <v>-1.3542535452236564</v>
      </c>
      <c r="F9708" s="2">
        <v>55.656251798147188</v>
      </c>
      <c r="G9708" s="2">
        <v>168</v>
      </c>
    </row>
    <row r="9709" spans="1:7">
      <c r="A9709" s="2">
        <v>9674</v>
      </c>
      <c r="B9709" s="2">
        <v>38.482481208918649</v>
      </c>
      <c r="C9709" s="2">
        <v>-29.482481208918649</v>
      </c>
      <c r="D9709" s="2">
        <v>-0.2079148509667636</v>
      </c>
      <c r="F9709" s="2">
        <v>55.662005869152424</v>
      </c>
      <c r="G9709" s="2">
        <v>168</v>
      </c>
    </row>
    <row r="9710" spans="1:7">
      <c r="A9710" s="2">
        <v>9675</v>
      </c>
      <c r="B9710" s="2">
        <v>33.118707282407676</v>
      </c>
      <c r="C9710" s="2">
        <v>-27.118707282407676</v>
      </c>
      <c r="D9710" s="2">
        <v>-0.19124516498724775</v>
      </c>
      <c r="F9710" s="2">
        <v>55.667759940157659</v>
      </c>
      <c r="G9710" s="2">
        <v>168</v>
      </c>
    </row>
    <row r="9711" spans="1:7">
      <c r="A9711" s="2">
        <v>9676</v>
      </c>
      <c r="B9711" s="2">
        <v>52.580874543933859</v>
      </c>
      <c r="C9711" s="2">
        <v>-48.580874543933859</v>
      </c>
      <c r="D9711" s="2">
        <v>-0.34259956680923864</v>
      </c>
      <c r="F9711" s="2">
        <v>55.673514011162894</v>
      </c>
      <c r="G9711" s="2">
        <v>168</v>
      </c>
    </row>
    <row r="9712" spans="1:7">
      <c r="A9712" s="2">
        <v>9677</v>
      </c>
      <c r="B9712" s="2">
        <v>42.634286424159278</v>
      </c>
      <c r="C9712" s="2">
        <v>-41.634286424159278</v>
      </c>
      <c r="D9712" s="2">
        <v>-0.29361119220752729</v>
      </c>
      <c r="F9712" s="2">
        <v>55.679268082168136</v>
      </c>
      <c r="G9712" s="2">
        <v>168</v>
      </c>
    </row>
    <row r="9713" spans="1:7">
      <c r="A9713" s="2">
        <v>9678</v>
      </c>
      <c r="B9713" s="2">
        <v>53.229549081180735</v>
      </c>
      <c r="C9713" s="2">
        <v>-51.229549081180735</v>
      </c>
      <c r="D9713" s="2">
        <v>-0.36127841435157354</v>
      </c>
      <c r="F9713" s="2">
        <v>55.685022153173371</v>
      </c>
      <c r="G9713" s="2">
        <v>169</v>
      </c>
    </row>
    <row r="9714" spans="1:7">
      <c r="A9714" s="2">
        <v>9679</v>
      </c>
      <c r="B9714" s="2">
        <v>42.659080501089029</v>
      </c>
      <c r="C9714" s="2">
        <v>-25.659080501089029</v>
      </c>
      <c r="D9714" s="2">
        <v>-0.18095165941170077</v>
      </c>
      <c r="F9714" s="2">
        <v>55.690776224178606</v>
      </c>
      <c r="G9714" s="2">
        <v>169</v>
      </c>
    </row>
    <row r="9715" spans="1:7">
      <c r="A9715" s="2">
        <v>9680</v>
      </c>
      <c r="B9715" s="2">
        <v>58.460635571253</v>
      </c>
      <c r="C9715" s="2">
        <v>13.539364428747</v>
      </c>
      <c r="D9715" s="2">
        <v>9.5481615588584368E-2</v>
      </c>
      <c r="F9715" s="2">
        <v>55.696530295183841</v>
      </c>
      <c r="G9715" s="2">
        <v>169</v>
      </c>
    </row>
    <row r="9716" spans="1:7">
      <c r="A9716" s="2">
        <v>9681</v>
      </c>
      <c r="B9716" s="2">
        <v>64.888432279614577</v>
      </c>
      <c r="C9716" s="2">
        <v>130.11156772038544</v>
      </c>
      <c r="D9716" s="2">
        <v>0.91756616479933362</v>
      </c>
      <c r="F9716" s="2">
        <v>55.702284366189076</v>
      </c>
      <c r="G9716" s="2">
        <v>169</v>
      </c>
    </row>
    <row r="9717" spans="1:7">
      <c r="A9717" s="2">
        <v>9682</v>
      </c>
      <c r="B9717" s="2">
        <v>73.598257611189084</v>
      </c>
      <c r="C9717" s="2">
        <v>343.40174238881093</v>
      </c>
      <c r="D9717" s="2">
        <v>2.4217202610782329</v>
      </c>
      <c r="F9717" s="2">
        <v>55.708038437194311</v>
      </c>
      <c r="G9717" s="2">
        <v>169</v>
      </c>
    </row>
    <row r="9718" spans="1:7">
      <c r="A9718" s="2">
        <v>9683</v>
      </c>
      <c r="B9718" s="2">
        <v>96.784668106125309</v>
      </c>
      <c r="C9718" s="2">
        <v>108.21533189387469</v>
      </c>
      <c r="D9718" s="2">
        <v>0.76315064677214284</v>
      </c>
      <c r="F9718" s="2">
        <v>55.713792508199553</v>
      </c>
      <c r="G9718" s="2">
        <v>169</v>
      </c>
    </row>
    <row r="9719" spans="1:7">
      <c r="A9719" s="2">
        <v>9684</v>
      </c>
      <c r="B9719" s="2">
        <v>107.05748903194407</v>
      </c>
      <c r="C9719" s="2">
        <v>-36.057489031944073</v>
      </c>
      <c r="D9719" s="2">
        <v>-0.25428278594287734</v>
      </c>
      <c r="F9719" s="2">
        <v>55.719546579204788</v>
      </c>
      <c r="G9719" s="2">
        <v>169</v>
      </c>
    </row>
    <row r="9720" spans="1:7">
      <c r="A9720" s="2">
        <v>9685</v>
      </c>
      <c r="B9720" s="2">
        <v>166.89882707506649</v>
      </c>
      <c r="C9720" s="2">
        <v>-76.898827075066492</v>
      </c>
      <c r="D9720" s="2">
        <v>-0.54230198800210794</v>
      </c>
      <c r="F9720" s="2">
        <v>55.725300650210023</v>
      </c>
      <c r="G9720" s="2">
        <v>169</v>
      </c>
    </row>
    <row r="9721" spans="1:7">
      <c r="A9721" s="2">
        <v>9686</v>
      </c>
      <c r="B9721" s="2">
        <v>209.74605635120139</v>
      </c>
      <c r="C9721" s="2">
        <v>-91.746056351201389</v>
      </c>
      <c r="D9721" s="2">
        <v>-0.64700686139258534</v>
      </c>
      <c r="F9721" s="2">
        <v>55.731054721215258</v>
      </c>
      <c r="G9721" s="2">
        <v>169</v>
      </c>
    </row>
    <row r="9722" spans="1:7">
      <c r="A9722" s="2">
        <v>9687</v>
      </c>
      <c r="B9722" s="2">
        <v>238.67549184858839</v>
      </c>
      <c r="C9722" s="2">
        <v>-98.675491848588393</v>
      </c>
      <c r="D9722" s="2">
        <v>-0.6958742731451345</v>
      </c>
      <c r="F9722" s="2">
        <v>55.736808792220494</v>
      </c>
      <c r="G9722" s="2">
        <v>169</v>
      </c>
    </row>
    <row r="9723" spans="1:7">
      <c r="A9723" s="2">
        <v>9688</v>
      </c>
      <c r="B9723" s="2">
        <v>251.57299810931605</v>
      </c>
      <c r="C9723" s="2">
        <v>-116.57299810931605</v>
      </c>
      <c r="D9723" s="2">
        <v>-0.82209015438345556</v>
      </c>
      <c r="F9723" s="2">
        <v>55.742562863225729</v>
      </c>
      <c r="G9723" s="2">
        <v>169</v>
      </c>
    </row>
    <row r="9724" spans="1:7">
      <c r="A9724" s="2">
        <v>9689</v>
      </c>
      <c r="B9724" s="2">
        <v>254.1178464969008</v>
      </c>
      <c r="C9724" s="2">
        <v>-99.117846496900796</v>
      </c>
      <c r="D9724" s="2">
        <v>-0.69899382404475507</v>
      </c>
      <c r="F9724" s="2">
        <v>55.748316934230971</v>
      </c>
      <c r="G9724" s="2">
        <v>169</v>
      </c>
    </row>
    <row r="9725" spans="1:7">
      <c r="A9725" s="2">
        <v>9690</v>
      </c>
      <c r="B9725" s="2">
        <v>272.19727366881176</v>
      </c>
      <c r="C9725" s="2">
        <v>-61.197273668811761</v>
      </c>
      <c r="D9725" s="2">
        <v>-0.43157229353458221</v>
      </c>
      <c r="F9725" s="2">
        <v>55.754071005236206</v>
      </c>
      <c r="G9725" s="2">
        <v>169</v>
      </c>
    </row>
    <row r="9726" spans="1:7">
      <c r="A9726" s="2">
        <v>9691</v>
      </c>
      <c r="B9726" s="2">
        <v>279.86787029546531</v>
      </c>
      <c r="C9726" s="2">
        <v>127.13212970453469</v>
      </c>
      <c r="D9726" s="2">
        <v>0.89655472391548685</v>
      </c>
      <c r="F9726" s="2">
        <v>55.759825076241441</v>
      </c>
      <c r="G9726" s="2">
        <v>169</v>
      </c>
    </row>
    <row r="9727" spans="1:7">
      <c r="A9727" s="2">
        <v>9692</v>
      </c>
      <c r="B9727" s="2">
        <v>277.42856127910318</v>
      </c>
      <c r="C9727" s="2">
        <v>127.57143872089682</v>
      </c>
      <c r="D9727" s="2">
        <v>0.89965279656473385</v>
      </c>
      <c r="F9727" s="2">
        <v>55.765579147246676</v>
      </c>
      <c r="G9727" s="2">
        <v>169</v>
      </c>
    </row>
    <row r="9728" spans="1:7">
      <c r="A9728" s="2">
        <v>9693</v>
      </c>
      <c r="B9728" s="2">
        <v>283.65694329555947</v>
      </c>
      <c r="C9728" s="2">
        <v>-20.656943295559472</v>
      </c>
      <c r="D9728" s="2">
        <v>-0.14567584241946036</v>
      </c>
      <c r="F9728" s="2">
        <v>55.771333218251911</v>
      </c>
      <c r="G9728" s="2">
        <v>169</v>
      </c>
    </row>
    <row r="9729" spans="1:7">
      <c r="A9729" s="2">
        <v>9694</v>
      </c>
      <c r="B9729" s="2">
        <v>248.68829317510452</v>
      </c>
      <c r="C9729" s="2">
        <v>-34.688293175104519</v>
      </c>
      <c r="D9729" s="2">
        <v>-0.24462701272277979</v>
      </c>
      <c r="F9729" s="2">
        <v>55.777087289257146</v>
      </c>
      <c r="G9729" s="2">
        <v>169</v>
      </c>
    </row>
    <row r="9730" spans="1:7">
      <c r="A9730" s="2">
        <v>9695</v>
      </c>
      <c r="B9730" s="2">
        <v>244.08688184657834</v>
      </c>
      <c r="C9730" s="2">
        <v>-97.086881846578336</v>
      </c>
      <c r="D9730" s="2">
        <v>-0.68467115867618289</v>
      </c>
      <c r="F9730" s="2">
        <v>55.782841360262381</v>
      </c>
      <c r="G9730" s="2">
        <v>169</v>
      </c>
    </row>
    <row r="9731" spans="1:7">
      <c r="A9731" s="2">
        <v>9696</v>
      </c>
      <c r="B9731" s="2">
        <v>223.6115368704975</v>
      </c>
      <c r="C9731" s="2">
        <v>-121.6115368704975</v>
      </c>
      <c r="D9731" s="2">
        <v>-0.85762268057071556</v>
      </c>
      <c r="F9731" s="2">
        <v>55.788595431267623</v>
      </c>
      <c r="G9731" s="2">
        <v>169</v>
      </c>
    </row>
    <row r="9732" spans="1:7">
      <c r="A9732" s="2">
        <v>9697</v>
      </c>
      <c r="B9732" s="2">
        <v>268.83791375019564</v>
      </c>
      <c r="C9732" s="2">
        <v>-232.83791375019564</v>
      </c>
      <c r="D9732" s="2">
        <v>-1.6420076652890256</v>
      </c>
      <c r="F9732" s="2">
        <v>55.794349502272858</v>
      </c>
      <c r="G9732" s="2">
        <v>169</v>
      </c>
    </row>
    <row r="9733" spans="1:7">
      <c r="A9733" s="2">
        <v>9698</v>
      </c>
      <c r="B9733" s="2">
        <v>48.098375241801108</v>
      </c>
      <c r="C9733" s="2">
        <v>-34.098375241801108</v>
      </c>
      <c r="D9733" s="2">
        <v>-0.24046682354751131</v>
      </c>
      <c r="F9733" s="2">
        <v>55.800103573278093</v>
      </c>
      <c r="G9733" s="2">
        <v>169</v>
      </c>
    </row>
    <row r="9734" spans="1:7">
      <c r="A9734" s="2">
        <v>9699</v>
      </c>
      <c r="B9734" s="2">
        <v>63.696359098593973</v>
      </c>
      <c r="C9734" s="2">
        <v>-57.696359098593973</v>
      </c>
      <c r="D9734" s="2">
        <v>-0.40688332227886542</v>
      </c>
      <c r="F9734" s="2">
        <v>55.805857644283329</v>
      </c>
      <c r="G9734" s="2">
        <v>169</v>
      </c>
    </row>
    <row r="9735" spans="1:7">
      <c r="A9735" s="2">
        <v>9700</v>
      </c>
      <c r="B9735" s="2">
        <v>106.20164116129521</v>
      </c>
      <c r="C9735" s="2">
        <v>-103.20164116129521</v>
      </c>
      <c r="D9735" s="2">
        <v>-0.72779335258543898</v>
      </c>
      <c r="F9735" s="2">
        <v>55.811611715288564</v>
      </c>
      <c r="G9735" s="2">
        <v>169</v>
      </c>
    </row>
    <row r="9736" spans="1:7">
      <c r="A9736" s="2">
        <v>9701</v>
      </c>
      <c r="B9736" s="2">
        <v>86.964939582040458</v>
      </c>
      <c r="C9736" s="2">
        <v>-83.964939582040458</v>
      </c>
      <c r="D9736" s="2">
        <v>-0.59213326639388209</v>
      </c>
      <c r="F9736" s="2">
        <v>55.817365786293799</v>
      </c>
      <c r="G9736" s="2">
        <v>169</v>
      </c>
    </row>
    <row r="9737" spans="1:7">
      <c r="A9737" s="2">
        <v>9702</v>
      </c>
      <c r="B9737" s="2">
        <v>66.150432893744494</v>
      </c>
      <c r="C9737" s="2">
        <v>-64.150432893744494</v>
      </c>
      <c r="D9737" s="2">
        <v>-0.45239841246880785</v>
      </c>
      <c r="F9737" s="2">
        <v>55.823119857299041</v>
      </c>
      <c r="G9737" s="2">
        <v>169</v>
      </c>
    </row>
    <row r="9738" spans="1:7">
      <c r="A9738" s="2">
        <v>9703</v>
      </c>
      <c r="B9738" s="2">
        <v>73.821029520398099</v>
      </c>
      <c r="C9738" s="2">
        <v>-51.821029520398099</v>
      </c>
      <c r="D9738" s="2">
        <v>-0.36544962255139196</v>
      </c>
      <c r="F9738" s="2">
        <v>55.828873928304276</v>
      </c>
      <c r="G9738" s="2">
        <v>169</v>
      </c>
    </row>
    <row r="9739" spans="1:7">
      <c r="A9739" s="2">
        <v>9704</v>
      </c>
      <c r="B9739" s="2">
        <v>102.04934223186189</v>
      </c>
      <c r="C9739" s="2">
        <v>-12.049342231861885</v>
      </c>
      <c r="D9739" s="2">
        <v>-8.497375701293565E-2</v>
      </c>
      <c r="F9739" s="2">
        <v>55.834627999309511</v>
      </c>
      <c r="G9739" s="2">
        <v>169</v>
      </c>
    </row>
    <row r="9740" spans="1:7">
      <c r="A9740" s="2">
        <v>9705</v>
      </c>
      <c r="B9740" s="2">
        <v>93.36846749868306</v>
      </c>
      <c r="C9740" s="2">
        <v>186.63153250131694</v>
      </c>
      <c r="D9740" s="2">
        <v>1.3161533790436775</v>
      </c>
      <c r="F9740" s="2">
        <v>55.840382070314746</v>
      </c>
      <c r="G9740" s="2">
        <v>169</v>
      </c>
    </row>
    <row r="9741" spans="1:7">
      <c r="A9741" s="2">
        <v>9706</v>
      </c>
      <c r="B9741" s="2">
        <v>84.561012565398244</v>
      </c>
      <c r="C9741" s="2">
        <v>428.43898743460176</v>
      </c>
      <c r="D9741" s="2">
        <v>3.02141558539752</v>
      </c>
      <c r="F9741" s="2">
        <v>55.846136141319981</v>
      </c>
      <c r="G9741" s="2">
        <v>169</v>
      </c>
    </row>
    <row r="9742" spans="1:7">
      <c r="A9742" s="2">
        <v>9707</v>
      </c>
      <c r="B9742" s="2">
        <v>125.26470332519375</v>
      </c>
      <c r="C9742" s="2">
        <v>136.73529667480625</v>
      </c>
      <c r="D9742" s="2">
        <v>0.96427768845447415</v>
      </c>
      <c r="F9742" s="2">
        <v>55.851890212325216</v>
      </c>
      <c r="G9742" s="2">
        <v>169</v>
      </c>
    </row>
    <row r="9743" spans="1:7">
      <c r="A9743" s="2">
        <v>9708</v>
      </c>
      <c r="B9743" s="2">
        <v>123.32189008816627</v>
      </c>
      <c r="C9743" s="2">
        <v>-25.321890088166271</v>
      </c>
      <c r="D9743" s="2">
        <v>-0.1785737423716299</v>
      </c>
      <c r="F9743" s="2">
        <v>55.857644283330458</v>
      </c>
      <c r="G9743" s="2">
        <v>169</v>
      </c>
    </row>
    <row r="9744" spans="1:7">
      <c r="A9744" s="2">
        <v>9709</v>
      </c>
      <c r="B9744" s="2">
        <v>172.15363968344266</v>
      </c>
      <c r="C9744" s="2">
        <v>-60.153639683442663</v>
      </c>
      <c r="D9744" s="2">
        <v>-0.4242124311473478</v>
      </c>
      <c r="F9744" s="2">
        <v>55.863398354335693</v>
      </c>
      <c r="G9744" s="2">
        <v>169</v>
      </c>
    </row>
    <row r="9745" spans="1:7">
      <c r="A9745" s="2">
        <v>9710</v>
      </c>
      <c r="B9745" s="2">
        <v>164.91207995243164</v>
      </c>
      <c r="C9745" s="2">
        <v>7.0879200475683604</v>
      </c>
      <c r="D9745" s="2">
        <v>4.9985068417807123E-2</v>
      </c>
      <c r="F9745" s="2">
        <v>55.869152425340928</v>
      </c>
      <c r="G9745" s="2">
        <v>170</v>
      </c>
    </row>
    <row r="9746" spans="1:7">
      <c r="A9746" s="2">
        <v>9711</v>
      </c>
      <c r="B9746" s="2">
        <v>212.87780021792108</v>
      </c>
      <c r="C9746" s="2">
        <v>-39.877800217921077</v>
      </c>
      <c r="D9746" s="2">
        <v>-0.28122418972943475</v>
      </c>
      <c r="F9746" s="2">
        <v>55.874906496346163</v>
      </c>
      <c r="G9746" s="2">
        <v>170</v>
      </c>
    </row>
    <row r="9747" spans="1:7">
      <c r="A9747" s="2">
        <v>9712</v>
      </c>
      <c r="B9747" s="2">
        <v>243.54114942462795</v>
      </c>
      <c r="C9747" s="2">
        <v>-119.54114942462795</v>
      </c>
      <c r="D9747" s="2">
        <v>-0.84302199977315739</v>
      </c>
      <c r="F9747" s="2">
        <v>55.880660567351399</v>
      </c>
      <c r="G9747" s="2">
        <v>170</v>
      </c>
    </row>
    <row r="9748" spans="1:7">
      <c r="A9748" s="2">
        <v>9713</v>
      </c>
      <c r="B9748" s="2">
        <v>266.13346128072368</v>
      </c>
      <c r="C9748" s="2">
        <v>-121.13346128072368</v>
      </c>
      <c r="D9748" s="2">
        <v>-0.85425122026877187</v>
      </c>
      <c r="F9748" s="2">
        <v>55.886414638356634</v>
      </c>
      <c r="G9748" s="2">
        <v>170</v>
      </c>
    </row>
    <row r="9749" spans="1:7">
      <c r="A9749" s="2">
        <v>9714</v>
      </c>
      <c r="B9749" s="2">
        <v>276.97600934342364</v>
      </c>
      <c r="C9749" s="2">
        <v>-10.976009343423641</v>
      </c>
      <c r="D9749" s="2">
        <v>-7.7404453535524942E-2</v>
      </c>
      <c r="F9749" s="2">
        <v>55.892168709361876</v>
      </c>
      <c r="G9749" s="2">
        <v>170</v>
      </c>
    </row>
    <row r="9750" spans="1:7">
      <c r="A9750" s="2">
        <v>9715</v>
      </c>
      <c r="B9750" s="2">
        <v>281.18250886259085</v>
      </c>
      <c r="C9750" s="2">
        <v>241.81749113740915</v>
      </c>
      <c r="D9750" s="2">
        <v>1.7053329831609232</v>
      </c>
      <c r="F9750" s="2">
        <v>55.897922780367111</v>
      </c>
      <c r="G9750" s="2">
        <v>170</v>
      </c>
    </row>
    <row r="9751" spans="1:7">
      <c r="A9751" s="2">
        <v>9716</v>
      </c>
      <c r="B9751" s="2">
        <v>256.89413921456918</v>
      </c>
      <c r="C9751" s="2">
        <v>149.10586078543082</v>
      </c>
      <c r="D9751" s="2">
        <v>1.0515167500249518</v>
      </c>
      <c r="F9751" s="2">
        <v>55.903676851372346</v>
      </c>
      <c r="G9751" s="2">
        <v>170</v>
      </c>
    </row>
    <row r="9752" spans="1:7">
      <c r="A9752" s="2">
        <v>9717</v>
      </c>
      <c r="B9752" s="2">
        <v>238.906812919331</v>
      </c>
      <c r="C9752" s="2">
        <v>42.093187080668997</v>
      </c>
      <c r="D9752" s="2">
        <v>0.29684742802264263</v>
      </c>
      <c r="F9752" s="2">
        <v>55.909430922377581</v>
      </c>
      <c r="G9752" s="2">
        <v>170</v>
      </c>
    </row>
    <row r="9753" spans="1:7">
      <c r="A9753" s="2">
        <v>9718</v>
      </c>
      <c r="B9753" s="2">
        <v>265.41032422093514</v>
      </c>
      <c r="C9753" s="2">
        <v>-81.410324220935138</v>
      </c>
      <c r="D9753" s="2">
        <v>-0.57411773817840261</v>
      </c>
      <c r="F9753" s="2">
        <v>55.915184993382816</v>
      </c>
      <c r="G9753" s="2">
        <v>170</v>
      </c>
    </row>
    <row r="9754" spans="1:7">
      <c r="A9754" s="2">
        <v>9719</v>
      </c>
      <c r="B9754" s="2">
        <v>255.28723487755903</v>
      </c>
      <c r="C9754" s="2">
        <v>-146.28723487755903</v>
      </c>
      <c r="D9754" s="2">
        <v>-1.0316393800908044</v>
      </c>
      <c r="F9754" s="2">
        <v>55.920939064388051</v>
      </c>
      <c r="G9754" s="2">
        <v>170</v>
      </c>
    </row>
    <row r="9755" spans="1:7">
      <c r="A9755" s="2">
        <v>9720</v>
      </c>
      <c r="B9755" s="2">
        <v>262.95783150421261</v>
      </c>
      <c r="C9755" s="2">
        <v>-185.95783150421261</v>
      </c>
      <c r="D9755" s="2">
        <v>-1.3114023392171268</v>
      </c>
      <c r="F9755" s="2">
        <v>55.926693135393286</v>
      </c>
      <c r="G9755" s="2">
        <v>170</v>
      </c>
    </row>
    <row r="9756" spans="1:7">
      <c r="A9756" s="2">
        <v>9721</v>
      </c>
      <c r="B9756" s="2">
        <v>270.00910643245317</v>
      </c>
      <c r="C9756" s="2">
        <v>-213.00910643245317</v>
      </c>
      <c r="D9756" s="2">
        <v>-1.5021719611940136</v>
      </c>
      <c r="F9756" s="2">
        <v>55.932447206398528</v>
      </c>
      <c r="G9756" s="2">
        <v>170</v>
      </c>
    </row>
    <row r="9757" spans="1:7">
      <c r="A9757" s="2">
        <v>9722</v>
      </c>
      <c r="B9757" s="2">
        <v>74.652001619504389</v>
      </c>
      <c r="C9757" s="2">
        <v>-52.652001619504389</v>
      </c>
      <c r="D9757" s="2">
        <v>-0.37130976162581147</v>
      </c>
      <c r="F9757" s="2">
        <v>55.938201277403763</v>
      </c>
      <c r="G9757" s="2">
        <v>170</v>
      </c>
    </row>
    <row r="9758" spans="1:7">
      <c r="A9758" s="2">
        <v>9723</v>
      </c>
      <c r="B9758" s="2">
        <v>95.333653090580512</v>
      </c>
      <c r="C9758" s="2">
        <v>-90.333653090580512</v>
      </c>
      <c r="D9758" s="2">
        <v>-0.63704638312225148</v>
      </c>
      <c r="F9758" s="2">
        <v>55.943955348408998</v>
      </c>
      <c r="G9758" s="2">
        <v>170</v>
      </c>
    </row>
    <row r="9759" spans="1:7">
      <c r="A9759" s="2">
        <v>9724</v>
      </c>
      <c r="B9759" s="2">
        <v>76.958824319646993</v>
      </c>
      <c r="C9759" s="2">
        <v>-72.958824319646993</v>
      </c>
      <c r="D9759" s="2">
        <v>-0.51451650143139582</v>
      </c>
      <c r="F9759" s="2">
        <v>55.949709419414233</v>
      </c>
      <c r="G9759" s="2">
        <v>170</v>
      </c>
    </row>
    <row r="9760" spans="1:7">
      <c r="A9760" s="2">
        <v>9725</v>
      </c>
      <c r="B9760" s="2">
        <v>51.799898026529746</v>
      </c>
      <c r="C9760" s="2">
        <v>-48.799898026529746</v>
      </c>
      <c r="D9760" s="2">
        <v>-0.34414415304739993</v>
      </c>
      <c r="F9760" s="2">
        <v>55.955463490419469</v>
      </c>
      <c r="G9760" s="2">
        <v>170</v>
      </c>
    </row>
    <row r="9761" spans="1:7">
      <c r="A9761" s="2">
        <v>9726</v>
      </c>
      <c r="B9761" s="2">
        <v>66.658633873860651</v>
      </c>
      <c r="C9761" s="2">
        <v>-65.658633873860651</v>
      </c>
      <c r="D9761" s="2">
        <v>-0.46303447053280544</v>
      </c>
      <c r="F9761" s="2">
        <v>55.961217561424704</v>
      </c>
      <c r="G9761" s="2">
        <v>170</v>
      </c>
    </row>
    <row r="9762" spans="1:7">
      <c r="A9762" s="2">
        <v>9727</v>
      </c>
      <c r="B9762" s="2">
        <v>74.329230500514228</v>
      </c>
      <c r="C9762" s="2">
        <v>-49.329230500514228</v>
      </c>
      <c r="D9762" s="2">
        <v>-0.34787708453510185</v>
      </c>
      <c r="F9762" s="2">
        <v>55.966971632429946</v>
      </c>
      <c r="G9762" s="2">
        <v>170</v>
      </c>
    </row>
    <row r="9763" spans="1:7">
      <c r="A9763" s="2">
        <v>9728</v>
      </c>
      <c r="B9763" s="2">
        <v>106.15875940609061</v>
      </c>
      <c r="C9763" s="2">
        <v>-11.15875940609061</v>
      </c>
      <c r="D9763" s="2">
        <v>-7.8693234210879884E-2</v>
      </c>
      <c r="F9763" s="2">
        <v>55.972725703435181</v>
      </c>
      <c r="G9763" s="2">
        <v>170</v>
      </c>
    </row>
    <row r="9764" spans="1:7">
      <c r="A9764" s="2">
        <v>9729</v>
      </c>
      <c r="B9764" s="2">
        <v>101.43064253571396</v>
      </c>
      <c r="C9764" s="2">
        <v>219.56935746428604</v>
      </c>
      <c r="D9764" s="2">
        <v>1.5484358290795794</v>
      </c>
      <c r="F9764" s="2">
        <v>55.978479774440416</v>
      </c>
      <c r="G9764" s="2">
        <v>170</v>
      </c>
    </row>
    <row r="9765" spans="1:7">
      <c r="A9765" s="2">
        <v>9730</v>
      </c>
      <c r="B9765" s="2">
        <v>128.84872779566246</v>
      </c>
      <c r="C9765" s="2">
        <v>386.15127220433754</v>
      </c>
      <c r="D9765" s="2">
        <v>2.7231963158753332</v>
      </c>
      <c r="F9765" s="2">
        <v>55.984233845445651</v>
      </c>
      <c r="G9765" s="2">
        <v>170</v>
      </c>
    </row>
    <row r="9766" spans="1:7">
      <c r="A9766" s="2">
        <v>9731</v>
      </c>
      <c r="B9766" s="2">
        <v>138.80135304552886</v>
      </c>
      <c r="C9766" s="2">
        <v>92.198646954471144</v>
      </c>
      <c r="D9766" s="2">
        <v>0.6501985977719279</v>
      </c>
      <c r="F9766" s="2">
        <v>55.989987916450886</v>
      </c>
      <c r="G9766" s="2">
        <v>170</v>
      </c>
    </row>
    <row r="9767" spans="1:7">
      <c r="A9767" s="2">
        <v>9732</v>
      </c>
      <c r="B9767" s="2">
        <v>154.71953257827408</v>
      </c>
      <c r="C9767" s="2">
        <v>-34.719532578274084</v>
      </c>
      <c r="D9767" s="2">
        <v>-0.24484731764922968</v>
      </c>
      <c r="F9767" s="2">
        <v>55.995741987456121</v>
      </c>
      <c r="G9767" s="2">
        <v>170</v>
      </c>
    </row>
    <row r="9768" spans="1:7">
      <c r="A9768" s="2">
        <v>9733</v>
      </c>
      <c r="B9768" s="2">
        <v>178.32585007971812</v>
      </c>
      <c r="C9768" s="2">
        <v>-40.325850079718123</v>
      </c>
      <c r="D9768" s="2">
        <v>-0.28438390412325015</v>
      </c>
      <c r="F9768" s="2">
        <v>56.001496058461363</v>
      </c>
      <c r="G9768" s="2">
        <v>170</v>
      </c>
    </row>
    <row r="9769" spans="1:7">
      <c r="A9769" s="2">
        <v>9734</v>
      </c>
      <c r="B9769" s="2">
        <v>219.9052543828227</v>
      </c>
      <c r="C9769" s="2">
        <v>-56.905254382822704</v>
      </c>
      <c r="D9769" s="2">
        <v>-0.40130433393276482</v>
      </c>
      <c r="F9769" s="2">
        <v>56.007250129466598</v>
      </c>
      <c r="G9769" s="2">
        <v>170</v>
      </c>
    </row>
    <row r="9770" spans="1:7">
      <c r="A9770" s="2">
        <v>9735</v>
      </c>
      <c r="B9770" s="2">
        <v>234.2848098232829</v>
      </c>
      <c r="C9770" s="2">
        <v>-64.284809823282899</v>
      </c>
      <c r="D9770" s="2">
        <v>-0.45334605860077237</v>
      </c>
      <c r="F9770" s="2">
        <v>56.013004200471833</v>
      </c>
      <c r="G9770" s="2">
        <v>170</v>
      </c>
    </row>
    <row r="9771" spans="1:7">
      <c r="A9771" s="2">
        <v>9736</v>
      </c>
      <c r="B9771" s="2">
        <v>254.10353269282055</v>
      </c>
      <c r="C9771" s="2">
        <v>-120.10353269282055</v>
      </c>
      <c r="D9771" s="2">
        <v>-0.84698801038684679</v>
      </c>
      <c r="F9771" s="2">
        <v>56.018758271477068</v>
      </c>
      <c r="G9771" s="2">
        <v>170</v>
      </c>
    </row>
    <row r="9772" spans="1:7">
      <c r="A9772" s="2">
        <v>9737</v>
      </c>
      <c r="B9772" s="2">
        <v>256.19192099082494</v>
      </c>
      <c r="C9772" s="2">
        <v>-85.19192099082494</v>
      </c>
      <c r="D9772" s="2">
        <v>-0.60078612213348803</v>
      </c>
      <c r="F9772" s="2">
        <v>56.024512342482303</v>
      </c>
      <c r="G9772" s="2">
        <v>170</v>
      </c>
    </row>
    <row r="9773" spans="1:7">
      <c r="A9773" s="2">
        <v>9738</v>
      </c>
      <c r="B9773" s="2">
        <v>268.56525812179103</v>
      </c>
      <c r="C9773" s="2">
        <v>-37.565258121791032</v>
      </c>
      <c r="D9773" s="2">
        <v>-0.26491579825233624</v>
      </c>
      <c r="F9773" s="2">
        <v>56.030266413487539</v>
      </c>
      <c r="G9773" s="2">
        <v>170</v>
      </c>
    </row>
    <row r="9774" spans="1:7">
      <c r="A9774" s="2">
        <v>9739</v>
      </c>
      <c r="B9774" s="2">
        <v>276.23585474844458</v>
      </c>
      <c r="C9774" s="2">
        <v>210.76414525155542</v>
      </c>
      <c r="D9774" s="2">
        <v>1.4863401604020463</v>
      </c>
      <c r="F9774" s="2">
        <v>56.036020484492781</v>
      </c>
      <c r="G9774" s="2">
        <v>170</v>
      </c>
    </row>
    <row r="9775" spans="1:7">
      <c r="A9775" s="2">
        <v>9740</v>
      </c>
      <c r="B9775" s="2">
        <v>276.10189006403721</v>
      </c>
      <c r="C9775" s="2">
        <v>191.89810993596279</v>
      </c>
      <c r="D9775" s="2">
        <v>1.3532940679385479</v>
      </c>
      <c r="F9775" s="2">
        <v>56.041774555498016</v>
      </c>
      <c r="G9775" s="2">
        <v>170</v>
      </c>
    </row>
    <row r="9776" spans="1:7">
      <c r="A9776" s="2">
        <v>9741</v>
      </c>
      <c r="B9776" s="2">
        <v>270.23851962994297</v>
      </c>
      <c r="C9776" s="2">
        <v>40.761480370057029</v>
      </c>
      <c r="D9776" s="2">
        <v>0.28745603384837731</v>
      </c>
      <c r="F9776" s="2">
        <v>56.047528626503251</v>
      </c>
      <c r="G9776" s="2">
        <v>170</v>
      </c>
    </row>
    <row r="9777" spans="1:7">
      <c r="A9777" s="2">
        <v>9742</v>
      </c>
      <c r="B9777" s="2">
        <v>259.81524847088895</v>
      </c>
      <c r="C9777" s="2">
        <v>-48.815248470888946</v>
      </c>
      <c r="D9777" s="2">
        <v>-0.34425240666854534</v>
      </c>
      <c r="F9777" s="2">
        <v>56.053282697508486</v>
      </c>
      <c r="G9777" s="2">
        <v>170</v>
      </c>
    </row>
    <row r="9778" spans="1:7">
      <c r="A9778" s="2">
        <v>9743</v>
      </c>
      <c r="B9778" s="2">
        <v>248.50593412177344</v>
      </c>
      <c r="C9778" s="2">
        <v>-70.505934121773436</v>
      </c>
      <c r="D9778" s="2">
        <v>-0.49721835422611782</v>
      </c>
      <c r="F9778" s="2">
        <v>56.059036768513721</v>
      </c>
      <c r="G9778" s="2">
        <v>170</v>
      </c>
    </row>
    <row r="9779" spans="1:7">
      <c r="A9779" s="2">
        <v>9744</v>
      </c>
      <c r="B9779" s="2">
        <v>265.16646239222916</v>
      </c>
      <c r="C9779" s="2">
        <v>-158.16646239222916</v>
      </c>
      <c r="D9779" s="2">
        <v>-1.1154134627675965</v>
      </c>
      <c r="F9779" s="2">
        <v>56.064790839518956</v>
      </c>
      <c r="G9779" s="2">
        <v>170</v>
      </c>
    </row>
    <row r="9780" spans="1:7">
      <c r="A9780" s="2">
        <v>9745</v>
      </c>
      <c r="B9780" s="2">
        <v>264.29035009033043</v>
      </c>
      <c r="C9780" s="2">
        <v>-206.29035009033043</v>
      </c>
      <c r="D9780" s="2">
        <v>-1.4547902902398111</v>
      </c>
      <c r="F9780" s="2">
        <v>56.070544910524198</v>
      </c>
      <c r="G9780" s="2">
        <v>170</v>
      </c>
    </row>
    <row r="9781" spans="1:7">
      <c r="A9781" s="2">
        <v>9746</v>
      </c>
      <c r="B9781" s="2">
        <v>40.744814949180629</v>
      </c>
      <c r="C9781" s="2">
        <v>-17.744814949180629</v>
      </c>
      <c r="D9781" s="2">
        <v>-0.1251390793552212</v>
      </c>
      <c r="F9781" s="2">
        <v>56.076298981529433</v>
      </c>
      <c r="G9781" s="2">
        <v>170</v>
      </c>
    </row>
    <row r="9782" spans="1:7">
      <c r="A9782" s="2">
        <v>9747</v>
      </c>
      <c r="B9782" s="2">
        <v>49.897862996004875</v>
      </c>
      <c r="C9782" s="2">
        <v>-44.897862996004875</v>
      </c>
      <c r="D9782" s="2">
        <v>-0.31662642053059781</v>
      </c>
      <c r="F9782" s="2">
        <v>56.082053052534668</v>
      </c>
      <c r="G9782" s="2">
        <v>170</v>
      </c>
    </row>
    <row r="9783" spans="1:7">
      <c r="A9783" s="2">
        <v>9748</v>
      </c>
      <c r="B9783" s="2">
        <v>57.772030836029586</v>
      </c>
      <c r="C9783" s="2">
        <v>-50.772030836029586</v>
      </c>
      <c r="D9783" s="2">
        <v>-0.35805192750736586</v>
      </c>
      <c r="F9783" s="2">
        <v>56.087807123539903</v>
      </c>
      <c r="G9783" s="2">
        <v>170</v>
      </c>
    </row>
    <row r="9784" spans="1:7">
      <c r="A9784" s="2">
        <v>9749</v>
      </c>
      <c r="B9784" s="2">
        <v>83.075677517125456</v>
      </c>
      <c r="C9784" s="2">
        <v>-82.075677517125456</v>
      </c>
      <c r="D9784" s="2">
        <v>-0.57880990877413285</v>
      </c>
      <c r="F9784" s="2">
        <v>56.093561194545138</v>
      </c>
      <c r="G9784" s="2">
        <v>170</v>
      </c>
    </row>
    <row r="9785" spans="1:7">
      <c r="A9785" s="2">
        <v>9750</v>
      </c>
      <c r="B9785" s="2">
        <v>69.681126527366672</v>
      </c>
      <c r="C9785" s="2">
        <v>-66.681126527366672</v>
      </c>
      <c r="D9785" s="2">
        <v>-0.47024524109725863</v>
      </c>
      <c r="F9785" s="2">
        <v>56.099315265550374</v>
      </c>
      <c r="G9785" s="2">
        <v>170</v>
      </c>
    </row>
    <row r="9786" spans="1:7">
      <c r="A9786" s="2">
        <v>9751</v>
      </c>
      <c r="B9786" s="2">
        <v>80.580249502619182</v>
      </c>
      <c r="C9786" s="2">
        <v>-60.580249502619182</v>
      </c>
      <c r="D9786" s="2">
        <v>-0.42722094716560649</v>
      </c>
      <c r="F9786" s="2">
        <v>56.105069336555609</v>
      </c>
      <c r="G9786" s="2">
        <v>171</v>
      </c>
    </row>
    <row r="9787" spans="1:7">
      <c r="A9787" s="2">
        <v>9752</v>
      </c>
      <c r="B9787" s="2">
        <v>88.454417342643893</v>
      </c>
      <c r="C9787" s="2">
        <v>-1.4544173426438931</v>
      </c>
      <c r="D9787" s="2">
        <v>-1.0256767837701694E-2</v>
      </c>
      <c r="F9787" s="2">
        <v>56.110823407560851</v>
      </c>
      <c r="G9787" s="2">
        <v>171</v>
      </c>
    </row>
    <row r="9788" spans="1:7">
      <c r="A9788" s="2">
        <v>9753</v>
      </c>
      <c r="B9788" s="2">
        <v>94.438991335755702</v>
      </c>
      <c r="C9788" s="2">
        <v>193.5610086642443</v>
      </c>
      <c r="D9788" s="2">
        <v>1.3650210775756773</v>
      </c>
      <c r="F9788" s="2">
        <v>56.116577478566086</v>
      </c>
      <c r="G9788" s="2">
        <v>171</v>
      </c>
    </row>
    <row r="9789" spans="1:7">
      <c r="A9789" s="2">
        <v>9754</v>
      </c>
      <c r="B9789" s="2">
        <v>103.79561059595105</v>
      </c>
      <c r="C9789" s="2">
        <v>394.20438940404892</v>
      </c>
      <c r="D9789" s="2">
        <v>2.7799880984438019</v>
      </c>
      <c r="F9789" s="2">
        <v>56.122331549571321</v>
      </c>
      <c r="G9789" s="2">
        <v>171</v>
      </c>
    </row>
    <row r="9790" spans="1:7">
      <c r="A9790" s="2">
        <v>9755</v>
      </c>
      <c r="B9790" s="2">
        <v>111.02298450735482</v>
      </c>
      <c r="C9790" s="2">
        <v>90.97701549264518</v>
      </c>
      <c r="D9790" s="2">
        <v>0.6415834706555229</v>
      </c>
      <c r="F9790" s="2">
        <v>56.128085620576556</v>
      </c>
      <c r="G9790" s="2">
        <v>171</v>
      </c>
    </row>
    <row r="9791" spans="1:7">
      <c r="A9791" s="2">
        <v>9756</v>
      </c>
      <c r="B9791" s="2">
        <v>122.64633899681064</v>
      </c>
      <c r="C9791" s="2">
        <v>-78.646338996810641</v>
      </c>
      <c r="D9791" s="2">
        <v>-0.55462570248859988</v>
      </c>
      <c r="F9791" s="2">
        <v>56.133839691581791</v>
      </c>
      <c r="G9791" s="2">
        <v>171</v>
      </c>
    </row>
    <row r="9792" spans="1:7">
      <c r="A9792" s="2">
        <v>9757</v>
      </c>
      <c r="B9792" s="2">
        <v>129.07829222663807</v>
      </c>
      <c r="C9792" s="2">
        <v>-58.078292226638069</v>
      </c>
      <c r="D9792" s="2">
        <v>-0.40957677161353456</v>
      </c>
      <c r="F9792" s="2">
        <v>56.139593762587026</v>
      </c>
      <c r="G9792" s="2">
        <v>171</v>
      </c>
    </row>
    <row r="9793" spans="1:7">
      <c r="A9793" s="2">
        <v>9758</v>
      </c>
      <c r="B9793" s="2">
        <v>124.23848630966967</v>
      </c>
      <c r="C9793" s="2">
        <v>-79.238486309669668</v>
      </c>
      <c r="D9793" s="2">
        <v>-0.55880161358071689</v>
      </c>
      <c r="F9793" s="2">
        <v>56.145347833592268</v>
      </c>
      <c r="G9793" s="2">
        <v>171</v>
      </c>
    </row>
    <row r="9794" spans="1:7">
      <c r="A9794" s="2">
        <v>9759</v>
      </c>
      <c r="B9794" s="2">
        <v>146.68149227367806</v>
      </c>
      <c r="C9794" s="2">
        <v>-82.68149227367806</v>
      </c>
      <c r="D9794" s="2">
        <v>-0.58308220471590033</v>
      </c>
      <c r="F9794" s="2">
        <v>56.151101904597503</v>
      </c>
      <c r="G9794" s="2">
        <v>171</v>
      </c>
    </row>
    <row r="9795" spans="1:7">
      <c r="A9795" s="2">
        <v>9760</v>
      </c>
      <c r="B9795" s="2">
        <v>130.489181915621</v>
      </c>
      <c r="C9795" s="2">
        <v>-99.489181915621003</v>
      </c>
      <c r="D9795" s="2">
        <v>-0.7016125367540007</v>
      </c>
      <c r="F9795" s="2">
        <v>56.156855975602738</v>
      </c>
      <c r="G9795" s="2">
        <v>171</v>
      </c>
    </row>
    <row r="9796" spans="1:7">
      <c r="A9796" s="2">
        <v>9761</v>
      </c>
      <c r="B9796" s="2">
        <v>152.15368829928457</v>
      </c>
      <c r="C9796" s="2">
        <v>-99.153688299284568</v>
      </c>
      <c r="D9796" s="2">
        <v>-0.69924658577631338</v>
      </c>
      <c r="F9796" s="2">
        <v>56.162610046607973</v>
      </c>
      <c r="G9796" s="2">
        <v>171</v>
      </c>
    </row>
    <row r="9797" spans="1:7">
      <c r="A9797" s="2">
        <v>9762</v>
      </c>
      <c r="B9797" s="2">
        <v>149.91505088826401</v>
      </c>
      <c r="C9797" s="2">
        <v>-31.915050888264005</v>
      </c>
      <c r="D9797" s="2">
        <v>-0.22506969484721553</v>
      </c>
      <c r="F9797" s="2">
        <v>56.168364117613208</v>
      </c>
      <c r="G9797" s="2">
        <v>171</v>
      </c>
    </row>
    <row r="9798" spans="1:7">
      <c r="A9798" s="2">
        <v>9763</v>
      </c>
      <c r="B9798" s="2">
        <v>145.69456666970865</v>
      </c>
      <c r="C9798" s="2">
        <v>143.30543333029135</v>
      </c>
      <c r="D9798" s="2">
        <v>1.0106112712311919</v>
      </c>
      <c r="F9798" s="2">
        <v>56.174118188618444</v>
      </c>
      <c r="G9798" s="2">
        <v>171</v>
      </c>
    </row>
    <row r="9799" spans="1:7">
      <c r="A9799" s="2">
        <v>9764</v>
      </c>
      <c r="B9799" s="2">
        <v>151.88271187619156</v>
      </c>
      <c r="C9799" s="2">
        <v>201.11728812380844</v>
      </c>
      <c r="D9799" s="2">
        <v>1.4183090863618317</v>
      </c>
      <c r="F9799" s="2">
        <v>56.179872259623686</v>
      </c>
      <c r="G9799" s="2">
        <v>171</v>
      </c>
    </row>
    <row r="9800" spans="1:7">
      <c r="A9800" s="2">
        <v>9765</v>
      </c>
      <c r="B9800" s="2">
        <v>159.14453836882385</v>
      </c>
      <c r="C9800" s="2">
        <v>98.855461631176155</v>
      </c>
      <c r="D9800" s="2">
        <v>0.69714344687105334</v>
      </c>
      <c r="F9800" s="2">
        <v>56.185626330628921</v>
      </c>
      <c r="G9800" s="2">
        <v>171</v>
      </c>
    </row>
    <row r="9801" spans="1:7">
      <c r="A9801" s="2">
        <v>9766</v>
      </c>
      <c r="B9801" s="2">
        <v>169.09300709722444</v>
      </c>
      <c r="C9801" s="2">
        <v>46.906992902775556</v>
      </c>
      <c r="D9801" s="2">
        <v>0.33079510403382778</v>
      </c>
      <c r="F9801" s="2">
        <v>56.191380401634156</v>
      </c>
      <c r="G9801" s="2">
        <v>171</v>
      </c>
    </row>
    <row r="9802" spans="1:7">
      <c r="A9802" s="2">
        <v>9767</v>
      </c>
      <c r="B9802" s="2">
        <v>192.52302449528608</v>
      </c>
      <c r="C9802" s="2">
        <v>-47.52302449528608</v>
      </c>
      <c r="D9802" s="2">
        <v>-0.33513945062528422</v>
      </c>
      <c r="F9802" s="2">
        <v>56.197134472639391</v>
      </c>
      <c r="G9802" s="2">
        <v>171</v>
      </c>
    </row>
    <row r="9803" spans="1:7">
      <c r="A9803" s="2">
        <v>9768</v>
      </c>
      <c r="B9803" s="2">
        <v>194.28706059587225</v>
      </c>
      <c r="C9803" s="2">
        <v>-83.287060595872248</v>
      </c>
      <c r="D9803" s="2">
        <v>-0.58735276276584869</v>
      </c>
      <c r="F9803" s="2">
        <v>56.202888543644626</v>
      </c>
      <c r="G9803" s="2">
        <v>171</v>
      </c>
    </row>
    <row r="9804" spans="1:7">
      <c r="A9804" s="2">
        <v>9769</v>
      </c>
      <c r="B9804" s="2">
        <v>205.57001028912507</v>
      </c>
      <c r="C9804" s="2">
        <v>-132.57001028912507</v>
      </c>
      <c r="D9804" s="2">
        <v>-0.93490346815137382</v>
      </c>
      <c r="F9804" s="2">
        <v>56.208642614649861</v>
      </c>
      <c r="G9804" s="2">
        <v>171</v>
      </c>
    </row>
    <row r="9805" spans="1:7">
      <c r="A9805" s="2">
        <v>9770</v>
      </c>
      <c r="B9805" s="2">
        <v>10.414224774054219</v>
      </c>
      <c r="C9805" s="2">
        <v>23.585775225945781</v>
      </c>
      <c r="D9805" s="2">
        <v>0.16633040164728943</v>
      </c>
      <c r="F9805" s="2">
        <v>56.214396685655103</v>
      </c>
      <c r="G9805" s="2">
        <v>171</v>
      </c>
    </row>
    <row r="9806" spans="1:7">
      <c r="A9806" s="2">
        <v>9771</v>
      </c>
      <c r="B9806" s="2">
        <v>6.1937405554988345</v>
      </c>
      <c r="C9806" s="2">
        <v>11.806259444501165</v>
      </c>
      <c r="D9806" s="2">
        <v>8.3259500972253403E-2</v>
      </c>
      <c r="F9806" s="2">
        <v>56.220150756660338</v>
      </c>
      <c r="G9806" s="2">
        <v>171</v>
      </c>
    </row>
    <row r="9807" spans="1:7">
      <c r="A9807" s="2">
        <v>9772</v>
      </c>
      <c r="B9807" s="2">
        <v>14.687230093936568</v>
      </c>
      <c r="C9807" s="2">
        <v>-2.6872300939365683</v>
      </c>
      <c r="D9807" s="2">
        <v>-1.8950747073662465E-2</v>
      </c>
      <c r="F9807" s="2">
        <v>56.225904827665573</v>
      </c>
      <c r="G9807" s="2">
        <v>171</v>
      </c>
    </row>
    <row r="9808" spans="1:7">
      <c r="A9808" s="2">
        <v>9773</v>
      </c>
      <c r="B9808" s="2">
        <v>13.730171377525926</v>
      </c>
      <c r="C9808" s="2">
        <v>-12.730171377525926</v>
      </c>
      <c r="D9808" s="2">
        <v>-8.9775065605366688E-2</v>
      </c>
      <c r="F9808" s="2">
        <v>56.231658898670808</v>
      </c>
      <c r="G9808" s="2">
        <v>171</v>
      </c>
    </row>
    <row r="9809" spans="1:7">
      <c r="A9809" s="2">
        <v>9774</v>
      </c>
      <c r="B9809" s="2">
        <v>21.576866987342783</v>
      </c>
      <c r="C9809" s="2">
        <v>-20.576866987342783</v>
      </c>
      <c r="D9809" s="2">
        <v>-0.14511113236093903</v>
      </c>
      <c r="F9809" s="2">
        <v>56.237412969676043</v>
      </c>
      <c r="G9809" s="2">
        <v>171</v>
      </c>
    </row>
    <row r="9810" spans="1:7">
      <c r="A9810" s="2">
        <v>9775</v>
      </c>
      <c r="B9810" s="2">
        <v>28.008820217170253</v>
      </c>
      <c r="C9810" s="2">
        <v>-12.008820217170253</v>
      </c>
      <c r="D9810" s="2">
        <v>-8.4687989726736718E-2</v>
      </c>
      <c r="F9810" s="2">
        <v>56.243167040681278</v>
      </c>
      <c r="G9810" s="2">
        <v>171</v>
      </c>
    </row>
    <row r="9811" spans="1:7">
      <c r="A9811" s="2">
        <v>9776</v>
      </c>
      <c r="B9811" s="2">
        <v>32.035064231708354</v>
      </c>
      <c r="C9811" s="2">
        <v>38.964935768291646</v>
      </c>
      <c r="D9811" s="2">
        <v>0.27478653359552208</v>
      </c>
      <c r="F9811" s="2">
        <v>56.248921111686514</v>
      </c>
      <c r="G9811" s="2">
        <v>171</v>
      </c>
    </row>
    <row r="9812" spans="1:7">
      <c r="A9812" s="2">
        <v>9777</v>
      </c>
      <c r="B9812" s="2">
        <v>44.412557884140234</v>
      </c>
      <c r="C9812" s="2">
        <v>181.58744211585977</v>
      </c>
      <c r="D9812" s="2">
        <v>1.2805817019747217</v>
      </c>
      <c r="F9812" s="2">
        <v>56.254675182691756</v>
      </c>
      <c r="G9812" s="2">
        <v>171</v>
      </c>
    </row>
    <row r="9813" spans="1:7">
      <c r="A9813" s="2">
        <v>9778</v>
      </c>
      <c r="B9813" s="2">
        <v>35.824338352021641</v>
      </c>
      <c r="C9813" s="2">
        <v>484.17566164797836</v>
      </c>
      <c r="D9813" s="2">
        <v>3.41447891783345</v>
      </c>
      <c r="F9813" s="2">
        <v>56.260429253696991</v>
      </c>
      <c r="G9813" s="2">
        <v>171</v>
      </c>
    </row>
    <row r="9814" spans="1:7">
      <c r="A9814" s="2">
        <v>9779</v>
      </c>
      <c r="B9814" s="2">
        <v>43.49493497867519</v>
      </c>
      <c r="C9814" s="2">
        <v>239.50506502132481</v>
      </c>
      <c r="D9814" s="2">
        <v>1.6890254095923902</v>
      </c>
      <c r="F9814" s="2">
        <v>56.266183324702226</v>
      </c>
      <c r="G9814" s="2">
        <v>171</v>
      </c>
    </row>
    <row r="9815" spans="1:7">
      <c r="A9815" s="2">
        <v>9780</v>
      </c>
      <c r="B9815" s="2">
        <v>133.65505156874428</v>
      </c>
      <c r="C9815" s="2">
        <v>-17.655051568744284</v>
      </c>
      <c r="D9815" s="2">
        <v>-0.1245060546198387</v>
      </c>
      <c r="F9815" s="2">
        <v>56.271937395707461</v>
      </c>
      <c r="G9815" s="2">
        <v>171</v>
      </c>
    </row>
    <row r="9816" spans="1:7">
      <c r="A9816" s="2">
        <v>9781</v>
      </c>
      <c r="B9816" s="2">
        <v>169.82814540614382</v>
      </c>
      <c r="C9816" s="2">
        <v>-27.828145406143818</v>
      </c>
      <c r="D9816" s="2">
        <v>-0.19624822835635522</v>
      </c>
      <c r="F9816" s="2">
        <v>56.277691466712696</v>
      </c>
      <c r="G9816" s="2">
        <v>171</v>
      </c>
    </row>
    <row r="9817" spans="1:7">
      <c r="A9817" s="2">
        <v>9782</v>
      </c>
      <c r="B9817" s="2">
        <v>223.66196264841255</v>
      </c>
      <c r="C9817" s="2">
        <v>-25.661962648412555</v>
      </c>
      <c r="D9817" s="2">
        <v>-0.18097198474412407</v>
      </c>
      <c r="F9817" s="2">
        <v>56.283445537717931</v>
      </c>
      <c r="G9817" s="2">
        <v>171</v>
      </c>
    </row>
    <row r="9818" spans="1:7">
      <c r="A9818" s="2">
        <v>9783</v>
      </c>
      <c r="B9818" s="2">
        <v>241.14228310240395</v>
      </c>
      <c r="C9818" s="2">
        <v>-36.142283102403951</v>
      </c>
      <c r="D9818" s="2">
        <v>-0.25488076636377888</v>
      </c>
      <c r="F9818" s="2">
        <v>56.289199608723173</v>
      </c>
      <c r="G9818" s="2">
        <v>171</v>
      </c>
    </row>
    <row r="9819" spans="1:7">
      <c r="A9819" s="2">
        <v>9784</v>
      </c>
      <c r="B9819" s="2">
        <v>260.70396057426649</v>
      </c>
      <c r="C9819" s="2">
        <v>-90.703960574266489</v>
      </c>
      <c r="D9819" s="2">
        <v>-0.63965784668045289</v>
      </c>
      <c r="F9819" s="2">
        <v>56.294953679728408</v>
      </c>
      <c r="G9819" s="2">
        <v>171</v>
      </c>
    </row>
    <row r="9820" spans="1:7">
      <c r="A9820" s="2">
        <v>9785</v>
      </c>
      <c r="B9820" s="2">
        <v>279.90336174539107</v>
      </c>
      <c r="C9820" s="2">
        <v>-58.903361745391067</v>
      </c>
      <c r="D9820" s="2">
        <v>-0.41539528481169974</v>
      </c>
      <c r="F9820" s="2">
        <v>56.300707750733643</v>
      </c>
      <c r="G9820" s="2">
        <v>171</v>
      </c>
    </row>
    <row r="9821" spans="1:7">
      <c r="A9821" s="2">
        <v>9786</v>
      </c>
      <c r="B9821" s="2">
        <v>288.55661216441291</v>
      </c>
      <c r="C9821" s="2">
        <v>18.443387835587089</v>
      </c>
      <c r="D9821" s="2">
        <v>0.13006551945154132</v>
      </c>
      <c r="F9821" s="2">
        <v>56.306461821738878</v>
      </c>
      <c r="G9821" s="2">
        <v>171</v>
      </c>
    </row>
    <row r="9822" spans="1:7">
      <c r="A9822" s="2">
        <v>9787</v>
      </c>
      <c r="B9822" s="2">
        <v>297.47000870935847</v>
      </c>
      <c r="C9822" s="2">
        <v>167.52999129064153</v>
      </c>
      <c r="D9822" s="2">
        <v>1.1814464639129501</v>
      </c>
      <c r="F9822" s="2">
        <v>56.312215892744113</v>
      </c>
      <c r="G9822" s="2">
        <v>171</v>
      </c>
    </row>
    <row r="9823" spans="1:7">
      <c r="A9823" s="2">
        <v>9788</v>
      </c>
      <c r="B9823" s="2">
        <v>291.0064757641274</v>
      </c>
      <c r="C9823" s="2">
        <v>85.993524235872599</v>
      </c>
      <c r="D9823" s="2">
        <v>0.60643914767253737</v>
      </c>
      <c r="F9823" s="2">
        <v>56.317969963749348</v>
      </c>
      <c r="G9823" s="2">
        <v>171</v>
      </c>
    </row>
    <row r="9824" spans="1:7">
      <c r="A9824" s="2">
        <v>9789</v>
      </c>
      <c r="B9824" s="2">
        <v>288.36775205585985</v>
      </c>
      <c r="C9824" s="2">
        <v>-6.367752055859853</v>
      </c>
      <c r="D9824" s="2">
        <v>-4.4906336420792829E-2</v>
      </c>
      <c r="F9824" s="2">
        <v>56.323724034754591</v>
      </c>
      <c r="G9824" s="2">
        <v>171</v>
      </c>
    </row>
    <row r="9825" spans="1:7">
      <c r="A9825" s="2">
        <v>9790</v>
      </c>
      <c r="B9825" s="2">
        <v>303.86622570231646</v>
      </c>
      <c r="C9825" s="2">
        <v>-132.86622570231646</v>
      </c>
      <c r="D9825" s="2">
        <v>-0.93699242338724165</v>
      </c>
      <c r="F9825" s="2">
        <v>56.329478105759826</v>
      </c>
      <c r="G9825" s="2">
        <v>172</v>
      </c>
    </row>
    <row r="9826" spans="1:7">
      <c r="A9826" s="2">
        <v>9791</v>
      </c>
      <c r="B9826" s="2">
        <v>302.46614539087506</v>
      </c>
      <c r="C9826" s="2">
        <v>-173.46614539087506</v>
      </c>
      <c r="D9826" s="2">
        <v>-1.2233091072339077</v>
      </c>
      <c r="F9826" s="2">
        <v>56.335232176765061</v>
      </c>
      <c r="G9826" s="2">
        <v>172</v>
      </c>
    </row>
    <row r="9827" spans="1:7">
      <c r="A9827" s="2">
        <v>9792</v>
      </c>
      <c r="B9827" s="2">
        <v>293.28567415011292</v>
      </c>
      <c r="C9827" s="2">
        <v>-186.28567415011292</v>
      </c>
      <c r="D9827" s="2">
        <v>-1.3137143344111504</v>
      </c>
      <c r="F9827" s="2">
        <v>56.340986247770296</v>
      </c>
      <c r="G9827" s="2">
        <v>172</v>
      </c>
    </row>
    <row r="9828" spans="1:7">
      <c r="A9828" s="2">
        <v>9793</v>
      </c>
      <c r="B9828" s="2">
        <v>299.71347085847464</v>
      </c>
      <c r="C9828" s="2">
        <v>-217.71347085847464</v>
      </c>
      <c r="D9828" s="2">
        <v>-1.5353478401710421</v>
      </c>
      <c r="F9828" s="2">
        <v>56.346740318775531</v>
      </c>
      <c r="G9828" s="2">
        <v>172</v>
      </c>
    </row>
    <row r="9829" spans="1:7">
      <c r="A9829" s="2">
        <v>9794</v>
      </c>
      <c r="B9829" s="2">
        <v>110.91955686341215</v>
      </c>
      <c r="C9829" s="2">
        <v>-24.919556863412154</v>
      </c>
      <c r="D9829" s="2">
        <v>-0.17573642851493779</v>
      </c>
      <c r="F9829" s="2">
        <v>56.352494389780766</v>
      </c>
      <c r="G9829" s="2">
        <v>172</v>
      </c>
    </row>
    <row r="9830" spans="1:7">
      <c r="A9830" s="2">
        <v>9795</v>
      </c>
      <c r="B9830" s="2">
        <v>99.633558223038662</v>
      </c>
      <c r="C9830" s="2">
        <v>-54.633558223038662</v>
      </c>
      <c r="D9830" s="2">
        <v>-0.38528399408564268</v>
      </c>
      <c r="F9830" s="2">
        <v>56.358248460786008</v>
      </c>
      <c r="G9830" s="2">
        <v>172</v>
      </c>
    </row>
    <row r="9831" spans="1:7">
      <c r="A9831" s="2">
        <v>9796</v>
      </c>
      <c r="B9831" s="2">
        <v>78.614424528154316</v>
      </c>
      <c r="C9831" s="2">
        <v>-33.614424528154316</v>
      </c>
      <c r="D9831" s="2">
        <v>-0.23705393099650399</v>
      </c>
      <c r="F9831" s="2">
        <v>56.364002531791243</v>
      </c>
      <c r="G9831" s="2">
        <v>172</v>
      </c>
    </row>
    <row r="9832" spans="1:7">
      <c r="A9832" s="2">
        <v>9797</v>
      </c>
      <c r="B9832" s="2">
        <v>70.593108303361987</v>
      </c>
      <c r="C9832" s="2">
        <v>-52.593108303361987</v>
      </c>
      <c r="D9832" s="2">
        <v>-0.37089443718408904</v>
      </c>
      <c r="F9832" s="2">
        <v>56.369756602796478</v>
      </c>
      <c r="G9832" s="2">
        <v>172</v>
      </c>
    </row>
    <row r="9833" spans="1:7">
      <c r="A9833" s="2">
        <v>9798</v>
      </c>
      <c r="B9833" s="2">
        <v>65.968582386312988</v>
      </c>
      <c r="C9833" s="2">
        <v>-58.968582386312988</v>
      </c>
      <c r="D9833" s="2">
        <v>-0.41585523049066569</v>
      </c>
      <c r="F9833" s="2">
        <v>56.375510673801713</v>
      </c>
      <c r="G9833" s="2">
        <v>172</v>
      </c>
    </row>
    <row r="9834" spans="1:7">
      <c r="A9834" s="2">
        <v>9799</v>
      </c>
      <c r="B9834" s="2">
        <v>65.215094883273451</v>
      </c>
      <c r="C9834" s="2">
        <v>-64.215094883273451</v>
      </c>
      <c r="D9834" s="2">
        <v>-0.45285441845490038</v>
      </c>
      <c r="F9834" s="2">
        <v>56.381264744806948</v>
      </c>
      <c r="G9834" s="2">
        <v>172</v>
      </c>
    </row>
    <row r="9835" spans="1:7">
      <c r="A9835" s="2">
        <v>9800</v>
      </c>
      <c r="B9835" s="2">
        <v>76.226108025336885</v>
      </c>
      <c r="C9835" s="2">
        <v>-67.226108025336885</v>
      </c>
      <c r="D9835" s="2">
        <v>-0.47408853183412658</v>
      </c>
      <c r="F9835" s="2">
        <v>56.387018815812183</v>
      </c>
      <c r="G9835" s="2">
        <v>172</v>
      </c>
    </row>
    <row r="9836" spans="1:7">
      <c r="A9836" s="2">
        <v>9801</v>
      </c>
      <c r="B9836" s="2">
        <v>83.896704651990433</v>
      </c>
      <c r="C9836" s="2">
        <v>-42.896704651990433</v>
      </c>
      <c r="D9836" s="2">
        <v>-0.30251395367584766</v>
      </c>
      <c r="F9836" s="2">
        <v>56.392772886817426</v>
      </c>
      <c r="G9836" s="2">
        <v>172</v>
      </c>
    </row>
    <row r="9837" spans="1:7">
      <c r="A9837" s="2">
        <v>9802</v>
      </c>
      <c r="B9837" s="2">
        <v>52.768922227526758</v>
      </c>
      <c r="C9837" s="2">
        <v>49.231077772473242</v>
      </c>
      <c r="D9837" s="2">
        <v>0.34718489687023024</v>
      </c>
      <c r="F9837" s="2">
        <v>56.398526957822661</v>
      </c>
      <c r="G9837" s="2">
        <v>172</v>
      </c>
    </row>
    <row r="9838" spans="1:7">
      <c r="A9838" s="2">
        <v>9803</v>
      </c>
      <c r="B9838" s="2">
        <v>71.591351689927308</v>
      </c>
      <c r="C9838" s="2">
        <v>66.408648310072692</v>
      </c>
      <c r="D9838" s="2">
        <v>0.46832368410417796</v>
      </c>
      <c r="F9838" s="2">
        <v>56.404281028827896</v>
      </c>
      <c r="G9838" s="2">
        <v>172</v>
      </c>
    </row>
    <row r="9839" spans="1:7">
      <c r="A9839" s="2">
        <v>9804</v>
      </c>
      <c r="B9839" s="2">
        <v>87.470752446354624</v>
      </c>
      <c r="C9839" s="2">
        <v>117.52924755364538</v>
      </c>
      <c r="D9839" s="2">
        <v>0.8288337679652269</v>
      </c>
      <c r="F9839" s="2">
        <v>56.410035099833131</v>
      </c>
      <c r="G9839" s="2">
        <v>172</v>
      </c>
    </row>
    <row r="9840" spans="1:7">
      <c r="A9840" s="2">
        <v>9805</v>
      </c>
      <c r="B9840" s="2">
        <v>162.76262213104289</v>
      </c>
      <c r="C9840" s="2">
        <v>123.23737786895711</v>
      </c>
      <c r="D9840" s="2">
        <v>0.86908835357479519</v>
      </c>
      <c r="F9840" s="2">
        <v>56.415789170838366</v>
      </c>
      <c r="G9840" s="2">
        <v>172</v>
      </c>
    </row>
    <row r="9841" spans="1:7">
      <c r="A9841" s="2">
        <v>9806</v>
      </c>
      <c r="B9841" s="2">
        <v>207.33049629557161</v>
      </c>
      <c r="C9841" s="2">
        <v>161.66950370442839</v>
      </c>
      <c r="D9841" s="2">
        <v>1.1401174321246936</v>
      </c>
      <c r="F9841" s="2">
        <v>56.421543241843601</v>
      </c>
      <c r="G9841" s="2">
        <v>172</v>
      </c>
    </row>
    <row r="9842" spans="1:7">
      <c r="A9842" s="2">
        <v>9807</v>
      </c>
      <c r="B9842" s="2">
        <v>235.9806468417637</v>
      </c>
      <c r="C9842" s="2">
        <v>148.0193531582363</v>
      </c>
      <c r="D9842" s="2">
        <v>1.0438545363265312</v>
      </c>
      <c r="F9842" s="2">
        <v>56.427297312848836</v>
      </c>
      <c r="G9842" s="2">
        <v>172</v>
      </c>
    </row>
    <row r="9843" spans="1:7">
      <c r="A9843" s="2">
        <v>9808</v>
      </c>
      <c r="B9843" s="2">
        <v>272.79743387953562</v>
      </c>
      <c r="C9843" s="2">
        <v>154.20256612046438</v>
      </c>
      <c r="D9843" s="2">
        <v>1.0874594755590039</v>
      </c>
      <c r="F9843" s="2">
        <v>56.433051383854078</v>
      </c>
      <c r="G9843" s="2">
        <v>172</v>
      </c>
    </row>
    <row r="9844" spans="1:7">
      <c r="A9844" s="2">
        <v>9809</v>
      </c>
      <c r="B9844" s="2">
        <v>259.12640140613183</v>
      </c>
      <c r="C9844" s="2">
        <v>239.87359859386817</v>
      </c>
      <c r="D9844" s="2">
        <v>1.6916243632648655</v>
      </c>
      <c r="F9844" s="2">
        <v>56.438805454859313</v>
      </c>
      <c r="G9844" s="2">
        <v>172</v>
      </c>
    </row>
    <row r="9845" spans="1:7">
      <c r="A9845" s="2">
        <v>9810</v>
      </c>
      <c r="B9845" s="2">
        <v>269.06336246820314</v>
      </c>
      <c r="C9845" s="2">
        <v>134.93663753179686</v>
      </c>
      <c r="D9845" s="2">
        <v>0.95159327614165712</v>
      </c>
      <c r="F9845" s="2">
        <v>56.444559525864548</v>
      </c>
      <c r="G9845" s="2">
        <v>172</v>
      </c>
    </row>
    <row r="9846" spans="1:7">
      <c r="A9846" s="2">
        <v>9811</v>
      </c>
      <c r="B9846" s="2">
        <v>300.91726287573886</v>
      </c>
      <c r="C9846" s="2">
        <v>63.082737124261143</v>
      </c>
      <c r="D9846" s="2">
        <v>0.44486886279431093</v>
      </c>
      <c r="F9846" s="2">
        <v>56.450313596869783</v>
      </c>
      <c r="G9846" s="2">
        <v>172</v>
      </c>
    </row>
    <row r="9847" spans="1:7">
      <c r="A9847" s="2">
        <v>9812</v>
      </c>
      <c r="B9847" s="2">
        <v>300.13650426271067</v>
      </c>
      <c r="C9847" s="2">
        <v>-54.136504262710673</v>
      </c>
      <c r="D9847" s="2">
        <v>-0.38177869548639282</v>
      </c>
      <c r="F9847" s="2">
        <v>56.456067667875018</v>
      </c>
      <c r="G9847" s="2">
        <v>172</v>
      </c>
    </row>
    <row r="9848" spans="1:7">
      <c r="A9848" s="2">
        <v>9813</v>
      </c>
      <c r="B9848" s="2">
        <v>285.25014410122282</v>
      </c>
      <c r="C9848" s="2">
        <v>-97.250144101222816</v>
      </c>
      <c r="D9848" s="2">
        <v>-0.68582250842528869</v>
      </c>
      <c r="F9848" s="2">
        <v>56.461821738880253</v>
      </c>
      <c r="G9848" s="2">
        <v>172</v>
      </c>
    </row>
    <row r="9849" spans="1:7">
      <c r="A9849" s="2">
        <v>9814</v>
      </c>
      <c r="B9849" s="2">
        <v>292.92074072787642</v>
      </c>
      <c r="C9849" s="2">
        <v>-144.92074072787642</v>
      </c>
      <c r="D9849" s="2">
        <v>-1.0220026597121863</v>
      </c>
      <c r="F9849" s="2">
        <v>56.467575809885496</v>
      </c>
      <c r="G9849" s="2">
        <v>172</v>
      </c>
    </row>
    <row r="9850" spans="1:7">
      <c r="A9850" s="2">
        <v>9815</v>
      </c>
      <c r="B9850" s="2">
        <v>327.97386056606217</v>
      </c>
      <c r="C9850" s="2">
        <v>-213.97386056606217</v>
      </c>
      <c r="D9850" s="2">
        <v>-1.5089755511119547</v>
      </c>
      <c r="F9850" s="2">
        <v>56.473329880890731</v>
      </c>
      <c r="G9850" s="2">
        <v>172</v>
      </c>
    </row>
    <row r="9851" spans="1:7">
      <c r="A9851" s="2">
        <v>9816</v>
      </c>
      <c r="B9851" s="2">
        <v>317.78656515119161</v>
      </c>
      <c r="C9851" s="2">
        <v>-199.78656515119161</v>
      </c>
      <c r="D9851" s="2">
        <v>-1.4089246296545048</v>
      </c>
      <c r="F9851" s="2">
        <v>56.479083951895966</v>
      </c>
      <c r="G9851" s="2">
        <v>172</v>
      </c>
    </row>
    <row r="9852" spans="1:7">
      <c r="A9852" s="2">
        <v>9817</v>
      </c>
      <c r="B9852" s="2">
        <v>298.74432248584776</v>
      </c>
      <c r="C9852" s="2">
        <v>-224.74432248584776</v>
      </c>
      <c r="D9852" s="2">
        <v>-1.5849304535852924</v>
      </c>
      <c r="F9852" s="2">
        <v>56.484838022901201</v>
      </c>
      <c r="G9852" s="2">
        <v>172</v>
      </c>
    </row>
    <row r="9853" spans="1:7">
      <c r="A9853" s="2">
        <v>9818</v>
      </c>
      <c r="B9853" s="2">
        <v>103.1618668222243</v>
      </c>
      <c r="C9853" s="2">
        <v>-29.161866822224297</v>
      </c>
      <c r="D9853" s="2">
        <v>-0.20565383053381606</v>
      </c>
      <c r="F9853" s="2">
        <v>56.490592093906436</v>
      </c>
      <c r="G9853" s="2">
        <v>172</v>
      </c>
    </row>
    <row r="9854" spans="1:7">
      <c r="A9854" s="2">
        <v>9819</v>
      </c>
      <c r="B9854" s="2">
        <v>104.92590292281044</v>
      </c>
      <c r="C9854" s="2">
        <v>-32.925902922810437</v>
      </c>
      <c r="D9854" s="2">
        <v>-0.23219837403207982</v>
      </c>
      <c r="F9854" s="2">
        <v>56.496346164911671</v>
      </c>
      <c r="G9854" s="2">
        <v>172</v>
      </c>
    </row>
    <row r="9855" spans="1:7">
      <c r="A9855" s="2">
        <v>9820</v>
      </c>
      <c r="B9855" s="2">
        <v>114.70117227607717</v>
      </c>
      <c r="C9855" s="2">
        <v>-66.701172276077173</v>
      </c>
      <c r="D9855" s="2">
        <v>-0.47038660670438404</v>
      </c>
      <c r="F9855" s="2">
        <v>56.502100235916913</v>
      </c>
      <c r="G9855" s="2">
        <v>172</v>
      </c>
    </row>
    <row r="9856" spans="1:7">
      <c r="A9856" s="2">
        <v>9821</v>
      </c>
      <c r="B9856" s="2">
        <v>119.89032558761269</v>
      </c>
      <c r="C9856" s="2">
        <v>-104.89032558761269</v>
      </c>
      <c r="D9856" s="2">
        <v>-0.73970220680770449</v>
      </c>
      <c r="F9856" s="2">
        <v>56.507854306922148</v>
      </c>
      <c r="G9856" s="2">
        <v>172</v>
      </c>
    </row>
    <row r="9857" spans="1:7">
      <c r="A9857" s="2">
        <v>9822</v>
      </c>
      <c r="B9857" s="2">
        <v>115.84904108046911</v>
      </c>
      <c r="C9857" s="2">
        <v>-112.84904108046911</v>
      </c>
      <c r="D9857" s="2">
        <v>-0.79582825447168282</v>
      </c>
      <c r="F9857" s="2">
        <v>56.513608377927383</v>
      </c>
      <c r="G9857" s="2">
        <v>172</v>
      </c>
    </row>
    <row r="9858" spans="1:7">
      <c r="A9858" s="2">
        <v>9823</v>
      </c>
      <c r="B9858" s="2">
        <v>97.294811477904659</v>
      </c>
      <c r="C9858" s="2">
        <v>-95.294811477904659</v>
      </c>
      <c r="D9858" s="2">
        <v>-0.67203321138184091</v>
      </c>
      <c r="F9858" s="2">
        <v>56.519362448932618</v>
      </c>
      <c r="G9858" s="2">
        <v>172</v>
      </c>
    </row>
    <row r="9859" spans="1:7">
      <c r="A9859" s="2">
        <v>9824</v>
      </c>
      <c r="B9859" s="2">
        <v>96.605935031655676</v>
      </c>
      <c r="C9859" s="2">
        <v>-91.605935031655676</v>
      </c>
      <c r="D9859" s="2">
        <v>-0.6460187049662599</v>
      </c>
      <c r="F9859" s="2">
        <v>56.525116519937853</v>
      </c>
      <c r="G9859" s="2">
        <v>172</v>
      </c>
    </row>
    <row r="9860" spans="1:7">
      <c r="A9860" s="2">
        <v>9825</v>
      </c>
      <c r="B9860" s="2">
        <v>98.98231247963416</v>
      </c>
      <c r="C9860" s="2">
        <v>-84.98231247963416</v>
      </c>
      <c r="D9860" s="2">
        <v>-0.59930793167669527</v>
      </c>
      <c r="F9860" s="2">
        <v>56.530870590943088</v>
      </c>
      <c r="G9860" s="2">
        <v>172</v>
      </c>
    </row>
    <row r="9861" spans="1:7">
      <c r="A9861" s="2">
        <v>9826</v>
      </c>
      <c r="B9861" s="2">
        <v>98.545266371519347</v>
      </c>
      <c r="C9861" s="2">
        <v>-42.545266371519347</v>
      </c>
      <c r="D9861" s="2">
        <v>-0.30003555855060771</v>
      </c>
      <c r="F9861" s="2">
        <v>56.536624661948331</v>
      </c>
      <c r="G9861" s="2">
        <v>172</v>
      </c>
    </row>
    <row r="9862" spans="1:7">
      <c r="A9862" s="2">
        <v>9827</v>
      </c>
      <c r="B9862" s="2">
        <v>108.69730631329101</v>
      </c>
      <c r="C9862" s="2">
        <v>-15.697306313291008</v>
      </c>
      <c r="D9862" s="2">
        <v>-0.1106997433350435</v>
      </c>
      <c r="F9862" s="2">
        <v>56.542378732953566</v>
      </c>
      <c r="G9862" s="2">
        <v>172</v>
      </c>
    </row>
    <row r="9863" spans="1:7">
      <c r="A9863" s="2">
        <v>9828</v>
      </c>
      <c r="B9863" s="2">
        <v>129.37895778436717</v>
      </c>
      <c r="C9863" s="2">
        <v>61.621042215632826</v>
      </c>
      <c r="D9863" s="2">
        <v>0.43456077247678365</v>
      </c>
      <c r="F9863" s="2">
        <v>56.548132803958801</v>
      </c>
      <c r="G9863" s="2">
        <v>172</v>
      </c>
    </row>
    <row r="9864" spans="1:7">
      <c r="A9864" s="2">
        <v>9829</v>
      </c>
      <c r="B9864" s="2">
        <v>128.70641669583949</v>
      </c>
      <c r="C9864" s="2">
        <v>97.293583304160506</v>
      </c>
      <c r="D9864" s="2">
        <v>0.68612884815771835</v>
      </c>
      <c r="F9864" s="2">
        <v>56.553886874964036</v>
      </c>
      <c r="G9864" s="2">
        <v>172</v>
      </c>
    </row>
    <row r="9865" spans="1:7">
      <c r="A9865" s="2">
        <v>9830</v>
      </c>
      <c r="B9865" s="2">
        <v>153.34780638073855</v>
      </c>
      <c r="C9865" s="2">
        <v>101.65219361926145</v>
      </c>
      <c r="D9865" s="2">
        <v>0.71686641762023273</v>
      </c>
      <c r="F9865" s="2">
        <v>56.559640945969271</v>
      </c>
      <c r="G9865" s="2">
        <v>172</v>
      </c>
    </row>
    <row r="9866" spans="1:7">
      <c r="A9866" s="2">
        <v>9831</v>
      </c>
      <c r="B9866" s="2">
        <v>175.30360962308666</v>
      </c>
      <c r="C9866" s="2">
        <v>85.696390376913342</v>
      </c>
      <c r="D9866" s="2">
        <v>0.60434371542024767</v>
      </c>
      <c r="F9866" s="2">
        <v>56.565395016974506</v>
      </c>
      <c r="G9866" s="2">
        <v>172</v>
      </c>
    </row>
    <row r="9867" spans="1:7">
      <c r="A9867" s="2">
        <v>9832</v>
      </c>
      <c r="B9867" s="2">
        <v>193.81512263776085</v>
      </c>
      <c r="C9867" s="2">
        <v>43.184877362239149</v>
      </c>
      <c r="D9867" s="2">
        <v>0.30454619057203958</v>
      </c>
      <c r="F9867" s="2">
        <v>56.571149087979741</v>
      </c>
      <c r="G9867" s="2">
        <v>173</v>
      </c>
    </row>
    <row r="9868" spans="1:7">
      <c r="A9868" s="2">
        <v>9833</v>
      </c>
      <c r="B9868" s="2">
        <v>184.93067669121092</v>
      </c>
      <c r="C9868" s="2">
        <v>68.06932330878908</v>
      </c>
      <c r="D9868" s="2">
        <v>0.48003501166903362</v>
      </c>
      <c r="F9868" s="2">
        <v>56.576903158984983</v>
      </c>
      <c r="G9868" s="2">
        <v>173</v>
      </c>
    </row>
    <row r="9869" spans="1:7">
      <c r="A9869" s="2">
        <v>9834</v>
      </c>
      <c r="B9869" s="2">
        <v>209.33657139569715</v>
      </c>
      <c r="C9869" s="2">
        <v>2.663428604302851</v>
      </c>
      <c r="D9869" s="2">
        <v>1.8782895421865793E-2</v>
      </c>
      <c r="F9869" s="2">
        <v>56.582657229990218</v>
      </c>
      <c r="G9869" s="2">
        <v>173</v>
      </c>
    </row>
    <row r="9870" spans="1:7">
      <c r="A9870" s="2">
        <v>9835</v>
      </c>
      <c r="B9870" s="2">
        <v>202.7533132596362</v>
      </c>
      <c r="C9870" s="2">
        <v>-45.753313259636201</v>
      </c>
      <c r="D9870" s="2">
        <v>-0.32265918326898568</v>
      </c>
      <c r="F9870" s="2">
        <v>56.588411300995453</v>
      </c>
      <c r="G9870" s="2">
        <v>173</v>
      </c>
    </row>
    <row r="9871" spans="1:7">
      <c r="A9871" s="2">
        <v>9836</v>
      </c>
      <c r="B9871" s="2">
        <v>209.98484369250585</v>
      </c>
      <c r="C9871" s="2">
        <v>-42.984843692505848</v>
      </c>
      <c r="D9871" s="2">
        <v>-0.30313552332404853</v>
      </c>
      <c r="F9871" s="2">
        <v>56.594165372000688</v>
      </c>
      <c r="G9871" s="2">
        <v>173</v>
      </c>
    </row>
    <row r="9872" spans="1:7">
      <c r="A9872" s="2">
        <v>9837</v>
      </c>
      <c r="B9872" s="2">
        <v>212.1489660903388</v>
      </c>
      <c r="C9872" s="2">
        <v>-93.148966090338803</v>
      </c>
      <c r="D9872" s="2">
        <v>-0.65690038993469257</v>
      </c>
      <c r="F9872" s="2">
        <v>56.599919443005923</v>
      </c>
      <c r="G9872" s="2">
        <v>173</v>
      </c>
    </row>
    <row r="9873" spans="1:7">
      <c r="A9873" s="2">
        <v>9838</v>
      </c>
      <c r="B9873" s="2">
        <v>221.06236263528439</v>
      </c>
      <c r="C9873" s="2">
        <v>-118.06236263528439</v>
      </c>
      <c r="D9873" s="2">
        <v>-0.832593374965793</v>
      </c>
      <c r="F9873" s="2">
        <v>56.605673514011158</v>
      </c>
      <c r="G9873" s="2">
        <v>173</v>
      </c>
    </row>
    <row r="9874" spans="1:7">
      <c r="A9874" s="2">
        <v>9839</v>
      </c>
      <c r="B9874" s="2">
        <v>184.38331563447051</v>
      </c>
      <c r="C9874" s="2">
        <v>-148.38331563447051</v>
      </c>
      <c r="D9874" s="2">
        <v>-1.0464212539466493</v>
      </c>
      <c r="F9874" s="2">
        <v>56.611427585016401</v>
      </c>
      <c r="G9874" s="2">
        <v>173</v>
      </c>
    </row>
    <row r="9875" spans="1:7">
      <c r="A9875" s="2">
        <v>9840</v>
      </c>
      <c r="B9875" s="2">
        <v>167.57168357800043</v>
      </c>
      <c r="C9875" s="2">
        <v>-112.57168357800043</v>
      </c>
      <c r="D9875" s="2">
        <v>-0.7938722880324387</v>
      </c>
      <c r="F9875" s="2">
        <v>56.617181656021636</v>
      </c>
      <c r="G9875" s="2">
        <v>173</v>
      </c>
    </row>
    <row r="9876" spans="1:7">
      <c r="A9876" s="2">
        <v>9841</v>
      </c>
      <c r="B9876" s="2">
        <v>137.47424490146415</v>
      </c>
      <c r="C9876" s="2">
        <v>-102.47424490146415</v>
      </c>
      <c r="D9876" s="2">
        <v>-0.72266364576446729</v>
      </c>
      <c r="F9876" s="2">
        <v>56.622935727026871</v>
      </c>
      <c r="G9876" s="2">
        <v>173</v>
      </c>
    </row>
    <row r="9877" spans="1:7">
      <c r="A9877" s="2">
        <v>9842</v>
      </c>
      <c r="B9877" s="2">
        <v>-41.532368405262844</v>
      </c>
      <c r="C9877" s="2">
        <v>82.532368405262844</v>
      </c>
      <c r="D9877" s="2">
        <v>0.58203056097338668</v>
      </c>
      <c r="F9877" s="2">
        <v>56.628689798032106</v>
      </c>
      <c r="G9877" s="2">
        <v>173</v>
      </c>
    </row>
    <row r="9878" spans="1:7">
      <c r="A9878" s="2">
        <v>9843</v>
      </c>
      <c r="B9878" s="2">
        <v>-33.861771778609267</v>
      </c>
      <c r="C9878" s="2">
        <v>48.861771778609267</v>
      </c>
      <c r="D9878" s="2">
        <v>0.34458049596749574</v>
      </c>
      <c r="F9878" s="2">
        <v>56.634443869037341</v>
      </c>
      <c r="G9878" s="2">
        <v>173</v>
      </c>
    </row>
    <row r="9879" spans="1:7">
      <c r="A9879" s="2">
        <v>9844</v>
      </c>
      <c r="B9879" s="2">
        <v>-26.191175151955665</v>
      </c>
      <c r="C9879" s="2">
        <v>46.191175151955662</v>
      </c>
      <c r="D9879" s="2">
        <v>0.32574705058383319</v>
      </c>
      <c r="F9879" s="2">
        <v>56.640197940042576</v>
      </c>
      <c r="G9879" s="2">
        <v>173</v>
      </c>
    </row>
    <row r="9880" spans="1:7">
      <c r="A9880" s="2">
        <v>9845</v>
      </c>
      <c r="B9880" s="2">
        <v>-9.3547490185557916</v>
      </c>
      <c r="C9880" s="2">
        <v>17.354749018555793</v>
      </c>
      <c r="D9880" s="2">
        <v>0.12238827628480185</v>
      </c>
      <c r="F9880" s="2">
        <v>56.645952011047818</v>
      </c>
      <c r="G9880" s="2">
        <v>173</v>
      </c>
    </row>
    <row r="9881" spans="1:7">
      <c r="A9881" s="2">
        <v>9846</v>
      </c>
      <c r="B9881" s="2">
        <v>50.886247711142929</v>
      </c>
      <c r="C9881" s="2">
        <v>-44.886247711142929</v>
      </c>
      <c r="D9881" s="2">
        <v>-0.31654450781084076</v>
      </c>
      <c r="F9881" s="2">
        <v>56.651706082053053</v>
      </c>
      <c r="G9881" s="2">
        <v>173</v>
      </c>
    </row>
    <row r="9882" spans="1:7">
      <c r="A9882" s="2">
        <v>9847</v>
      </c>
      <c r="B9882" s="2">
        <v>76.804487655124262</v>
      </c>
      <c r="C9882" s="2">
        <v>-66.804487655124262</v>
      </c>
      <c r="D9882" s="2">
        <v>-0.47111520215348929</v>
      </c>
      <c r="F9882" s="2">
        <v>56.657460153058288</v>
      </c>
      <c r="G9882" s="2">
        <v>173</v>
      </c>
    </row>
    <row r="9883" spans="1:7">
      <c r="A9883" s="2">
        <v>9848</v>
      </c>
      <c r="B9883" s="2">
        <v>69.814363991014829</v>
      </c>
      <c r="C9883" s="2">
        <v>-25.814363991014829</v>
      </c>
      <c r="D9883" s="2">
        <v>-0.18204674172301433</v>
      </c>
      <c r="F9883" s="2">
        <v>56.663214224063523</v>
      </c>
      <c r="G9883" s="2">
        <v>173</v>
      </c>
    </row>
    <row r="9884" spans="1:7">
      <c r="A9884" s="2">
        <v>9849</v>
      </c>
      <c r="B9884" s="2">
        <v>69.12133102330003</v>
      </c>
      <c r="C9884" s="2">
        <v>50.87866897669997</v>
      </c>
      <c r="D9884" s="2">
        <v>0.35880395556659683</v>
      </c>
      <c r="F9884" s="2">
        <v>56.668968295068758</v>
      </c>
      <c r="G9884" s="2">
        <v>173</v>
      </c>
    </row>
    <row r="9885" spans="1:7">
      <c r="A9885" s="2">
        <v>9850</v>
      </c>
      <c r="B9885" s="2">
        <v>76.791927649953578</v>
      </c>
      <c r="C9885" s="2">
        <v>33.208072350046422</v>
      </c>
      <c r="D9885" s="2">
        <v>0.23418827488185634</v>
      </c>
      <c r="F9885" s="2">
        <v>56.674722366073993</v>
      </c>
      <c r="G9885" s="2">
        <v>173</v>
      </c>
    </row>
    <row r="9886" spans="1:7">
      <c r="A9886" s="2">
        <v>9851</v>
      </c>
      <c r="B9886" s="2">
        <v>101.22113806318178</v>
      </c>
      <c r="C9886" s="2">
        <v>41.778861936818217</v>
      </c>
      <c r="D9886" s="2">
        <v>0.29463076026745139</v>
      </c>
      <c r="F9886" s="2">
        <v>56.680476437079236</v>
      </c>
      <c r="G9886" s="2">
        <v>173</v>
      </c>
    </row>
    <row r="9887" spans="1:7">
      <c r="A9887" s="2">
        <v>9852</v>
      </c>
      <c r="B9887" s="2">
        <v>129.23107004647764</v>
      </c>
      <c r="C9887" s="2">
        <v>78.76892995352236</v>
      </c>
      <c r="D9887" s="2">
        <v>0.55549023218384408</v>
      </c>
      <c r="F9887" s="2">
        <v>56.686230508084471</v>
      </c>
      <c r="G9887" s="2">
        <v>173</v>
      </c>
    </row>
    <row r="9888" spans="1:7">
      <c r="A9888" s="2">
        <v>9853</v>
      </c>
      <c r="B9888" s="2">
        <v>149.41332613018963</v>
      </c>
      <c r="C9888" s="2">
        <v>131.58667386981037</v>
      </c>
      <c r="D9888" s="2">
        <v>0.92796883318550272</v>
      </c>
      <c r="F9888" s="2">
        <v>56.691984579089706</v>
      </c>
      <c r="G9888" s="2">
        <v>173</v>
      </c>
    </row>
    <row r="9889" spans="1:7">
      <c r="A9889" s="2">
        <v>9854</v>
      </c>
      <c r="B9889" s="2">
        <v>170.61788981759105</v>
      </c>
      <c r="C9889" s="2">
        <v>141.38211018240895</v>
      </c>
      <c r="D9889" s="2">
        <v>0.99704770977857138</v>
      </c>
      <c r="F9889" s="2">
        <v>56.697738650094941</v>
      </c>
      <c r="G9889" s="2">
        <v>173</v>
      </c>
    </row>
    <row r="9890" spans="1:7">
      <c r="A9890" s="2">
        <v>9855</v>
      </c>
      <c r="B9890" s="2">
        <v>195.08297939910773</v>
      </c>
      <c r="C9890" s="2">
        <v>67.917020600892272</v>
      </c>
      <c r="D9890" s="2">
        <v>0.47896095027678487</v>
      </c>
      <c r="F9890" s="2">
        <v>56.703492721100176</v>
      </c>
      <c r="G9890" s="2">
        <v>173</v>
      </c>
    </row>
    <row r="9891" spans="1:7">
      <c r="A9891" s="2">
        <v>9856</v>
      </c>
      <c r="B9891" s="2">
        <v>209.52306515336724</v>
      </c>
      <c r="C9891" s="2">
        <v>79.476934846632759</v>
      </c>
      <c r="D9891" s="2">
        <v>0.56048318819699872</v>
      </c>
      <c r="F9891" s="2">
        <v>56.709246792105411</v>
      </c>
      <c r="G9891" s="2">
        <v>173</v>
      </c>
    </row>
    <row r="9892" spans="1:7">
      <c r="A9892" s="2">
        <v>9857</v>
      </c>
      <c r="B9892" s="2">
        <v>237.83232427934291</v>
      </c>
      <c r="C9892" s="2">
        <v>42.167675720657087</v>
      </c>
      <c r="D9892" s="2">
        <v>0.29737273301214112</v>
      </c>
      <c r="F9892" s="2">
        <v>56.715000863110653</v>
      </c>
      <c r="G9892" s="2">
        <v>173</v>
      </c>
    </row>
    <row r="9893" spans="1:7">
      <c r="A9893" s="2">
        <v>9858</v>
      </c>
      <c r="B9893" s="2">
        <v>260.75181216241168</v>
      </c>
      <c r="C9893" s="2">
        <v>-7.7518121624116816</v>
      </c>
      <c r="D9893" s="2">
        <v>-5.4666934544932905E-2</v>
      </c>
      <c r="F9893" s="2">
        <v>56.720754934115888</v>
      </c>
      <c r="G9893" s="2">
        <v>173</v>
      </c>
    </row>
    <row r="9894" spans="1:7">
      <c r="A9894" s="2">
        <v>9859</v>
      </c>
      <c r="B9894" s="2">
        <v>232.534855033328</v>
      </c>
      <c r="C9894" s="2">
        <v>9.4651449666719998</v>
      </c>
      <c r="D9894" s="2">
        <v>6.6749612801554337E-2</v>
      </c>
      <c r="F9894" s="2">
        <v>56.726509005121123</v>
      </c>
      <c r="G9894" s="2">
        <v>173</v>
      </c>
    </row>
    <row r="9895" spans="1:7">
      <c r="A9895" s="2">
        <v>9860</v>
      </c>
      <c r="B9895" s="2">
        <v>240.20545165998155</v>
      </c>
      <c r="C9895" s="2">
        <v>-68.205451659981549</v>
      </c>
      <c r="D9895" s="2">
        <v>-0.48099500908749959</v>
      </c>
      <c r="F9895" s="2">
        <v>56.732263076126358</v>
      </c>
      <c r="G9895" s="2">
        <v>173</v>
      </c>
    </row>
    <row r="9896" spans="1:7">
      <c r="A9896" s="2">
        <v>9861</v>
      </c>
      <c r="B9896" s="2">
        <v>250.15392038838212</v>
      </c>
      <c r="C9896" s="2">
        <v>-124.15392038838212</v>
      </c>
      <c r="D9896" s="2">
        <v>-0.87555194800501246</v>
      </c>
      <c r="F9896" s="2">
        <v>56.738017147131593</v>
      </c>
      <c r="G9896" s="2">
        <v>173</v>
      </c>
    </row>
    <row r="9897" spans="1:7">
      <c r="A9897" s="2">
        <v>9862</v>
      </c>
      <c r="B9897" s="2">
        <v>236.4859886432269</v>
      </c>
      <c r="C9897" s="2">
        <v>-138.4859886432269</v>
      </c>
      <c r="D9897" s="2">
        <v>-0.97662382910401957</v>
      </c>
      <c r="F9897" s="2">
        <v>56.743771218136828</v>
      </c>
      <c r="G9897" s="2">
        <v>174</v>
      </c>
    </row>
    <row r="9898" spans="1:7">
      <c r="A9898" s="2">
        <v>9863</v>
      </c>
      <c r="B9898" s="2">
        <v>232.70872713992139</v>
      </c>
      <c r="C9898" s="2">
        <v>-170.70872713992139</v>
      </c>
      <c r="D9898" s="2">
        <v>-1.2038633828175165</v>
      </c>
      <c r="F9898" s="2">
        <v>56.749525289142063</v>
      </c>
      <c r="G9898" s="2">
        <v>174</v>
      </c>
    </row>
    <row r="9899" spans="1:7">
      <c r="A9899" s="2">
        <v>9864</v>
      </c>
      <c r="B9899" s="2">
        <v>252.06683339841285</v>
      </c>
      <c r="C9899" s="2">
        <v>-226.06683339841285</v>
      </c>
      <c r="D9899" s="2">
        <v>-1.5942569976213725</v>
      </c>
      <c r="F9899" s="2">
        <v>56.755279360147306</v>
      </c>
      <c r="G9899" s="2">
        <v>174</v>
      </c>
    </row>
    <row r="9900" spans="1:7">
      <c r="A9900" s="2">
        <v>9865</v>
      </c>
      <c r="B9900" s="2">
        <v>41.621238766097008</v>
      </c>
      <c r="C9900" s="2">
        <v>-29.621238766097008</v>
      </c>
      <c r="D9900" s="2">
        <v>-0.20889338993764653</v>
      </c>
      <c r="F9900" s="2">
        <v>56.761033431152541</v>
      </c>
      <c r="G9900" s="2">
        <v>174</v>
      </c>
    </row>
    <row r="9901" spans="1:7">
      <c r="A9901" s="2">
        <v>9866</v>
      </c>
      <c r="B9901" s="2">
        <v>67.128456660564012</v>
      </c>
      <c r="C9901" s="2">
        <v>-60.128456660564012</v>
      </c>
      <c r="D9901" s="2">
        <v>-0.42403483671723163</v>
      </c>
      <c r="F9901" s="2">
        <v>56.766787502157776</v>
      </c>
      <c r="G9901" s="2">
        <v>174</v>
      </c>
    </row>
    <row r="9902" spans="1:7">
      <c r="A9902" s="2">
        <v>9867</v>
      </c>
      <c r="B9902" s="2">
        <v>61.787998442795043</v>
      </c>
      <c r="C9902" s="2">
        <v>-58.787998442795043</v>
      </c>
      <c r="D9902" s="2">
        <v>-0.4145817256103449</v>
      </c>
      <c r="F9902" s="2">
        <v>56.772541573163011</v>
      </c>
      <c r="G9902" s="2">
        <v>174</v>
      </c>
    </row>
    <row r="9903" spans="1:7">
      <c r="A9903" s="2">
        <v>9868</v>
      </c>
      <c r="B9903" s="2">
        <v>64.094821142937647</v>
      </c>
      <c r="C9903" s="2">
        <v>-62.094821142937647</v>
      </c>
      <c r="D9903" s="2">
        <v>-0.43790193207470707</v>
      </c>
      <c r="F9903" s="2">
        <v>56.778295644168246</v>
      </c>
      <c r="G9903" s="2">
        <v>174</v>
      </c>
    </row>
    <row r="9904" spans="1:7">
      <c r="A9904" s="2">
        <v>9869</v>
      </c>
      <c r="B9904" s="2">
        <v>56.772516117633813</v>
      </c>
      <c r="C9904" s="2">
        <v>-41.772516117633813</v>
      </c>
      <c r="D9904" s="2">
        <v>-0.29458600860490858</v>
      </c>
      <c r="F9904" s="2">
        <v>56.784049715173481</v>
      </c>
      <c r="G9904" s="2">
        <v>174</v>
      </c>
    </row>
    <row r="9905" spans="1:7">
      <c r="A9905" s="2">
        <v>9870</v>
      </c>
      <c r="B9905" s="2">
        <v>52.552031899078429</v>
      </c>
      <c r="C9905" s="2">
        <v>33.447968100921571</v>
      </c>
      <c r="D9905" s="2">
        <v>0.23588005546630991</v>
      </c>
      <c r="F9905" s="2">
        <v>56.789803786178723</v>
      </c>
      <c r="G9905" s="2">
        <v>174</v>
      </c>
    </row>
    <row r="9906" spans="1:7">
      <c r="A9906" s="2">
        <v>9871</v>
      </c>
      <c r="B9906" s="2">
        <v>87.106611022898377</v>
      </c>
      <c r="C9906" s="2">
        <v>191.89338897710161</v>
      </c>
      <c r="D9906" s="2">
        <v>1.3532607750331413</v>
      </c>
      <c r="F9906" s="2">
        <v>56.795557857183958</v>
      </c>
      <c r="G9906" s="2">
        <v>174</v>
      </c>
    </row>
    <row r="9907" spans="1:7">
      <c r="A9907" s="2">
        <v>9872</v>
      </c>
      <c r="B9907" s="2">
        <v>76.443889482184716</v>
      </c>
      <c r="C9907" s="2">
        <v>387.55611051781528</v>
      </c>
      <c r="D9907" s="2">
        <v>2.7331034450110847</v>
      </c>
      <c r="F9907" s="2">
        <v>56.801311928189193</v>
      </c>
      <c r="G9907" s="2">
        <v>174</v>
      </c>
    </row>
    <row r="9908" spans="1:7">
      <c r="A9908" s="2">
        <v>9873</v>
      </c>
      <c r="B9908" s="2">
        <v>72.842726962042406</v>
      </c>
      <c r="C9908" s="2">
        <v>144.15727303795759</v>
      </c>
      <c r="D9908" s="2">
        <v>1.0166185717908687</v>
      </c>
      <c r="F9908" s="2">
        <v>56.807065999194428</v>
      </c>
      <c r="G9908" s="2">
        <v>174</v>
      </c>
    </row>
    <row r="9909" spans="1:7">
      <c r="A9909" s="2">
        <v>9874</v>
      </c>
      <c r="B9909" s="2">
        <v>97.268635526802939</v>
      </c>
      <c r="C9909" s="2">
        <v>-12.268635526802939</v>
      </c>
      <c r="D9909" s="2">
        <v>-8.6520246007962529E-2</v>
      </c>
      <c r="F9909" s="2">
        <v>56.812820070199663</v>
      </c>
      <c r="G9909" s="2">
        <v>174</v>
      </c>
    </row>
    <row r="9910" spans="1:7">
      <c r="A9910" s="2">
        <v>9875</v>
      </c>
      <c r="B9910" s="2">
        <v>110.31504543917984</v>
      </c>
      <c r="C9910" s="2">
        <v>-24.315045439179841</v>
      </c>
      <c r="D9910" s="2">
        <v>-0.17147332386691561</v>
      </c>
      <c r="F9910" s="2">
        <v>56.818574141204898</v>
      </c>
      <c r="G9910" s="2">
        <v>174</v>
      </c>
    </row>
    <row r="9911" spans="1:7">
      <c r="A9911" s="2">
        <v>9876</v>
      </c>
      <c r="B9911" s="2">
        <v>160.26571324045256</v>
      </c>
      <c r="C9911" s="2">
        <v>2.7342867595474445</v>
      </c>
      <c r="D9911" s="2">
        <v>1.9282597691938057E-2</v>
      </c>
      <c r="F9911" s="2">
        <v>56.824328212210141</v>
      </c>
      <c r="G9911" s="2">
        <v>174</v>
      </c>
    </row>
    <row r="9912" spans="1:7">
      <c r="A9912" s="2">
        <v>9877</v>
      </c>
      <c r="B9912" s="2">
        <v>196.67062941595466</v>
      </c>
      <c r="C9912" s="2">
        <v>-65.670629415954664</v>
      </c>
      <c r="D9912" s="2">
        <v>-0.46311906488322896</v>
      </c>
      <c r="F9912" s="2">
        <v>56.830082283215376</v>
      </c>
      <c r="G9912" s="2">
        <v>174</v>
      </c>
    </row>
    <row r="9913" spans="1:7">
      <c r="A9913" s="2">
        <v>9878</v>
      </c>
      <c r="B9913" s="2">
        <v>186.65943023938951</v>
      </c>
      <c r="C9913" s="2">
        <v>-62.659430239389508</v>
      </c>
      <c r="D9913" s="2">
        <v>-0.44188363956097371</v>
      </c>
      <c r="F9913" s="2">
        <v>56.835836354220611</v>
      </c>
      <c r="G9913" s="2">
        <v>174</v>
      </c>
    </row>
    <row r="9914" spans="1:7">
      <c r="A9914" s="2">
        <v>9879</v>
      </c>
      <c r="B9914" s="2">
        <v>212.01182266926182</v>
      </c>
      <c r="C9914" s="2">
        <v>-52.011822669261818</v>
      </c>
      <c r="D9914" s="2">
        <v>-0.3667951242691877</v>
      </c>
      <c r="F9914" s="2">
        <v>56.841590425225846</v>
      </c>
      <c r="G9914" s="2">
        <v>174</v>
      </c>
    </row>
    <row r="9915" spans="1:7">
      <c r="A9915" s="2">
        <v>9880</v>
      </c>
      <c r="B9915" s="2">
        <v>234.25561506158411</v>
      </c>
      <c r="C9915" s="2">
        <v>19.744384938415891</v>
      </c>
      <c r="D9915" s="2">
        <v>0.13924034489537182</v>
      </c>
      <c r="F9915" s="2">
        <v>56.847344496231081</v>
      </c>
      <c r="G9915" s="2">
        <v>174</v>
      </c>
    </row>
    <row r="9916" spans="1:7">
      <c r="A9916" s="2">
        <v>9881</v>
      </c>
      <c r="B9916" s="2">
        <v>270.75240754362267</v>
      </c>
      <c r="C9916" s="2">
        <v>161.24759245637733</v>
      </c>
      <c r="D9916" s="2">
        <v>1.1371420511301931</v>
      </c>
      <c r="F9916" s="2">
        <v>56.853098567236316</v>
      </c>
      <c r="G9916" s="2">
        <v>174</v>
      </c>
    </row>
    <row r="9917" spans="1:7">
      <c r="A9917" s="2">
        <v>9882</v>
      </c>
      <c r="B9917" s="2">
        <v>278.42300417027627</v>
      </c>
      <c r="C9917" s="2">
        <v>146.57699582972373</v>
      </c>
      <c r="D9917" s="2">
        <v>1.0336828175056678</v>
      </c>
      <c r="F9917" s="2">
        <v>56.858852638241558</v>
      </c>
      <c r="G9917" s="2">
        <v>174</v>
      </c>
    </row>
    <row r="9918" spans="1:7">
      <c r="A9918" s="2">
        <v>9883</v>
      </c>
      <c r="B9918" s="2">
        <v>252.30451831130864</v>
      </c>
      <c r="C9918" s="2">
        <v>51.695481688691359</v>
      </c>
      <c r="D9918" s="2">
        <v>0.36456424053304914</v>
      </c>
      <c r="F9918" s="2">
        <v>56.864606709246793</v>
      </c>
      <c r="G9918" s="2">
        <v>174</v>
      </c>
    </row>
    <row r="9919" spans="1:7">
      <c r="A9919" s="2">
        <v>9884</v>
      </c>
      <c r="B9919" s="2">
        <v>239.15639805423021</v>
      </c>
      <c r="C9919" s="2">
        <v>-12.156398054230209</v>
      </c>
      <c r="D9919" s="2">
        <v>-8.5728730625743405E-2</v>
      </c>
      <c r="F9919" s="2">
        <v>56.870360780252028</v>
      </c>
      <c r="G9919" s="2">
        <v>174</v>
      </c>
    </row>
    <row r="9920" spans="1:7">
      <c r="A9920" s="2">
        <v>9885</v>
      </c>
      <c r="B9920" s="2">
        <v>230.77280552869991</v>
      </c>
      <c r="C9920" s="2">
        <v>-76.772805528699905</v>
      </c>
      <c r="D9920" s="2">
        <v>-0.54141326527739086</v>
      </c>
      <c r="F9920" s="2">
        <v>56.876114851257263</v>
      </c>
      <c r="G9920" s="2">
        <v>174</v>
      </c>
    </row>
    <row r="9921" spans="1:7">
      <c r="A9921" s="2">
        <v>9886</v>
      </c>
      <c r="B9921" s="2">
        <v>216.43147991486131</v>
      </c>
      <c r="C9921" s="2">
        <v>-116.43147991486131</v>
      </c>
      <c r="D9921" s="2">
        <v>-0.82109214698710931</v>
      </c>
      <c r="F9921" s="2">
        <v>56.881868922262498</v>
      </c>
      <c r="G9921" s="2">
        <v>174</v>
      </c>
    </row>
    <row r="9922" spans="1:7">
      <c r="A9922" s="2">
        <v>9887</v>
      </c>
      <c r="B9922" s="2">
        <v>230.05855271638683</v>
      </c>
      <c r="C9922" s="2">
        <v>-183.05855271638683</v>
      </c>
      <c r="D9922" s="2">
        <v>-1.290956193154646</v>
      </c>
      <c r="F9922" s="2">
        <v>56.887622993267733</v>
      </c>
      <c r="G9922" s="2">
        <v>174</v>
      </c>
    </row>
    <row r="9923" spans="1:7">
      <c r="A9923" s="2">
        <v>9888</v>
      </c>
      <c r="B9923" s="2">
        <v>55.513184436149395</v>
      </c>
      <c r="C9923" s="2">
        <v>-31.513184436149395</v>
      </c>
      <c r="D9923" s="2">
        <v>-0.22223567274073572</v>
      </c>
      <c r="F9923" s="2">
        <v>56.893377064272968</v>
      </c>
      <c r="G9923" s="2">
        <v>174</v>
      </c>
    </row>
    <row r="9924" spans="1:7">
      <c r="A9924" s="2">
        <v>9889</v>
      </c>
      <c r="B9924" s="2">
        <v>58.596810348073511</v>
      </c>
      <c r="C9924" s="2">
        <v>-51.596810348073511</v>
      </c>
      <c r="D9924" s="2">
        <v>-0.36386839553500183</v>
      </c>
      <c r="F9924" s="2">
        <v>56.899131135278211</v>
      </c>
      <c r="G9924" s="2">
        <v>174</v>
      </c>
    </row>
    <row r="9925" spans="1:7">
      <c r="A9925" s="2">
        <v>9890</v>
      </c>
      <c r="B9925" s="2">
        <v>78.442804327599873</v>
      </c>
      <c r="C9925" s="2">
        <v>-72.442804327599873</v>
      </c>
      <c r="D9925" s="2">
        <v>-0.51087745155014319</v>
      </c>
      <c r="F9925" s="2">
        <v>56.904885206283446</v>
      </c>
      <c r="G9925" s="2">
        <v>174</v>
      </c>
    </row>
    <row r="9926" spans="1:7">
      <c r="A9926" s="2">
        <v>9891</v>
      </c>
      <c r="B9926" s="2">
        <v>70.290626039491215</v>
      </c>
      <c r="C9926" s="2">
        <v>-66.290626039491215</v>
      </c>
      <c r="D9926" s="2">
        <v>-0.46749137346435016</v>
      </c>
      <c r="F9926" s="2">
        <v>56.910639277288681</v>
      </c>
      <c r="G9926" s="2">
        <v>174</v>
      </c>
    </row>
    <row r="9927" spans="1:7">
      <c r="A9927" s="2">
        <v>9892</v>
      </c>
      <c r="B9927" s="2">
        <v>82.432548933035704</v>
      </c>
      <c r="C9927" s="2">
        <v>-80.432548933035704</v>
      </c>
      <c r="D9927" s="2">
        <v>-0.56722232113999216</v>
      </c>
      <c r="F9927" s="2">
        <v>56.916393348293916</v>
      </c>
      <c r="G9927" s="2">
        <v>174</v>
      </c>
    </row>
    <row r="9928" spans="1:7">
      <c r="A9928" s="2">
        <v>9893</v>
      </c>
      <c r="B9928" s="2">
        <v>88.040553457861705</v>
      </c>
      <c r="C9928" s="2">
        <v>-58.040553457861705</v>
      </c>
      <c r="D9928" s="2">
        <v>-0.40931063219228964</v>
      </c>
      <c r="F9928" s="2">
        <v>56.922147419299151</v>
      </c>
      <c r="G9928" s="2">
        <v>174</v>
      </c>
    </row>
    <row r="9929" spans="1:7">
      <c r="A9929" s="2">
        <v>9894</v>
      </c>
      <c r="B9929" s="2">
        <v>82.78084053438549</v>
      </c>
      <c r="C9929" s="2">
        <v>7.2191594656145099</v>
      </c>
      <c r="D9929" s="2">
        <v>5.0910588351176081E-2</v>
      </c>
      <c r="F9929" s="2">
        <v>56.927901490304386</v>
      </c>
      <c r="G9929" s="2">
        <v>174</v>
      </c>
    </row>
    <row r="9930" spans="1:7">
      <c r="A9930" s="2">
        <v>9895</v>
      </c>
      <c r="B9930" s="2">
        <v>90.871344167546852</v>
      </c>
      <c r="C9930" s="2">
        <v>211.12865583245315</v>
      </c>
      <c r="D9930" s="2">
        <v>1.4889107433379301</v>
      </c>
      <c r="F9930" s="2">
        <v>56.933655561309628</v>
      </c>
      <c r="G9930" s="2">
        <v>174</v>
      </c>
    </row>
    <row r="9931" spans="1:7">
      <c r="A9931" s="2">
        <v>9896</v>
      </c>
      <c r="B9931" s="2">
        <v>95.440119987452022</v>
      </c>
      <c r="C9931" s="2">
        <v>480.55988001254798</v>
      </c>
      <c r="D9931" s="2">
        <v>3.3889798869163559</v>
      </c>
      <c r="F9931" s="2">
        <v>56.939409632314863</v>
      </c>
      <c r="G9931" s="2">
        <v>174</v>
      </c>
    </row>
    <row r="9932" spans="1:7">
      <c r="A9932" s="2">
        <v>9897</v>
      </c>
      <c r="B9932" s="2">
        <v>118.10361826606302</v>
      </c>
      <c r="C9932" s="2">
        <v>133.89638173393698</v>
      </c>
      <c r="D9932" s="2">
        <v>0.94425723723615551</v>
      </c>
      <c r="F9932" s="2">
        <v>56.945163703320098</v>
      </c>
      <c r="G9932" s="2">
        <v>174</v>
      </c>
    </row>
    <row r="9933" spans="1:7">
      <c r="A9933" s="2">
        <v>9898</v>
      </c>
      <c r="B9933" s="2">
        <v>128.899351408207</v>
      </c>
      <c r="C9933" s="2">
        <v>10.100648591793004</v>
      </c>
      <c r="D9933" s="2">
        <v>7.1231279068703551E-2</v>
      </c>
      <c r="F9933" s="2">
        <v>56.950917774325333</v>
      </c>
      <c r="G9933" s="2">
        <v>174</v>
      </c>
    </row>
    <row r="9934" spans="1:7">
      <c r="A9934" s="2">
        <v>9899</v>
      </c>
      <c r="B9934" s="2">
        <v>151.14294268031017</v>
      </c>
      <c r="C9934" s="2">
        <v>19.857057319689829</v>
      </c>
      <c r="D9934" s="2">
        <v>0.14003492731856199</v>
      </c>
      <c r="F9934" s="2">
        <v>56.956671845330568</v>
      </c>
      <c r="G9934" s="2">
        <v>174</v>
      </c>
    </row>
    <row r="9935" spans="1:7">
      <c r="A9935" s="2">
        <v>9900</v>
      </c>
      <c r="B9935" s="2">
        <v>188.95912385346764</v>
      </c>
      <c r="C9935" s="2">
        <v>18.040876146532355</v>
      </c>
      <c r="D9935" s="2">
        <v>0.12722694703800649</v>
      </c>
      <c r="F9935" s="2">
        <v>56.962425916335803</v>
      </c>
      <c r="G9935" s="2">
        <v>175</v>
      </c>
    </row>
    <row r="9936" spans="1:7">
      <c r="A9936" s="2">
        <v>9901</v>
      </c>
      <c r="B9936" s="2">
        <v>218.18748425309616</v>
      </c>
      <c r="C9936" s="2">
        <v>-28.187484253096159</v>
      </c>
      <c r="D9936" s="2">
        <v>-0.19878233945376392</v>
      </c>
      <c r="F9936" s="2">
        <v>56.968179987341045</v>
      </c>
      <c r="G9936" s="2">
        <v>175</v>
      </c>
    </row>
    <row r="9937" spans="1:7">
      <c r="A9937" s="2">
        <v>9902</v>
      </c>
      <c r="B9937" s="2">
        <v>232.20786412106699</v>
      </c>
      <c r="C9937" s="2">
        <v>-55.20786412106699</v>
      </c>
      <c r="D9937" s="2">
        <v>-0.38933408486164467</v>
      </c>
      <c r="F9937" s="2">
        <v>56.973934058346281</v>
      </c>
      <c r="G9937" s="2">
        <v>175</v>
      </c>
    </row>
    <row r="9938" spans="1:7">
      <c r="A9938" s="2">
        <v>9903</v>
      </c>
      <c r="B9938" s="2">
        <v>304.45534258455757</v>
      </c>
      <c r="C9938" s="2">
        <v>-109.45534258455757</v>
      </c>
      <c r="D9938" s="2">
        <v>-0.77189538694932081</v>
      </c>
      <c r="F9938" s="2">
        <v>56.979688129351516</v>
      </c>
      <c r="G9938" s="2">
        <v>175</v>
      </c>
    </row>
    <row r="9939" spans="1:7">
      <c r="A9939" s="2">
        <v>9904</v>
      </c>
      <c r="B9939" s="2">
        <v>323.05873776601106</v>
      </c>
      <c r="C9939" s="2">
        <v>-25.058737766011063</v>
      </c>
      <c r="D9939" s="2">
        <v>-0.17671795298081341</v>
      </c>
      <c r="F9939" s="2">
        <v>56.985442200356751</v>
      </c>
      <c r="G9939" s="2">
        <v>175</v>
      </c>
    </row>
    <row r="9940" spans="1:7">
      <c r="A9940" s="2">
        <v>9905</v>
      </c>
      <c r="B9940" s="2">
        <v>321.68302895652897</v>
      </c>
      <c r="C9940" s="2">
        <v>207.31697104347103</v>
      </c>
      <c r="D9940" s="2">
        <v>1.4620301741884867</v>
      </c>
      <c r="F9940" s="2">
        <v>56.991196271361986</v>
      </c>
      <c r="G9940" s="2">
        <v>175</v>
      </c>
    </row>
    <row r="9941" spans="1:7">
      <c r="A9941" s="2">
        <v>9906</v>
      </c>
      <c r="B9941" s="2">
        <v>295.41281250097251</v>
      </c>
      <c r="C9941" s="2">
        <v>229.58718749902749</v>
      </c>
      <c r="D9941" s="2">
        <v>1.6190830593423282</v>
      </c>
      <c r="F9941" s="2">
        <v>56.996950342367221</v>
      </c>
      <c r="G9941" s="2">
        <v>175</v>
      </c>
    </row>
    <row r="9942" spans="1:7">
      <c r="A9942" s="2">
        <v>9907</v>
      </c>
      <c r="B9942" s="2">
        <v>290.16876376529137</v>
      </c>
      <c r="C9942" s="2">
        <v>36.831236234708626</v>
      </c>
      <c r="D9942" s="2">
        <v>0.25973936652063678</v>
      </c>
      <c r="F9942" s="2">
        <v>57.002704413372463</v>
      </c>
      <c r="G9942" s="2">
        <v>175</v>
      </c>
    </row>
    <row r="9943" spans="1:7">
      <c r="A9943" s="2">
        <v>9908</v>
      </c>
      <c r="B9943" s="2">
        <v>283.08590912164715</v>
      </c>
      <c r="C9943" s="2">
        <v>-9.0859091216471484</v>
      </c>
      <c r="D9943" s="2">
        <v>-6.4075185108686192E-2</v>
      </c>
      <c r="F9943" s="2">
        <v>57.008458484377698</v>
      </c>
      <c r="G9943" s="2">
        <v>175</v>
      </c>
    </row>
    <row r="9944" spans="1:7">
      <c r="A9944" s="2">
        <v>9909</v>
      </c>
      <c r="B9944" s="2">
        <v>332.41725522450685</v>
      </c>
      <c r="C9944" s="2">
        <v>-93.417255224506846</v>
      </c>
      <c r="D9944" s="2">
        <v>-0.65879240488931168</v>
      </c>
      <c r="F9944" s="2">
        <v>57.014212555382933</v>
      </c>
      <c r="G9944" s="2">
        <v>175</v>
      </c>
    </row>
    <row r="9945" spans="1:7">
      <c r="A9945" s="2">
        <v>9910</v>
      </c>
      <c r="B9945" s="2">
        <v>300.90854569007234</v>
      </c>
      <c r="C9945" s="2">
        <v>-153.90854569007234</v>
      </c>
      <c r="D9945" s="2">
        <v>-1.0853859996689335</v>
      </c>
      <c r="F9945" s="2">
        <v>57.019966626388168</v>
      </c>
      <c r="G9945" s="2">
        <v>175</v>
      </c>
    </row>
    <row r="9946" spans="1:7">
      <c r="A9946" s="2">
        <v>9911</v>
      </c>
      <c r="B9946" s="2">
        <v>326.79669069451018</v>
      </c>
      <c r="C9946" s="2">
        <v>-264.79669069451018</v>
      </c>
      <c r="D9946" s="2">
        <v>-1.8673857227995696</v>
      </c>
      <c r="F9946" s="2">
        <v>57.025720697393403</v>
      </c>
      <c r="G9946" s="2">
        <v>175</v>
      </c>
    </row>
    <row r="9947" spans="1:7">
      <c r="A9947" s="2">
        <v>9912</v>
      </c>
      <c r="B9947" s="2">
        <v>134.03377403648852</v>
      </c>
      <c r="C9947" s="2">
        <v>-92.033774036488524</v>
      </c>
      <c r="D9947" s="2">
        <v>-0.64903588938494039</v>
      </c>
      <c r="F9947" s="2">
        <v>57.031474768398638</v>
      </c>
      <c r="G9947" s="2">
        <v>175</v>
      </c>
    </row>
    <row r="9948" spans="1:7">
      <c r="A9948" s="2">
        <v>9913</v>
      </c>
      <c r="B9948" s="2">
        <v>121.14685569855102</v>
      </c>
      <c r="C9948" s="2">
        <v>-106.14685569855102</v>
      </c>
      <c r="D9948" s="2">
        <v>-0.74856344439824896</v>
      </c>
      <c r="F9948" s="2">
        <v>57.03722883940388</v>
      </c>
      <c r="G9948" s="2">
        <v>175</v>
      </c>
    </row>
    <row r="9949" spans="1:7">
      <c r="A9949" s="2">
        <v>9914</v>
      </c>
      <c r="B9949" s="2">
        <v>118.40862177994721</v>
      </c>
      <c r="C9949" s="2">
        <v>-109.40862177994721</v>
      </c>
      <c r="D9949" s="2">
        <v>-0.77156590487287091</v>
      </c>
      <c r="F9949" s="2">
        <v>57.042982910409116</v>
      </c>
      <c r="G9949" s="2">
        <v>175</v>
      </c>
    </row>
    <row r="9950" spans="1:7">
      <c r="A9950" s="2">
        <v>9915</v>
      </c>
      <c r="B9950" s="2">
        <v>111.49508688866464</v>
      </c>
      <c r="C9950" s="2">
        <v>-105.49508688866464</v>
      </c>
      <c r="D9950" s="2">
        <v>-0.74396707362429537</v>
      </c>
      <c r="F9950" s="2">
        <v>57.048736981414351</v>
      </c>
      <c r="G9950" s="2">
        <v>175</v>
      </c>
    </row>
    <row r="9951" spans="1:7">
      <c r="A9951" s="2">
        <v>9916</v>
      </c>
      <c r="B9951" s="2">
        <v>99.245406352428304</v>
      </c>
      <c r="C9951" s="2">
        <v>-98.245406352428304</v>
      </c>
      <c r="D9951" s="2">
        <v>-0.69284124613484199</v>
      </c>
      <c r="F9951" s="2">
        <v>57.054491052419586</v>
      </c>
      <c r="G9951" s="2">
        <v>175</v>
      </c>
    </row>
    <row r="9952" spans="1:7">
      <c r="A9952" s="2">
        <v>9917</v>
      </c>
      <c r="B9952" s="2">
        <v>106.91600297908188</v>
      </c>
      <c r="C9952" s="2">
        <v>-74.916002979081881</v>
      </c>
      <c r="D9952" s="2">
        <v>-0.52831881699663519</v>
      </c>
      <c r="F9952" s="2">
        <v>57.060245123424821</v>
      </c>
      <c r="G9952" s="2">
        <v>175</v>
      </c>
    </row>
    <row r="9953" spans="1:7">
      <c r="A9953" s="2">
        <v>9918</v>
      </c>
      <c r="B9953" s="2">
        <v>74.288174118431982</v>
      </c>
      <c r="C9953" s="2">
        <v>16.711825881568018</v>
      </c>
      <c r="D9953" s="2">
        <v>0.11785428651431196</v>
      </c>
      <c r="F9953" s="2">
        <v>57.065999194430056</v>
      </c>
      <c r="G9953" s="2">
        <v>175</v>
      </c>
    </row>
    <row r="9954" spans="1:7">
      <c r="A9954" s="2">
        <v>9919</v>
      </c>
      <c r="B9954" s="2">
        <v>95.092651508586513</v>
      </c>
      <c r="C9954" s="2">
        <v>230.90734849141347</v>
      </c>
      <c r="D9954" s="2">
        <v>1.6283930313911201</v>
      </c>
      <c r="F9954" s="2">
        <v>57.071753265435291</v>
      </c>
      <c r="G9954" s="2">
        <v>175</v>
      </c>
    </row>
    <row r="9955" spans="1:7">
      <c r="A9955" s="2">
        <v>9920</v>
      </c>
      <c r="B9955" s="2">
        <v>84.522384048713889</v>
      </c>
      <c r="C9955" s="2">
        <v>475.47761595128611</v>
      </c>
      <c r="D9955" s="2">
        <v>3.353139003396981</v>
      </c>
      <c r="F9955" s="2">
        <v>57.077507336440533</v>
      </c>
      <c r="G9955" s="2">
        <v>175</v>
      </c>
    </row>
    <row r="9956" spans="1:7">
      <c r="A9956" s="2">
        <v>9921</v>
      </c>
      <c r="B9956" s="2">
        <v>108.12850042993882</v>
      </c>
      <c r="C9956" s="2">
        <v>133.87149957006119</v>
      </c>
      <c r="D9956" s="2">
        <v>0.94408176450856163</v>
      </c>
      <c r="F9956" s="2">
        <v>57.083261407445768</v>
      </c>
      <c r="G9956" s="2">
        <v>175</v>
      </c>
    </row>
    <row r="9957" spans="1:7">
      <c r="A9957" s="2">
        <v>9922</v>
      </c>
      <c r="B9957" s="2">
        <v>166.94647507615457</v>
      </c>
      <c r="C9957" s="2">
        <v>-18.94647507615457</v>
      </c>
      <c r="D9957" s="2">
        <v>-0.13361336564211995</v>
      </c>
      <c r="F9957" s="2">
        <v>57.089015478451003</v>
      </c>
      <c r="G9957" s="2">
        <v>175</v>
      </c>
    </row>
    <row r="9958" spans="1:7">
      <c r="A9958" s="2">
        <v>9923</v>
      </c>
      <c r="B9958" s="2">
        <v>231.29403853971365</v>
      </c>
      <c r="C9958" s="2">
        <v>-49.294038539713654</v>
      </c>
      <c r="D9958" s="2">
        <v>-0.34762890558322768</v>
      </c>
      <c r="F9958" s="2">
        <v>57.094769549456238</v>
      </c>
      <c r="G9958" s="2">
        <v>175</v>
      </c>
    </row>
    <row r="9959" spans="1:7">
      <c r="A9959" s="2">
        <v>9924</v>
      </c>
      <c r="B9959" s="2">
        <v>254.6965837075675</v>
      </c>
      <c r="C9959" s="2">
        <v>-30.696583707567498</v>
      </c>
      <c r="D9959" s="2">
        <v>-0.21647688271287691</v>
      </c>
      <c r="F9959" s="2">
        <v>57.100523620461473</v>
      </c>
      <c r="G9959" s="2">
        <v>175</v>
      </c>
    </row>
    <row r="9960" spans="1:7">
      <c r="A9960" s="2">
        <v>9925</v>
      </c>
      <c r="B9960" s="2">
        <v>270.93826076473277</v>
      </c>
      <c r="C9960" s="2">
        <v>-52.938260764732775</v>
      </c>
      <c r="D9960" s="2">
        <v>-0.37332850377632049</v>
      </c>
      <c r="F9960" s="2">
        <v>57.106277691466708</v>
      </c>
      <c r="G9960" s="2">
        <v>175</v>
      </c>
    </row>
    <row r="9961" spans="1:7">
      <c r="A9961" s="2">
        <v>9926</v>
      </c>
      <c r="B9961" s="2">
        <v>290.16097764459931</v>
      </c>
      <c r="C9961" s="2">
        <v>-98.160977644599313</v>
      </c>
      <c r="D9961" s="2">
        <v>-0.69224584230565989</v>
      </c>
      <c r="F9961" s="2">
        <v>57.11203176247195</v>
      </c>
      <c r="G9961" s="2">
        <v>175</v>
      </c>
    </row>
    <row r="9962" spans="1:7">
      <c r="A9962" s="2">
        <v>9927</v>
      </c>
      <c r="B9962" s="2">
        <v>300.79607487115601</v>
      </c>
      <c r="C9962" s="2">
        <v>-83.796074871156009</v>
      </c>
      <c r="D9962" s="2">
        <v>-0.59094240728849368</v>
      </c>
      <c r="F9962" s="2">
        <v>57.117785833477186</v>
      </c>
      <c r="G9962" s="2">
        <v>175</v>
      </c>
    </row>
    <row r="9963" spans="1:7">
      <c r="A9963" s="2">
        <v>9928</v>
      </c>
      <c r="B9963" s="2">
        <v>309.94997759097845</v>
      </c>
      <c r="C9963" s="2">
        <v>33.050022409021551</v>
      </c>
      <c r="D9963" s="2">
        <v>0.23307368314513535</v>
      </c>
      <c r="F9963" s="2">
        <v>57.123539904482421</v>
      </c>
      <c r="G9963" s="2">
        <v>175</v>
      </c>
    </row>
    <row r="9964" spans="1:7">
      <c r="A9964" s="2">
        <v>9929</v>
      </c>
      <c r="B9964" s="2">
        <v>319.36191485029002</v>
      </c>
      <c r="C9964" s="2">
        <v>290.63808514970998</v>
      </c>
      <c r="D9964" s="2">
        <v>2.0496230873840982</v>
      </c>
      <c r="F9964" s="2">
        <v>57.129293975487656</v>
      </c>
      <c r="G9964" s="2">
        <v>175</v>
      </c>
    </row>
    <row r="9965" spans="1:7">
      <c r="A9965" s="2">
        <v>9930</v>
      </c>
      <c r="B9965" s="2">
        <v>315.88047752097754</v>
      </c>
      <c r="C9965" s="2">
        <v>206.11952247902246</v>
      </c>
      <c r="D9965" s="2">
        <v>1.4535855884681244</v>
      </c>
      <c r="F9965" s="2">
        <v>57.135048046492891</v>
      </c>
      <c r="G9965" s="2">
        <v>175</v>
      </c>
    </row>
    <row r="9966" spans="1:7">
      <c r="A9966" s="2">
        <v>9931</v>
      </c>
      <c r="B9966" s="2">
        <v>307.51544879127169</v>
      </c>
      <c r="C9966" s="2">
        <v>61.484551208728305</v>
      </c>
      <c r="D9966" s="2">
        <v>0.43359821755619332</v>
      </c>
      <c r="F9966" s="2">
        <v>57.140802117498126</v>
      </c>
      <c r="G9966" s="2">
        <v>175</v>
      </c>
    </row>
    <row r="9967" spans="1:7">
      <c r="A9967" s="2">
        <v>9932</v>
      </c>
      <c r="B9967" s="2">
        <v>296.94412553818182</v>
      </c>
      <c r="C9967" s="2">
        <v>-27.944125538181822</v>
      </c>
      <c r="D9967" s="2">
        <v>-0.19706613753085483</v>
      </c>
      <c r="F9967" s="2">
        <v>57.146556188503368</v>
      </c>
      <c r="G9967" s="2">
        <v>175</v>
      </c>
    </row>
    <row r="9968" spans="1:7">
      <c r="A9968" s="2">
        <v>9933</v>
      </c>
      <c r="B9968" s="2">
        <v>289.38237013121829</v>
      </c>
      <c r="C9968" s="2">
        <v>-67.382370131218295</v>
      </c>
      <c r="D9968" s="2">
        <v>-0.47519051549099256</v>
      </c>
      <c r="F9968" s="2">
        <v>57.152310259508603</v>
      </c>
      <c r="G9968" s="2">
        <v>175</v>
      </c>
    </row>
    <row r="9969" spans="1:7">
      <c r="A9969" s="2">
        <v>9934</v>
      </c>
      <c r="B9969" s="2">
        <v>292.34606973209355</v>
      </c>
      <c r="C9969" s="2">
        <v>-155.34606973209355</v>
      </c>
      <c r="D9969" s="2">
        <v>-1.0955236334332032</v>
      </c>
      <c r="F9969" s="2">
        <v>57.158064330513838</v>
      </c>
      <c r="G9969" s="2">
        <v>175</v>
      </c>
    </row>
    <row r="9970" spans="1:7">
      <c r="A9970" s="2">
        <v>9935</v>
      </c>
      <c r="B9970" s="2">
        <v>289.47157139986189</v>
      </c>
      <c r="C9970" s="2">
        <v>-204.47157139986189</v>
      </c>
      <c r="D9970" s="2">
        <v>-1.4419639918800957</v>
      </c>
      <c r="F9970" s="2">
        <v>57.163818401519073</v>
      </c>
      <c r="G9970" s="2">
        <v>175</v>
      </c>
    </row>
    <row r="9971" spans="1:7">
      <c r="A9971" s="2">
        <v>9936</v>
      </c>
      <c r="B9971" s="2">
        <v>107.29096156092511</v>
      </c>
      <c r="C9971" s="2">
        <v>-61.290961560925112</v>
      </c>
      <c r="D9971" s="2">
        <v>-0.43223299451114194</v>
      </c>
      <c r="F9971" s="2">
        <v>57.169572472524308</v>
      </c>
      <c r="G9971" s="2">
        <v>175</v>
      </c>
    </row>
    <row r="9972" spans="1:7">
      <c r="A9972" s="2">
        <v>9937</v>
      </c>
      <c r="B9972" s="2">
        <v>114.80567692976666</v>
      </c>
      <c r="C9972" s="2">
        <v>-96.805676929766662</v>
      </c>
      <c r="D9972" s="2">
        <v>-0.68268805969765001</v>
      </c>
      <c r="F9972" s="2">
        <v>57.175326543529543</v>
      </c>
      <c r="G9972" s="2">
        <v>176</v>
      </c>
    </row>
    <row r="9973" spans="1:7">
      <c r="A9973" s="2">
        <v>9938</v>
      </c>
      <c r="B9973" s="2">
        <v>84.501636229842603</v>
      </c>
      <c r="C9973" s="2">
        <v>-79.501636229842603</v>
      </c>
      <c r="D9973" s="2">
        <v>-0.56065738603239645</v>
      </c>
      <c r="F9973" s="2">
        <v>57.181080614534785</v>
      </c>
      <c r="G9973" s="2">
        <v>176</v>
      </c>
    </row>
    <row r="9974" spans="1:7">
      <c r="A9974" s="2">
        <v>9939</v>
      </c>
      <c r="B9974" s="2">
        <v>82.921507394233998</v>
      </c>
      <c r="C9974" s="2">
        <v>-77.921507394233998</v>
      </c>
      <c r="D9974" s="2">
        <v>-0.54951408201277185</v>
      </c>
      <c r="F9974" s="2">
        <v>57.18683468554002</v>
      </c>
      <c r="G9974" s="2">
        <v>176</v>
      </c>
    </row>
    <row r="9975" spans="1:7">
      <c r="A9975" s="2">
        <v>9940</v>
      </c>
      <c r="B9975" s="2">
        <v>75.59920236893015</v>
      </c>
      <c r="C9975" s="2">
        <v>-73.59920236893015</v>
      </c>
      <c r="D9975" s="2">
        <v>-0.51903254286412359</v>
      </c>
      <c r="F9975" s="2">
        <v>57.192588756545256</v>
      </c>
      <c r="G9975" s="2">
        <v>176</v>
      </c>
    </row>
    <row r="9976" spans="1:7">
      <c r="A9976" s="2">
        <v>9941</v>
      </c>
      <c r="B9976" s="2">
        <v>82.319144748731759</v>
      </c>
      <c r="C9976" s="2">
        <v>-56.319144748731759</v>
      </c>
      <c r="D9976" s="2">
        <v>-0.39717100145105566</v>
      </c>
      <c r="F9976" s="2">
        <v>57.198342827550491</v>
      </c>
      <c r="G9976" s="2">
        <v>176</v>
      </c>
    </row>
    <row r="9977" spans="1:7">
      <c r="A9977" s="2">
        <v>9942</v>
      </c>
      <c r="B9977" s="2">
        <v>88.751097978559258</v>
      </c>
      <c r="C9977" s="2">
        <v>-6.7510979785592582</v>
      </c>
      <c r="D9977" s="2">
        <v>-4.7609748993905993E-2</v>
      </c>
      <c r="F9977" s="2">
        <v>57.204096898555726</v>
      </c>
      <c r="G9977" s="2">
        <v>176</v>
      </c>
    </row>
    <row r="9978" spans="1:7">
      <c r="A9978" s="2">
        <v>9943</v>
      </c>
      <c r="B9978" s="2">
        <v>120.70345280321398</v>
      </c>
      <c r="C9978" s="2">
        <v>151.29654719678604</v>
      </c>
      <c r="D9978" s="2">
        <v>1.0669657970540751</v>
      </c>
      <c r="F9978" s="2">
        <v>57.209850969560961</v>
      </c>
      <c r="G9978" s="2">
        <v>176</v>
      </c>
    </row>
    <row r="9979" spans="1:7">
      <c r="A9979" s="2">
        <v>9944</v>
      </c>
      <c r="B9979" s="2">
        <v>127.61063103866539</v>
      </c>
      <c r="C9979" s="2">
        <v>341.38936896133464</v>
      </c>
      <c r="D9979" s="2">
        <v>2.4075287037836373</v>
      </c>
      <c r="F9979" s="2">
        <v>57.215605040566203</v>
      </c>
      <c r="G9979" s="2">
        <v>176</v>
      </c>
    </row>
    <row r="9980" spans="1:7">
      <c r="A9980" s="2">
        <v>9945</v>
      </c>
      <c r="B9980" s="2">
        <v>103.14265943879373</v>
      </c>
      <c r="C9980" s="2">
        <v>140.85734056120629</v>
      </c>
      <c r="D9980" s="2">
        <v>0.99334695620864355</v>
      </c>
      <c r="F9980" s="2">
        <v>57.221359111571438</v>
      </c>
      <c r="G9980" s="2">
        <v>176</v>
      </c>
    </row>
    <row r="9981" spans="1:7">
      <c r="A9981" s="2">
        <v>9946</v>
      </c>
      <c r="B9981" s="2">
        <v>110.63715708228405</v>
      </c>
      <c r="C9981" s="2">
        <v>30.362842917715952</v>
      </c>
      <c r="D9981" s="2">
        <v>0.21412329292876731</v>
      </c>
      <c r="F9981" s="2">
        <v>57.227113182576673</v>
      </c>
      <c r="G9981" s="2">
        <v>176</v>
      </c>
    </row>
    <row r="9982" spans="1:7">
      <c r="A9982" s="2">
        <v>9947</v>
      </c>
      <c r="B9982" s="2">
        <v>122.77907997582852</v>
      </c>
      <c r="C9982" s="2">
        <v>40.220920024171477</v>
      </c>
      <c r="D9982" s="2">
        <v>0.28364392173485076</v>
      </c>
      <c r="F9982" s="2">
        <v>57.232867253581908</v>
      </c>
      <c r="G9982" s="2">
        <v>176</v>
      </c>
    </row>
    <row r="9983" spans="1:7">
      <c r="A9983" s="2">
        <v>9948</v>
      </c>
      <c r="B9983" s="2">
        <v>155.33219270307185</v>
      </c>
      <c r="C9983" s="2">
        <v>72.667807296928146</v>
      </c>
      <c r="D9983" s="2">
        <v>0.5124642060198048</v>
      </c>
      <c r="F9983" s="2">
        <v>57.238621324587143</v>
      </c>
      <c r="G9983" s="2">
        <v>176</v>
      </c>
    </row>
    <row r="9984" spans="1:7">
      <c r="A9984" s="2">
        <v>9949</v>
      </c>
      <c r="B9984" s="2">
        <v>176.75704758485671</v>
      </c>
      <c r="C9984" s="2">
        <v>6.2429524151432929</v>
      </c>
      <c r="D9984" s="2">
        <v>4.402623075680822E-2</v>
      </c>
      <c r="F9984" s="2">
        <v>57.244375395592378</v>
      </c>
      <c r="G9984" s="2">
        <v>176</v>
      </c>
    </row>
    <row r="9985" spans="1:7">
      <c r="A9985" s="2">
        <v>9950</v>
      </c>
      <c r="B9985" s="2">
        <v>202.54568237895808</v>
      </c>
      <c r="C9985" s="2">
        <v>-171.54568237895808</v>
      </c>
      <c r="D9985" s="2">
        <v>-1.2097657158863331</v>
      </c>
      <c r="F9985" s="2">
        <v>57.250129466597613</v>
      </c>
      <c r="G9985" s="2">
        <v>176</v>
      </c>
    </row>
    <row r="9986" spans="1:7">
      <c r="A9986" s="2">
        <v>9951</v>
      </c>
      <c r="B9986" s="2">
        <v>155.59301345329754</v>
      </c>
      <c r="C9986" s="2">
        <v>-61.593013453297544</v>
      </c>
      <c r="D9986" s="2">
        <v>-0.43436310946794709</v>
      </c>
      <c r="F9986" s="2">
        <v>57.255883537602855</v>
      </c>
      <c r="G9986" s="2">
        <v>176</v>
      </c>
    </row>
    <row r="9987" spans="1:7">
      <c r="A9987" s="2">
        <v>9952</v>
      </c>
      <c r="B9987" s="2">
        <v>163.26361007995109</v>
      </c>
      <c r="C9987" s="2">
        <v>14.736389920048907</v>
      </c>
      <c r="D9987" s="2">
        <v>0.10392321773407019</v>
      </c>
      <c r="F9987" s="2">
        <v>57.26163760860809</v>
      </c>
      <c r="G9987" s="2">
        <v>176</v>
      </c>
    </row>
    <row r="9988" spans="1:7">
      <c r="A9988" s="2">
        <v>9953</v>
      </c>
      <c r="B9988" s="2">
        <v>158.42485995620004</v>
      </c>
      <c r="C9988" s="2">
        <v>97.575140043799962</v>
      </c>
      <c r="D9988" s="2">
        <v>0.68811442824326141</v>
      </c>
      <c r="F9988" s="2">
        <v>57.267391679613326</v>
      </c>
      <c r="G9988" s="2">
        <v>176</v>
      </c>
    </row>
    <row r="9989" spans="1:7">
      <c r="A9989" s="2">
        <v>9954</v>
      </c>
      <c r="B9989" s="2">
        <v>165.18398921300056</v>
      </c>
      <c r="C9989" s="2">
        <v>134.81601078699944</v>
      </c>
      <c r="D9989" s="2">
        <v>0.95074259836153963</v>
      </c>
      <c r="F9989" s="2">
        <v>57.273145750618561</v>
      </c>
      <c r="G9989" s="2">
        <v>176</v>
      </c>
    </row>
    <row r="9990" spans="1:7">
      <c r="A9990" s="2">
        <v>9955</v>
      </c>
      <c r="B9990" s="2">
        <v>194.19621493971138</v>
      </c>
      <c r="C9990" s="2">
        <v>38.803785060288618</v>
      </c>
      <c r="D9990" s="2">
        <v>0.27365007478799463</v>
      </c>
      <c r="F9990" s="2">
        <v>57.278899821623796</v>
      </c>
      <c r="G9990" s="2">
        <v>176</v>
      </c>
    </row>
    <row r="9991" spans="1:7">
      <c r="A9991" s="2">
        <v>9956</v>
      </c>
      <c r="B9991" s="2">
        <v>269.85346439824394</v>
      </c>
      <c r="C9991" s="2">
        <v>-102.85346439824394</v>
      </c>
      <c r="D9991" s="2">
        <v>-0.72533795816707514</v>
      </c>
      <c r="F9991" s="2">
        <v>57.284653892629031</v>
      </c>
      <c r="G9991" s="2">
        <v>176</v>
      </c>
    </row>
    <row r="9992" spans="1:7">
      <c r="A9992" s="2">
        <v>9957</v>
      </c>
      <c r="B9992" s="2">
        <v>342.05840131431296</v>
      </c>
      <c r="C9992" s="2">
        <v>-190.05840131431296</v>
      </c>
      <c r="D9992" s="2">
        <v>-1.3403201685851622</v>
      </c>
      <c r="F9992" s="2">
        <v>57.290407963634273</v>
      </c>
      <c r="G9992" s="2">
        <v>176</v>
      </c>
    </row>
    <row r="9993" spans="1:7">
      <c r="A9993" s="2">
        <v>9958</v>
      </c>
      <c r="B9993" s="2">
        <v>331.3751851495544</v>
      </c>
      <c r="C9993" s="2">
        <v>-225.3751851495544</v>
      </c>
      <c r="D9993" s="2">
        <v>-1.5893793911009511</v>
      </c>
      <c r="F9993" s="2">
        <v>57.296162034639508</v>
      </c>
      <c r="G9993" s="2">
        <v>176</v>
      </c>
    </row>
    <row r="9994" spans="1:7">
      <c r="A9994" s="2">
        <v>9959</v>
      </c>
      <c r="B9994" s="2">
        <v>338.28236338500585</v>
      </c>
      <c r="C9994" s="2">
        <v>-252.28236338500585</v>
      </c>
      <c r="D9994" s="2">
        <v>-1.7791328217269897</v>
      </c>
      <c r="F9994" s="2">
        <v>57.301916105644743</v>
      </c>
      <c r="G9994" s="2">
        <v>176</v>
      </c>
    </row>
    <row r="9995" spans="1:7">
      <c r="A9995" s="2">
        <v>9960</v>
      </c>
      <c r="B9995" s="2">
        <v>119.80715721218088</v>
      </c>
      <c r="C9995" s="2">
        <v>-58.807157212180883</v>
      </c>
      <c r="D9995" s="2">
        <v>-0.41471683610709503</v>
      </c>
      <c r="F9995" s="2">
        <v>57.307670176649978</v>
      </c>
      <c r="G9995" s="2">
        <v>176</v>
      </c>
    </row>
    <row r="9996" spans="1:7">
      <c r="A9996" s="2">
        <v>9961</v>
      </c>
      <c r="B9996" s="2">
        <v>119.58914538501314</v>
      </c>
      <c r="C9996" s="2">
        <v>-73.58914538501314</v>
      </c>
      <c r="D9996" s="2">
        <v>-0.51896161951484832</v>
      </c>
      <c r="F9996" s="2">
        <v>57.313424247655213</v>
      </c>
      <c r="G9996" s="2">
        <v>176</v>
      </c>
    </row>
    <row r="9997" spans="1:7">
      <c r="A9997" s="2">
        <v>9962</v>
      </c>
      <c r="B9997" s="2">
        <v>115.4076410629948</v>
      </c>
      <c r="C9997" s="2">
        <v>-77.407641062994799</v>
      </c>
      <c r="D9997" s="2">
        <v>-0.54589022006847543</v>
      </c>
      <c r="F9997" s="2">
        <v>57.319178318660448</v>
      </c>
      <c r="G9997" s="2">
        <v>176</v>
      </c>
    </row>
    <row r="9998" spans="1:7">
      <c r="A9998" s="2">
        <v>9963</v>
      </c>
      <c r="B9998" s="2">
        <v>116.31270396328918</v>
      </c>
      <c r="C9998" s="2">
        <v>-109.31270396328918</v>
      </c>
      <c r="D9998" s="2">
        <v>-0.77088947813611852</v>
      </c>
      <c r="F9998" s="2">
        <v>57.32493238966569</v>
      </c>
      <c r="G9998" s="2">
        <v>176</v>
      </c>
    </row>
    <row r="9999" spans="1:7">
      <c r="A9999" s="2">
        <v>9964</v>
      </c>
      <c r="B9999" s="2">
        <v>131.1716409308392</v>
      </c>
      <c r="C9999" s="2">
        <v>-129.1716409308392</v>
      </c>
      <c r="D9999" s="2">
        <v>-0.91093766101149587</v>
      </c>
      <c r="F9999" s="2">
        <v>57.330686460670925</v>
      </c>
      <c r="G9999" s="2">
        <v>176</v>
      </c>
    </row>
    <row r="10000" spans="1:7">
      <c r="A10000" s="2">
        <v>9965</v>
      </c>
      <c r="B10000" s="2">
        <v>134.16734007723076</v>
      </c>
      <c r="C10000" s="2">
        <v>-131.16734007723076</v>
      </c>
      <c r="D10000" s="2">
        <v>-0.92501162879107934</v>
      </c>
      <c r="F10000" s="2">
        <v>57.336440531676161</v>
      </c>
      <c r="G10000" s="2">
        <v>176</v>
      </c>
    </row>
    <row r="10001" spans="1:7">
      <c r="A10001" s="2">
        <v>9966</v>
      </c>
      <c r="B10001" s="2">
        <v>141.83793670388437</v>
      </c>
      <c r="C10001" s="2">
        <v>-128.83793670388437</v>
      </c>
      <c r="D10001" s="2">
        <v>-0.90858432907438247</v>
      </c>
      <c r="F10001" s="2">
        <v>57.342194602681396</v>
      </c>
      <c r="G10001" s="2">
        <v>176</v>
      </c>
    </row>
    <row r="10002" spans="1:7">
      <c r="A10002" s="2">
        <v>9967</v>
      </c>
      <c r="B10002" s="2">
        <v>144.57312167536742</v>
      </c>
      <c r="C10002" s="2">
        <v>-121.57312167536742</v>
      </c>
      <c r="D10002" s="2">
        <v>-0.85735177089002312</v>
      </c>
      <c r="F10002" s="2">
        <v>57.347948673686631</v>
      </c>
      <c r="G10002" s="2">
        <v>176</v>
      </c>
    </row>
    <row r="10003" spans="1:7">
      <c r="A10003" s="2">
        <v>9968</v>
      </c>
      <c r="B10003" s="2">
        <v>135.00882371660515</v>
      </c>
      <c r="C10003" s="2">
        <v>-42.00882371660515</v>
      </c>
      <c r="D10003" s="2">
        <v>-0.29625248500742979</v>
      </c>
      <c r="F10003" s="2">
        <v>57.353702744691866</v>
      </c>
      <c r="G10003" s="2">
        <v>176</v>
      </c>
    </row>
    <row r="10004" spans="1:7">
      <c r="A10004" s="2">
        <v>9969</v>
      </c>
      <c r="B10004" s="2">
        <v>73.357510396861812</v>
      </c>
      <c r="C10004" s="2">
        <v>48.642489603138188</v>
      </c>
      <c r="D10004" s="2">
        <v>0.34303408538862812</v>
      </c>
      <c r="F10004" s="2">
        <v>57.359456815697108</v>
      </c>
      <c r="G10004" s="2">
        <v>177</v>
      </c>
    </row>
    <row r="10005" spans="1:7">
      <c r="A10005" s="2">
        <v>9970</v>
      </c>
      <c r="B10005" s="2">
        <v>129.04929859461248</v>
      </c>
      <c r="C10005" s="2">
        <v>53.95070140538752</v>
      </c>
      <c r="D10005" s="2">
        <v>0.38046838604819477</v>
      </c>
      <c r="F10005" s="2">
        <v>57.365210886702343</v>
      </c>
      <c r="G10005" s="2">
        <v>177</v>
      </c>
    </row>
    <row r="10006" spans="1:7">
      <c r="A10006" s="2">
        <v>9971</v>
      </c>
      <c r="B10006" s="2">
        <v>199.07442407569124</v>
      </c>
      <c r="C10006" s="2">
        <v>10.92557592430876</v>
      </c>
      <c r="D10006" s="2">
        <v>7.7048789548335064E-2</v>
      </c>
      <c r="F10006" s="2">
        <v>57.370964957707578</v>
      </c>
      <c r="G10006" s="2">
        <v>177</v>
      </c>
    </row>
    <row r="10007" spans="1:7">
      <c r="A10007" s="2">
        <v>9972</v>
      </c>
      <c r="B10007" s="2">
        <v>233.50927800868141</v>
      </c>
      <c r="C10007" s="2">
        <v>24.490721991318594</v>
      </c>
      <c r="D10007" s="2">
        <v>0.17271222109193052</v>
      </c>
      <c r="F10007" s="2">
        <v>57.376719028712813</v>
      </c>
      <c r="G10007" s="2">
        <v>177</v>
      </c>
    </row>
    <row r="10008" spans="1:7">
      <c r="A10008" s="2">
        <v>9973</v>
      </c>
      <c r="B10008" s="2">
        <v>233.93516050210508</v>
      </c>
      <c r="C10008" s="2">
        <v>-7.9351605021050773</v>
      </c>
      <c r="D10008" s="2">
        <v>-5.5959934359033493E-2</v>
      </c>
      <c r="F10008" s="2">
        <v>57.382473099718048</v>
      </c>
      <c r="G10008" s="2">
        <v>177</v>
      </c>
    </row>
    <row r="10009" spans="1:7">
      <c r="A10009" s="2">
        <v>9974</v>
      </c>
      <c r="B10009" s="2">
        <v>244.50690633016546</v>
      </c>
      <c r="C10009" s="2">
        <v>-28.506906330165464</v>
      </c>
      <c r="D10009" s="2">
        <v>-0.20103495154155757</v>
      </c>
      <c r="F10009" s="2">
        <v>57.388227170723283</v>
      </c>
      <c r="G10009" s="2">
        <v>177</v>
      </c>
    </row>
    <row r="10010" spans="1:7">
      <c r="A10010" s="2">
        <v>9975</v>
      </c>
      <c r="B10010" s="2">
        <v>250.13928235695082</v>
      </c>
      <c r="C10010" s="2">
        <v>-18.139282356950815</v>
      </c>
      <c r="D10010" s="2">
        <v>-0.12792092229837804</v>
      </c>
      <c r="F10010" s="2">
        <v>57.393981241728518</v>
      </c>
      <c r="G10010" s="2">
        <v>177</v>
      </c>
    </row>
    <row r="10011" spans="1:7">
      <c r="A10011" s="2">
        <v>9976</v>
      </c>
      <c r="B10011" s="2">
        <v>267.03643992436912</v>
      </c>
      <c r="C10011" s="2">
        <v>-72.03643992436912</v>
      </c>
      <c r="D10011" s="2">
        <v>-0.50801170922210737</v>
      </c>
      <c r="F10011" s="2">
        <v>57.39973531273376</v>
      </c>
      <c r="G10011" s="2">
        <v>177</v>
      </c>
    </row>
    <row r="10012" spans="1:7">
      <c r="A10012" s="2">
        <v>9977</v>
      </c>
      <c r="B10012" s="2">
        <v>249.96466174197531</v>
      </c>
      <c r="C10012" s="2">
        <v>-90.964661741975306</v>
      </c>
      <c r="D10012" s="2">
        <v>-0.64149635016484219</v>
      </c>
      <c r="F10012" s="2">
        <v>57.405489383738995</v>
      </c>
      <c r="G10012" s="2">
        <v>177</v>
      </c>
    </row>
    <row r="10013" spans="1:7">
      <c r="A10013" s="2">
        <v>9978</v>
      </c>
      <c r="B10013" s="2">
        <v>273.33027194832334</v>
      </c>
      <c r="C10013" s="2">
        <v>-140.33027194832334</v>
      </c>
      <c r="D10013" s="2">
        <v>-0.9896299898067904</v>
      </c>
      <c r="F10013" s="2">
        <v>57.411243454744231</v>
      </c>
      <c r="G10013" s="2">
        <v>177</v>
      </c>
    </row>
    <row r="10014" spans="1:7">
      <c r="A10014" s="2">
        <v>9979</v>
      </c>
      <c r="B10014" s="2">
        <v>251.7747875425641</v>
      </c>
      <c r="C10014" s="2">
        <v>-102.7747875425641</v>
      </c>
      <c r="D10014" s="2">
        <v>-0.72478311725639022</v>
      </c>
      <c r="F10014" s="2">
        <v>57.416997525749466</v>
      </c>
      <c r="G10014" s="2">
        <v>177</v>
      </c>
    </row>
    <row r="10015" spans="1:7">
      <c r="A10015" s="2">
        <v>9980</v>
      </c>
      <c r="B10015" s="2">
        <v>269.73033300217935</v>
      </c>
      <c r="C10015" s="2">
        <v>-164.73033300217935</v>
      </c>
      <c r="D10015" s="2">
        <v>-1.1617028564574354</v>
      </c>
      <c r="F10015" s="2">
        <v>57.422751596754701</v>
      </c>
      <c r="G10015" s="2">
        <v>177</v>
      </c>
    </row>
    <row r="10016" spans="1:7">
      <c r="A10016" s="2">
        <v>9981</v>
      </c>
      <c r="B10016" s="2">
        <v>256.6264049563211</v>
      </c>
      <c r="C10016" s="2">
        <v>-171.6264049563211</v>
      </c>
      <c r="D10016" s="2">
        <v>-1.2103349835311814</v>
      </c>
      <c r="F10016" s="2">
        <v>57.428505667759936</v>
      </c>
      <c r="G10016" s="2">
        <v>177</v>
      </c>
    </row>
    <row r="10017" spans="1:7">
      <c r="A10017" s="2">
        <v>9982</v>
      </c>
      <c r="B10017" s="2">
        <v>260.41299746898051</v>
      </c>
      <c r="C10017" s="2">
        <v>-178.41299746898051</v>
      </c>
      <c r="D10017" s="2">
        <v>-1.2581950452689596</v>
      </c>
      <c r="F10017" s="2">
        <v>57.434259738765178</v>
      </c>
      <c r="G10017" s="2">
        <v>177</v>
      </c>
    </row>
    <row r="10018" spans="1:7">
      <c r="A10018" s="2">
        <v>9983</v>
      </c>
      <c r="B10018" s="2">
        <v>260.27593205632468</v>
      </c>
      <c r="C10018" s="2">
        <v>-169.27593205632468</v>
      </c>
      <c r="D10018" s="2">
        <v>-1.1937590983727659</v>
      </c>
      <c r="F10018" s="2">
        <v>57.440013809770413</v>
      </c>
      <c r="G10018" s="2">
        <v>177</v>
      </c>
    </row>
    <row r="10019" spans="1:7">
      <c r="A10019" s="2">
        <v>9984</v>
      </c>
      <c r="B10019" s="2">
        <v>73.621313551443379</v>
      </c>
      <c r="C10019" s="2">
        <v>-3.6213135514433787</v>
      </c>
      <c r="D10019" s="2">
        <v>-2.5538042813184482E-2</v>
      </c>
      <c r="F10019" s="2">
        <v>57.445767880775648</v>
      </c>
      <c r="G10019" s="2">
        <v>177</v>
      </c>
    </row>
    <row r="10020" spans="1:7">
      <c r="A10020" s="2">
        <v>9985</v>
      </c>
      <c r="B10020" s="2">
        <v>74.107726358666369</v>
      </c>
      <c r="C10020" s="2">
        <v>-19.107726358666369</v>
      </c>
      <c r="D10020" s="2">
        <v>-0.13475053371607087</v>
      </c>
      <c r="F10020" s="2">
        <v>57.451521951780883</v>
      </c>
      <c r="G10020" s="2">
        <v>177</v>
      </c>
    </row>
    <row r="10021" spans="1:7">
      <c r="A10021" s="2">
        <v>9986</v>
      </c>
      <c r="B10021" s="2">
        <v>81.778322985319946</v>
      </c>
      <c r="C10021" s="2">
        <v>-39.778322985319946</v>
      </c>
      <c r="D10021" s="2">
        <v>-0.28052266146102722</v>
      </c>
      <c r="F10021" s="2">
        <v>57.457276022786118</v>
      </c>
      <c r="G10021" s="2">
        <v>177</v>
      </c>
    </row>
    <row r="10022" spans="1:7">
      <c r="A10022" s="2">
        <v>9987</v>
      </c>
      <c r="B10022" s="2">
        <v>93.352082913243862</v>
      </c>
      <c r="C10022" s="2">
        <v>-72.352082913243862</v>
      </c>
      <c r="D10022" s="2">
        <v>-0.51023767061679293</v>
      </c>
      <c r="F10022" s="2">
        <v>57.463030093791353</v>
      </c>
      <c r="G10022" s="2">
        <v>177</v>
      </c>
    </row>
    <row r="10023" spans="1:7">
      <c r="A10023" s="2">
        <v>9988</v>
      </c>
      <c r="B10023" s="2">
        <v>101.02267953989744</v>
      </c>
      <c r="C10023" s="2">
        <v>-95.022679539897439</v>
      </c>
      <c r="D10023" s="2">
        <v>-0.67011409640189301</v>
      </c>
      <c r="F10023" s="2">
        <v>57.468784164796595</v>
      </c>
      <c r="G10023" s="2">
        <v>177</v>
      </c>
    </row>
    <row r="10024" spans="1:7">
      <c r="A10024" s="2">
        <v>9989</v>
      </c>
      <c r="B10024" s="2">
        <v>98.883552339213253</v>
      </c>
      <c r="C10024" s="2">
        <v>-93.883552339213253</v>
      </c>
      <c r="D10024" s="2">
        <v>-0.66208080162985083</v>
      </c>
      <c r="F10024" s="2">
        <v>57.47453823580183</v>
      </c>
      <c r="G10024" s="2">
        <v>177</v>
      </c>
    </row>
    <row r="10025" spans="1:7">
      <c r="A10025" s="2">
        <v>9990</v>
      </c>
      <c r="B10025" s="2">
        <v>107.377041877651</v>
      </c>
      <c r="C10025" s="2">
        <v>-105.377041877651</v>
      </c>
      <c r="D10025" s="2">
        <v>-0.74313460261555109</v>
      </c>
      <c r="F10025" s="2">
        <v>57.480292306807065</v>
      </c>
      <c r="G10025" s="2">
        <v>177</v>
      </c>
    </row>
    <row r="10026" spans="1:7">
      <c r="A10026" s="2">
        <v>9991</v>
      </c>
      <c r="B10026" s="2">
        <v>94.824927610243549</v>
      </c>
      <c r="C10026" s="2">
        <v>-72.824927610243549</v>
      </c>
      <c r="D10026" s="2">
        <v>-0.51357224188338546</v>
      </c>
      <c r="F10026" s="2">
        <v>57.486046377812301</v>
      </c>
      <c r="G10026" s="2">
        <v>177</v>
      </c>
    </row>
    <row r="10027" spans="1:7">
      <c r="A10027" s="2">
        <v>9992</v>
      </c>
      <c r="B10027" s="2">
        <v>104.17739034897308</v>
      </c>
      <c r="C10027" s="2">
        <v>-45.177390348973077</v>
      </c>
      <c r="D10027" s="2">
        <v>-0.31859768907891578</v>
      </c>
      <c r="F10027" s="2">
        <v>57.491800448817536</v>
      </c>
      <c r="G10027" s="2">
        <v>177</v>
      </c>
    </row>
    <row r="10028" spans="1:7">
      <c r="A10028" s="2">
        <v>9993</v>
      </c>
      <c r="B10028" s="2">
        <v>123.62039842322312</v>
      </c>
      <c r="C10028" s="2">
        <v>-36.620398423223122</v>
      </c>
      <c r="D10028" s="2">
        <v>-0.25825250685497514</v>
      </c>
      <c r="F10028" s="2">
        <v>57.497554519822771</v>
      </c>
      <c r="G10028" s="2">
        <v>177</v>
      </c>
    </row>
    <row r="10029" spans="1:7">
      <c r="A10029" s="2">
        <v>9994</v>
      </c>
      <c r="B10029" s="2">
        <v>154.43527124605703</v>
      </c>
      <c r="C10029" s="2">
        <v>33.564728753942973</v>
      </c>
      <c r="D10029" s="2">
        <v>0.23670346899109776</v>
      </c>
      <c r="F10029" s="2">
        <v>57.503308590828013</v>
      </c>
      <c r="G10029" s="2">
        <v>177</v>
      </c>
    </row>
    <row r="10030" spans="1:7">
      <c r="A10030" s="2">
        <v>9995</v>
      </c>
      <c r="B10030" s="2">
        <v>168.63175009719109</v>
      </c>
      <c r="C10030" s="2">
        <v>58.368249902808913</v>
      </c>
      <c r="D10030" s="2">
        <v>0.41162159635540513</v>
      </c>
      <c r="F10030" s="2">
        <v>57.509062661833248</v>
      </c>
      <c r="G10030" s="2">
        <v>177</v>
      </c>
    </row>
    <row r="10031" spans="1:7">
      <c r="A10031" s="2">
        <v>9996</v>
      </c>
      <c r="B10031" s="2">
        <v>186.20868115348935</v>
      </c>
      <c r="C10031" s="2">
        <v>118.79131884651065</v>
      </c>
      <c r="D10031" s="2">
        <v>0.83773408279646766</v>
      </c>
      <c r="F10031" s="2">
        <v>57.514816732838483</v>
      </c>
      <c r="G10031" s="2">
        <v>177</v>
      </c>
    </row>
    <row r="10032" spans="1:7">
      <c r="A10032" s="2">
        <v>9997</v>
      </c>
      <c r="B10032" s="2">
        <v>202.87026521716245</v>
      </c>
      <c r="C10032" s="2">
        <v>122.12973478283755</v>
      </c>
      <c r="D10032" s="2">
        <v>0.86127708947042769</v>
      </c>
      <c r="F10032" s="2">
        <v>57.520570803843718</v>
      </c>
      <c r="G10032" s="2">
        <v>177</v>
      </c>
    </row>
    <row r="10033" spans="1:7">
      <c r="A10033" s="2">
        <v>9998</v>
      </c>
      <c r="B10033" s="2">
        <v>225.55707920451539</v>
      </c>
      <c r="C10033" s="2">
        <v>105.44292079548461</v>
      </c>
      <c r="D10033" s="2">
        <v>0.74359919056139478</v>
      </c>
      <c r="F10033" s="2">
        <v>57.526324874848953</v>
      </c>
      <c r="G10033" s="2">
        <v>177</v>
      </c>
    </row>
    <row r="10034" spans="1:7">
      <c r="A10034" s="2">
        <v>9999</v>
      </c>
      <c r="B10034" s="2">
        <v>238.75436504048298</v>
      </c>
      <c r="C10034" s="2">
        <v>114.24563495951702</v>
      </c>
      <c r="D10034" s="2">
        <v>0.80567724262724894</v>
      </c>
      <c r="F10034" s="2">
        <v>57.532078945854188</v>
      </c>
      <c r="G10034" s="2">
        <v>177</v>
      </c>
    </row>
    <row r="10035" spans="1:7">
      <c r="A10035" s="2">
        <v>10000</v>
      </c>
      <c r="B10035" s="2">
        <v>247.48052847463651</v>
      </c>
      <c r="C10035" s="2">
        <v>91.519471525363485</v>
      </c>
      <c r="D10035" s="2">
        <v>0.64540895143508947</v>
      </c>
      <c r="F10035" s="2">
        <v>57.53783301685943</v>
      </c>
      <c r="G10035" s="2">
        <v>177</v>
      </c>
    </row>
    <row r="10036" spans="1:7">
      <c r="A10036" s="2">
        <v>10001</v>
      </c>
      <c r="B10036" s="2">
        <v>257.45646943324493</v>
      </c>
      <c r="C10036" s="2">
        <v>29.543530566755067</v>
      </c>
      <c r="D10036" s="2">
        <v>0.2083453801358057</v>
      </c>
      <c r="F10036" s="2">
        <v>57.543587087864665</v>
      </c>
      <c r="G10036" s="2">
        <v>177</v>
      </c>
    </row>
    <row r="10037" spans="1:7">
      <c r="A10037" s="2">
        <v>10002</v>
      </c>
      <c r="B10037" s="2">
        <v>251.05346680181304</v>
      </c>
      <c r="C10037" s="2">
        <v>-35.053466801813045</v>
      </c>
      <c r="D10037" s="2">
        <v>-0.24720227155652841</v>
      </c>
      <c r="F10037" s="2">
        <v>57.5493411588699</v>
      </c>
      <c r="G10037" s="2">
        <v>177</v>
      </c>
    </row>
    <row r="10038" spans="1:7">
      <c r="A10038" s="2">
        <v>10003</v>
      </c>
      <c r="B10038" s="2">
        <v>261.24554243333904</v>
      </c>
      <c r="C10038" s="2">
        <v>-118.24554243333904</v>
      </c>
      <c r="D10038" s="2">
        <v>-0.83388518619914109</v>
      </c>
      <c r="F10038" s="2">
        <v>57.555095229875135</v>
      </c>
      <c r="G10038" s="2">
        <v>177</v>
      </c>
    </row>
    <row r="10039" spans="1:7">
      <c r="A10039" s="2">
        <v>10004</v>
      </c>
      <c r="B10039" s="2">
        <v>247.97769698543081</v>
      </c>
      <c r="C10039" s="2">
        <v>-159.97769698543081</v>
      </c>
      <c r="D10039" s="2">
        <v>-1.1281865590291638</v>
      </c>
      <c r="F10039" s="2">
        <v>57.560849300880371</v>
      </c>
      <c r="G10039" s="2">
        <v>177</v>
      </c>
    </row>
    <row r="10040" spans="1:7">
      <c r="A10040" s="2">
        <v>10005</v>
      </c>
      <c r="B10040" s="2">
        <v>243.35296994816261</v>
      </c>
      <c r="C10040" s="2">
        <v>-160.35296994816261</v>
      </c>
      <c r="D10040" s="2">
        <v>-1.1308330398855524</v>
      </c>
      <c r="F10040" s="2">
        <v>57.566603371885606</v>
      </c>
      <c r="G10040" s="2">
        <v>177</v>
      </c>
    </row>
    <row r="10041" spans="1:7">
      <c r="A10041" s="2">
        <v>10006</v>
      </c>
      <c r="B10041" s="2">
        <v>257.17267821079179</v>
      </c>
      <c r="C10041" s="2">
        <v>-186.17267821079179</v>
      </c>
      <c r="D10041" s="2">
        <v>-1.3129174702083948</v>
      </c>
      <c r="F10041" s="2">
        <v>57.572357442890841</v>
      </c>
      <c r="G10041" s="2">
        <v>177</v>
      </c>
    </row>
    <row r="10042" spans="1:7">
      <c r="A10042" s="2">
        <v>10007</v>
      </c>
      <c r="B10042" s="2">
        <v>224.42532527953122</v>
      </c>
      <c r="C10042" s="2">
        <v>-160.42532527953122</v>
      </c>
      <c r="D10042" s="2">
        <v>-1.1313433004647604</v>
      </c>
      <c r="F10042" s="2">
        <v>57.578111513896083</v>
      </c>
      <c r="G10042" s="2">
        <v>177</v>
      </c>
    </row>
    <row r="10043" spans="1:7">
      <c r="A10043" s="2">
        <v>10008</v>
      </c>
      <c r="B10043" s="2">
        <v>46.067894132221774</v>
      </c>
      <c r="C10043" s="2">
        <v>-17.067894132221774</v>
      </c>
      <c r="D10043" s="2">
        <v>-0.12036533287923856</v>
      </c>
      <c r="F10043" s="2">
        <v>57.583865584901318</v>
      </c>
      <c r="G10043" s="2">
        <v>178</v>
      </c>
    </row>
    <row r="10044" spans="1:7">
      <c r="A10044" s="2">
        <v>10009</v>
      </c>
      <c r="B10044" s="2">
        <v>46.13460105315604</v>
      </c>
      <c r="C10044" s="2">
        <v>-40.13460105315604</v>
      </c>
      <c r="D10044" s="2">
        <v>-0.28303518748799067</v>
      </c>
      <c r="F10044" s="2">
        <v>57.589619655906553</v>
      </c>
      <c r="G10044" s="2">
        <v>178</v>
      </c>
    </row>
    <row r="10045" spans="1:7">
      <c r="A10045" s="2">
        <v>10010</v>
      </c>
      <c r="B10045" s="2">
        <v>39.932068906846759</v>
      </c>
      <c r="C10045" s="2">
        <v>-35.932068906846759</v>
      </c>
      <c r="D10045" s="2">
        <v>-0.25339830453057505</v>
      </c>
      <c r="F10045" s="2">
        <v>57.595373726911788</v>
      </c>
      <c r="G10045" s="2">
        <v>178</v>
      </c>
    </row>
    <row r="10046" spans="1:7">
      <c r="A10046" s="2">
        <v>10011</v>
      </c>
      <c r="B10046" s="2">
        <v>34.068899592971647</v>
      </c>
      <c r="C10046" s="2">
        <v>-32.068899592971647</v>
      </c>
      <c r="D10046" s="2">
        <v>-0.22615465883935887</v>
      </c>
      <c r="F10046" s="2">
        <v>57.601127797917023</v>
      </c>
      <c r="G10046" s="2">
        <v>178</v>
      </c>
    </row>
    <row r="10047" spans="1:7">
      <c r="A10047" s="2">
        <v>10012</v>
      </c>
      <c r="B10047" s="2">
        <v>25.503794649375855</v>
      </c>
      <c r="C10047" s="2">
        <v>-24.503794649375855</v>
      </c>
      <c r="D10047" s="2">
        <v>-0.17280441142463879</v>
      </c>
      <c r="F10047" s="2">
        <v>57.606881868922258</v>
      </c>
      <c r="G10047" s="2">
        <v>178</v>
      </c>
    </row>
    <row r="10048" spans="1:7">
      <c r="A10048" s="2">
        <v>10013</v>
      </c>
      <c r="B10048" s="2">
        <v>33.174391276029432</v>
      </c>
      <c r="C10048" s="2">
        <v>-17.174391276029432</v>
      </c>
      <c r="D10048" s="2">
        <v>-0.1211163666075822</v>
      </c>
      <c r="F10048" s="2">
        <v>57.6126359399275</v>
      </c>
      <c r="G10048" s="2">
        <v>178</v>
      </c>
    </row>
    <row r="10049" spans="1:7">
      <c r="A10049" s="2">
        <v>10014</v>
      </c>
      <c r="B10049" s="2">
        <v>67.189338202511763</v>
      </c>
      <c r="C10049" s="2">
        <v>22.810661797488237</v>
      </c>
      <c r="D10049" s="2">
        <v>0.160864186242348</v>
      </c>
      <c r="F10049" s="2">
        <v>57.618390010932735</v>
      </c>
      <c r="G10049" s="2">
        <v>178</v>
      </c>
    </row>
    <row r="10050" spans="1:7">
      <c r="A10050" s="2">
        <v>10015</v>
      </c>
      <c r="B10050" s="2">
        <v>93.439759507687441</v>
      </c>
      <c r="C10050" s="2">
        <v>186.56024049231257</v>
      </c>
      <c r="D10050" s="2">
        <v>1.3156506171722384</v>
      </c>
      <c r="F10050" s="2">
        <v>57.62414408193797</v>
      </c>
      <c r="G10050" s="2">
        <v>178</v>
      </c>
    </row>
    <row r="10051" spans="1:7">
      <c r="A10051" s="2">
        <v>10016</v>
      </c>
      <c r="B10051" s="2">
        <v>95.324576592320739</v>
      </c>
      <c r="C10051" s="2">
        <v>432.67542340767926</v>
      </c>
      <c r="D10051" s="2">
        <v>3.0512915631936557</v>
      </c>
      <c r="F10051" s="2">
        <v>57.629898152943206</v>
      </c>
      <c r="G10051" s="2">
        <v>178</v>
      </c>
    </row>
    <row r="10052" spans="1:7">
      <c r="A10052" s="2">
        <v>10017</v>
      </c>
      <c r="B10052" s="2">
        <v>116.16580818576688</v>
      </c>
      <c r="C10052" s="2">
        <v>113.83419181423312</v>
      </c>
      <c r="D10052" s="2">
        <v>0.80277568425341972</v>
      </c>
      <c r="F10052" s="2">
        <v>57.635652223948441</v>
      </c>
      <c r="G10052" s="2">
        <v>178</v>
      </c>
    </row>
    <row r="10053" spans="1:7">
      <c r="A10053" s="2">
        <v>10018</v>
      </c>
      <c r="B10053" s="2">
        <v>171.31986879215273</v>
      </c>
      <c r="C10053" s="2">
        <v>-67.319868792152732</v>
      </c>
      <c r="D10053" s="2">
        <v>-0.47474974673394815</v>
      </c>
      <c r="F10053" s="2">
        <v>57.641406294953676</v>
      </c>
      <c r="G10053" s="2">
        <v>178</v>
      </c>
    </row>
    <row r="10054" spans="1:7">
      <c r="A10054" s="2">
        <v>10019</v>
      </c>
      <c r="B10054" s="2">
        <v>193.14480997118446</v>
      </c>
      <c r="C10054" s="2">
        <v>-90.144809971184458</v>
      </c>
      <c r="D10054" s="2">
        <v>-0.63571463330285527</v>
      </c>
      <c r="F10054" s="2">
        <v>57.647160365958918</v>
      </c>
      <c r="G10054" s="2">
        <v>178</v>
      </c>
    </row>
    <row r="10055" spans="1:7">
      <c r="A10055" s="2">
        <v>10020</v>
      </c>
      <c r="B10055" s="2">
        <v>235.36790747466148</v>
      </c>
      <c r="C10055" s="2">
        <v>-58.367907474661479</v>
      </c>
      <c r="D10055" s="2">
        <v>-0.41161918150108073</v>
      </c>
      <c r="F10055" s="2">
        <v>57.652914436964153</v>
      </c>
      <c r="G10055" s="2">
        <v>178</v>
      </c>
    </row>
    <row r="10056" spans="1:7">
      <c r="A10056" s="2">
        <v>10021</v>
      </c>
      <c r="B10056" s="2">
        <v>230.52810155769305</v>
      </c>
      <c r="C10056" s="2">
        <v>-48.528101557693049</v>
      </c>
      <c r="D10056" s="2">
        <v>-0.34222740384603423</v>
      </c>
      <c r="F10056" s="2">
        <v>57.658668507969388</v>
      </c>
      <c r="G10056" s="2">
        <v>178</v>
      </c>
    </row>
    <row r="10057" spans="1:7">
      <c r="A10057" s="2">
        <v>10022</v>
      </c>
      <c r="B10057" s="2">
        <v>267.34594438868214</v>
      </c>
      <c r="C10057" s="2">
        <v>-109.34594438868214</v>
      </c>
      <c r="D10057" s="2">
        <v>-0.77112389456948027</v>
      </c>
      <c r="F10057" s="2">
        <v>57.664422578974623</v>
      </c>
      <c r="G10057" s="2">
        <v>178</v>
      </c>
    </row>
    <row r="10058" spans="1:7">
      <c r="A10058" s="2">
        <v>10023</v>
      </c>
      <c r="B10058" s="2">
        <v>317.69669848720179</v>
      </c>
      <c r="C10058" s="2">
        <v>-143.69669848720179</v>
      </c>
      <c r="D10058" s="2">
        <v>-1.013370531424086</v>
      </c>
      <c r="F10058" s="2">
        <v>57.670176649979858</v>
      </c>
      <c r="G10058" s="2">
        <v>178</v>
      </c>
    </row>
    <row r="10059" spans="1:7">
      <c r="A10059" s="2">
        <v>10024</v>
      </c>
      <c r="B10059" s="2">
        <v>329.73523154763785</v>
      </c>
      <c r="C10059" s="2">
        <v>-43.735231547637852</v>
      </c>
      <c r="D10059" s="2">
        <v>-0.30842737030129153</v>
      </c>
      <c r="F10059" s="2">
        <v>57.675930720985093</v>
      </c>
      <c r="G10059" s="2">
        <v>178</v>
      </c>
    </row>
    <row r="10060" spans="1:7">
      <c r="A10060" s="2">
        <v>10025</v>
      </c>
      <c r="B10060" s="2">
        <v>341.3695217893611</v>
      </c>
      <c r="C10060" s="2">
        <v>187.6304782106389</v>
      </c>
      <c r="D10060" s="2">
        <v>1.3231980930487774</v>
      </c>
      <c r="F10060" s="2">
        <v>57.681684791990335</v>
      </c>
      <c r="G10060" s="2">
        <v>178</v>
      </c>
    </row>
    <row r="10061" spans="1:7">
      <c r="A10061" s="2">
        <v>10026</v>
      </c>
      <c r="B10061" s="2">
        <v>336.74479475209296</v>
      </c>
      <c r="C10061" s="2">
        <v>190.25520524790704</v>
      </c>
      <c r="D10061" s="2">
        <v>1.3417080592526041</v>
      </c>
      <c r="F10061" s="2">
        <v>57.68743886299557</v>
      </c>
      <c r="G10061" s="2">
        <v>178</v>
      </c>
    </row>
    <row r="10062" spans="1:7">
      <c r="A10062" s="2">
        <v>10027</v>
      </c>
      <c r="B10062" s="2">
        <v>334.10607104382547</v>
      </c>
      <c r="C10062" s="2">
        <v>-0.10607104382546595</v>
      </c>
      <c r="D10062" s="2">
        <v>-7.4802880777176232E-4</v>
      </c>
      <c r="F10062" s="2">
        <v>57.693192934000805</v>
      </c>
      <c r="G10062" s="2">
        <v>178</v>
      </c>
    </row>
    <row r="10063" spans="1:7">
      <c r="A10063" s="2">
        <v>10028</v>
      </c>
      <c r="B10063" s="2">
        <v>327.52281290776455</v>
      </c>
      <c r="C10063" s="2">
        <v>-108.52281290776455</v>
      </c>
      <c r="D10063" s="2">
        <v>-0.76531904870293688</v>
      </c>
      <c r="F10063" s="2">
        <v>57.69894700500604</v>
      </c>
      <c r="G10063" s="2">
        <v>178</v>
      </c>
    </row>
    <row r="10064" spans="1:7">
      <c r="A10064" s="2">
        <v>10029</v>
      </c>
      <c r="B10064" s="2">
        <v>321.04012077525721</v>
      </c>
      <c r="C10064" s="2">
        <v>-126.04012077525721</v>
      </c>
      <c r="D10064" s="2">
        <v>-0.88885371421497283</v>
      </c>
      <c r="F10064" s="2">
        <v>57.704701076011276</v>
      </c>
      <c r="G10064" s="2">
        <v>178</v>
      </c>
    </row>
    <row r="10065" spans="1:7">
      <c r="A10065" s="2">
        <v>10030</v>
      </c>
      <c r="B10065" s="2">
        <v>306.52947540905706</v>
      </c>
      <c r="C10065" s="2">
        <v>-214.52947540905706</v>
      </c>
      <c r="D10065" s="2">
        <v>-1.5128938297825185</v>
      </c>
      <c r="F10065" s="2">
        <v>57.710455147016511</v>
      </c>
      <c r="G10065" s="2">
        <v>178</v>
      </c>
    </row>
    <row r="10066" spans="1:7">
      <c r="A10066" s="2">
        <v>10031</v>
      </c>
      <c r="B10066" s="2">
        <v>293.48192115553223</v>
      </c>
      <c r="C10066" s="2">
        <v>-237.48192115553223</v>
      </c>
      <c r="D10066" s="2">
        <v>-1.6747578975617767</v>
      </c>
      <c r="F10066" s="2">
        <v>57.716209218021746</v>
      </c>
      <c r="G10066" s="2">
        <v>178</v>
      </c>
    </row>
    <row r="10067" spans="1:7">
      <c r="A10067" s="2">
        <v>10032</v>
      </c>
      <c r="B10067" s="2">
        <v>109.7663657268635</v>
      </c>
      <c r="C10067" s="2">
        <v>-99.766365726863498</v>
      </c>
      <c r="D10067" s="2">
        <v>-0.7035672782968343</v>
      </c>
      <c r="F10067" s="2">
        <v>57.721963289026988</v>
      </c>
      <c r="G10067" s="2">
        <v>178</v>
      </c>
    </row>
    <row r="10068" spans="1:7">
      <c r="A10068" s="2">
        <v>10033</v>
      </c>
      <c r="B10068" s="2">
        <v>92.634336874221887</v>
      </c>
      <c r="C10068" s="2">
        <v>-86.634336874221887</v>
      </c>
      <c r="D10068" s="2">
        <v>-0.61095825389212199</v>
      </c>
      <c r="F10068" s="2">
        <v>57.727717360032223</v>
      </c>
      <c r="G10068" s="2">
        <v>178</v>
      </c>
    </row>
    <row r="10069" spans="1:7">
      <c r="A10069" s="2">
        <v>10034</v>
      </c>
      <c r="B10069" s="2">
        <v>118.78524796906125</v>
      </c>
      <c r="C10069" s="2">
        <v>-115.78524796906125</v>
      </c>
      <c r="D10069" s="2">
        <v>-0.81653482300379621</v>
      </c>
      <c r="F10069" s="2">
        <v>57.733471431037458</v>
      </c>
      <c r="G10069" s="2">
        <v>178</v>
      </c>
    </row>
    <row r="10070" spans="1:7">
      <c r="A10070" s="2">
        <v>10035</v>
      </c>
      <c r="B10070" s="2">
        <v>180.60156932036639</v>
      </c>
      <c r="C10070" s="2">
        <v>-174.60156932036639</v>
      </c>
      <c r="D10070" s="2">
        <v>-1.2313162859856361</v>
      </c>
      <c r="F10070" s="2">
        <v>57.739225502042693</v>
      </c>
      <c r="G10070" s="2">
        <v>178</v>
      </c>
    </row>
    <row r="10071" spans="1:7">
      <c r="A10071" s="2">
        <v>10036</v>
      </c>
      <c r="B10071" s="2">
        <v>133.94307649941484</v>
      </c>
      <c r="C10071" s="2">
        <v>-131.94307649941484</v>
      </c>
      <c r="D10071" s="2">
        <v>-0.93048223764061888</v>
      </c>
      <c r="F10071" s="2">
        <v>57.744979573047928</v>
      </c>
      <c r="G10071" s="2">
        <v>178</v>
      </c>
    </row>
    <row r="10072" spans="1:7">
      <c r="A10072" s="2">
        <v>10037</v>
      </c>
      <c r="B10072" s="2">
        <v>141.61367312606842</v>
      </c>
      <c r="C10072" s="2">
        <v>-120.61367312606842</v>
      </c>
      <c r="D10072" s="2">
        <v>-0.85058559674327472</v>
      </c>
      <c r="F10072" s="2">
        <v>57.750733644053163</v>
      </c>
      <c r="G10072" s="2">
        <v>178</v>
      </c>
    </row>
    <row r="10073" spans="1:7">
      <c r="A10073" s="2">
        <v>10038</v>
      </c>
      <c r="B10073" s="2">
        <v>136.99310261026611</v>
      </c>
      <c r="C10073" s="2">
        <v>-35.993102610266106</v>
      </c>
      <c r="D10073" s="2">
        <v>-0.25382872330233514</v>
      </c>
      <c r="F10073" s="2">
        <v>57.756487715058405</v>
      </c>
      <c r="G10073" s="2">
        <v>178</v>
      </c>
    </row>
    <row r="10074" spans="1:7">
      <c r="A10074" s="2">
        <v>10039</v>
      </c>
      <c r="B10074" s="2">
        <v>138.33723170434448</v>
      </c>
      <c r="C10074" s="2">
        <v>186.66276829565552</v>
      </c>
      <c r="D10074" s="2">
        <v>1.3163736585201136</v>
      </c>
      <c r="F10074" s="2">
        <v>57.76224178606364</v>
      </c>
      <c r="G10074" s="2">
        <v>178</v>
      </c>
    </row>
    <row r="10075" spans="1:7">
      <c r="A10075" s="2">
        <v>10040</v>
      </c>
      <c r="B10075" s="2">
        <v>134.33598288695532</v>
      </c>
      <c r="C10075" s="2">
        <v>424.66401711304468</v>
      </c>
      <c r="D10075" s="2">
        <v>2.9947939321435508</v>
      </c>
      <c r="F10075" s="2">
        <v>57.767995857068875</v>
      </c>
      <c r="G10075" s="2">
        <v>178</v>
      </c>
    </row>
    <row r="10076" spans="1:7">
      <c r="A10076" s="2">
        <v>10041</v>
      </c>
      <c r="B10076" s="2">
        <v>156.1598682727697</v>
      </c>
      <c r="C10076" s="2">
        <v>75.8401317272303</v>
      </c>
      <c r="D10076" s="2">
        <v>0.53483591064231029</v>
      </c>
      <c r="F10076" s="2">
        <v>57.77374992807411</v>
      </c>
      <c r="G10076" s="2">
        <v>178</v>
      </c>
    </row>
    <row r="10077" spans="1:7">
      <c r="A10077" s="2">
        <v>10042</v>
      </c>
      <c r="B10077" s="2">
        <v>172.37822962119296</v>
      </c>
      <c r="C10077" s="2">
        <v>-40.378229621192958</v>
      </c>
      <c r="D10077" s="2">
        <v>-0.28475329245533371</v>
      </c>
      <c r="F10077" s="2">
        <v>57.779503999079346</v>
      </c>
      <c r="G10077" s="2">
        <v>178</v>
      </c>
    </row>
    <row r="10078" spans="1:7">
      <c r="A10078" s="2">
        <v>10043</v>
      </c>
      <c r="B10078" s="2">
        <v>203.81242414243994</v>
      </c>
      <c r="C10078" s="2">
        <v>-40.812424142439937</v>
      </c>
      <c r="D10078" s="2">
        <v>-0.28781529692286617</v>
      </c>
      <c r="F10078" s="2">
        <v>57.785258070084581</v>
      </c>
      <c r="G10078" s="2">
        <v>178</v>
      </c>
    </row>
    <row r="10079" spans="1:7">
      <c r="A10079" s="2">
        <v>10044</v>
      </c>
      <c r="B10079" s="2">
        <v>219.11148309699124</v>
      </c>
      <c r="C10079" s="2">
        <v>-36.111483096991236</v>
      </c>
      <c r="D10079" s="2">
        <v>-0.25466356013578939</v>
      </c>
      <c r="F10079" s="2">
        <v>57.791012141089823</v>
      </c>
      <c r="G10079" s="2">
        <v>178</v>
      </c>
    </row>
    <row r="10080" spans="1:7">
      <c r="A10080" s="2">
        <v>10045</v>
      </c>
      <c r="B10080" s="2">
        <v>233.02780196192734</v>
      </c>
      <c r="C10080" s="2">
        <v>-43.027801961927338</v>
      </c>
      <c r="D10080" s="2">
        <v>-0.30343847144165326</v>
      </c>
      <c r="F10080" s="2">
        <v>57.796766212095058</v>
      </c>
      <c r="G10080" s="2">
        <v>178</v>
      </c>
    </row>
    <row r="10081" spans="1:7">
      <c r="A10081" s="2">
        <v>10046</v>
      </c>
      <c r="B10081" s="2">
        <v>262.3604244848097</v>
      </c>
      <c r="C10081" s="2">
        <v>-128.3604244848097</v>
      </c>
      <c r="D10081" s="2">
        <v>-0.90521684174656269</v>
      </c>
      <c r="F10081" s="2">
        <v>57.802520283100293</v>
      </c>
      <c r="G10081" s="2">
        <v>178</v>
      </c>
    </row>
    <row r="10082" spans="1:7">
      <c r="A10082" s="2">
        <v>10047</v>
      </c>
      <c r="B10082" s="2">
        <v>278.45906064240319</v>
      </c>
      <c r="C10082" s="2">
        <v>-112.45906064240319</v>
      </c>
      <c r="D10082" s="2">
        <v>-0.79307805430752898</v>
      </c>
      <c r="F10082" s="2">
        <v>57.808274354105528</v>
      </c>
      <c r="G10082" s="2">
        <v>178</v>
      </c>
    </row>
    <row r="10083" spans="1:7">
      <c r="A10083" s="2">
        <v>10048</v>
      </c>
      <c r="B10083" s="2">
        <v>282.16596365398703</v>
      </c>
      <c r="C10083" s="2">
        <v>4.8340363460129652</v>
      </c>
      <c r="D10083" s="2">
        <v>3.4090344680527233E-2</v>
      </c>
      <c r="F10083" s="2">
        <v>57.814028425110763</v>
      </c>
      <c r="G10083" s="2">
        <v>178</v>
      </c>
    </row>
    <row r="10084" spans="1:7">
      <c r="A10084" s="2">
        <v>10049</v>
      </c>
      <c r="B10084" s="2">
        <v>293.80025389571034</v>
      </c>
      <c r="C10084" s="2">
        <v>236.19974610428966</v>
      </c>
      <c r="D10084" s="2">
        <v>1.6657158080305958</v>
      </c>
      <c r="F10084" s="2">
        <v>57.819782496115998</v>
      </c>
      <c r="G10084" s="2">
        <v>178</v>
      </c>
    </row>
    <row r="10085" spans="1:7">
      <c r="A10085" s="2">
        <v>10050</v>
      </c>
      <c r="B10085" s="2">
        <v>300.60792192082539</v>
      </c>
      <c r="C10085" s="2">
        <v>148.39207807917461</v>
      </c>
      <c r="D10085" s="2">
        <v>1.0464830480124827</v>
      </c>
      <c r="F10085" s="2">
        <v>57.82553656712124</v>
      </c>
      <c r="G10085" s="2">
        <v>178</v>
      </c>
    </row>
    <row r="10086" spans="1:7">
      <c r="A10086" s="2">
        <v>10051</v>
      </c>
      <c r="B10086" s="2">
        <v>305.41720391560739</v>
      </c>
      <c r="C10086" s="2">
        <v>0.5827960843926121</v>
      </c>
      <c r="D10086" s="2">
        <v>4.1099648354510944E-3</v>
      </c>
      <c r="F10086" s="2">
        <v>57.831290638126475</v>
      </c>
      <c r="G10086" s="2">
        <v>179</v>
      </c>
    </row>
    <row r="10087" spans="1:7">
      <c r="A10087" s="2">
        <v>10052</v>
      </c>
      <c r="B10087" s="2">
        <v>305.65895402648761</v>
      </c>
      <c r="C10087" s="2">
        <v>-101.65895402648761</v>
      </c>
      <c r="D10087" s="2">
        <v>-0.71691409301942799</v>
      </c>
      <c r="F10087" s="2">
        <v>57.83704470913171</v>
      </c>
      <c r="G10087" s="2">
        <v>179</v>
      </c>
    </row>
    <row r="10088" spans="1:7">
      <c r="A10088" s="2">
        <v>10053</v>
      </c>
      <c r="B10088" s="2">
        <v>261.56305205538513</v>
      </c>
      <c r="C10088" s="2">
        <v>-73.563052055385128</v>
      </c>
      <c r="D10088" s="2">
        <v>-0.5187776054658817</v>
      </c>
      <c r="F10088" s="2">
        <v>57.842798780136945</v>
      </c>
      <c r="G10088" s="2">
        <v>179</v>
      </c>
    </row>
    <row r="10089" spans="1:7">
      <c r="A10089" s="2">
        <v>10054</v>
      </c>
      <c r="B10089" s="2">
        <v>269.23364868203873</v>
      </c>
      <c r="C10089" s="2">
        <v>-168.23364868203873</v>
      </c>
      <c r="D10089" s="2">
        <v>-1.1864087606961582</v>
      </c>
      <c r="F10089" s="2">
        <v>57.84855285114218</v>
      </c>
      <c r="G10089" s="2">
        <v>179</v>
      </c>
    </row>
    <row r="10090" spans="1:7">
      <c r="A10090" s="2">
        <v>10055</v>
      </c>
      <c r="B10090" s="2">
        <v>255.82256121433957</v>
      </c>
      <c r="C10090" s="2">
        <v>-190.82256121433957</v>
      </c>
      <c r="D10090" s="2">
        <v>-1.3457091380753132</v>
      </c>
      <c r="F10090" s="2">
        <v>57.854306922147416</v>
      </c>
      <c r="G10090" s="2">
        <v>179</v>
      </c>
    </row>
    <row r="10091" spans="1:7">
      <c r="A10091" s="2">
        <v>10056</v>
      </c>
      <c r="B10091" s="2">
        <v>83.378966052685811</v>
      </c>
      <c r="C10091" s="2">
        <v>-51.378966052685811</v>
      </c>
      <c r="D10091" s="2">
        <v>-0.36233212510075519</v>
      </c>
      <c r="F10091" s="2">
        <v>57.860060993152658</v>
      </c>
      <c r="G10091" s="2">
        <v>179</v>
      </c>
    </row>
    <row r="10092" spans="1:7">
      <c r="A10092" s="2">
        <v>10057</v>
      </c>
      <c r="B10092" s="2">
        <v>98.976949909478719</v>
      </c>
      <c r="C10092" s="2">
        <v>-92.976949909478719</v>
      </c>
      <c r="D10092" s="2">
        <v>-0.65568730619340365</v>
      </c>
      <c r="F10092" s="2">
        <v>57.865815064157893</v>
      </c>
      <c r="G10092" s="2">
        <v>179</v>
      </c>
    </row>
    <row r="10093" spans="1:7">
      <c r="A10093" s="2">
        <v>10058</v>
      </c>
      <c r="B10093" s="2">
        <v>85.589178150521505</v>
      </c>
      <c r="C10093" s="2">
        <v>-81.589178150521505</v>
      </c>
      <c r="D10093" s="2">
        <v>-0.57537904274267115</v>
      </c>
      <c r="F10093" s="2">
        <v>57.871569135163128</v>
      </c>
      <c r="G10093" s="2">
        <v>179</v>
      </c>
    </row>
    <row r="10094" spans="1:7">
      <c r="A10094" s="2">
        <v>10059</v>
      </c>
      <c r="B10094" s="2">
        <v>61.889387568832973</v>
      </c>
      <c r="C10094" s="2">
        <v>-59.889387568832973</v>
      </c>
      <c r="D10094" s="2">
        <v>-0.42234888585625113</v>
      </c>
      <c r="F10094" s="2">
        <v>57.877323206168363</v>
      </c>
      <c r="G10094" s="2">
        <v>179</v>
      </c>
    </row>
    <row r="10095" spans="1:7">
      <c r="A10095" s="2">
        <v>10060</v>
      </c>
      <c r="B10095" s="2">
        <v>62.23767917018273</v>
      </c>
      <c r="C10095" s="2">
        <v>-33.23767917018273</v>
      </c>
      <c r="D10095" s="2">
        <v>-0.23439706658946804</v>
      </c>
      <c r="F10095" s="2">
        <v>57.883077277173598</v>
      </c>
      <c r="G10095" s="2">
        <v>179</v>
      </c>
    </row>
    <row r="10096" spans="1:7">
      <c r="A10096" s="2">
        <v>10061</v>
      </c>
      <c r="B10096" s="2">
        <v>71.559845849149553</v>
      </c>
      <c r="C10096" s="2">
        <v>32.440154150850447</v>
      </c>
      <c r="D10096" s="2">
        <v>0.22877280130590105</v>
      </c>
      <c r="F10096" s="2">
        <v>57.888831348178833</v>
      </c>
      <c r="G10096" s="2">
        <v>179</v>
      </c>
    </row>
    <row r="10097" spans="1:7">
      <c r="A10097" s="2">
        <v>10062</v>
      </c>
      <c r="B10097" s="2">
        <v>60.569671382769137</v>
      </c>
      <c r="C10097" s="2">
        <v>192.43032861723086</v>
      </c>
      <c r="D10097" s="2">
        <v>1.3570473533901166</v>
      </c>
      <c r="F10097" s="2">
        <v>57.894585419184068</v>
      </c>
      <c r="G10097" s="2">
        <v>179</v>
      </c>
    </row>
    <row r="10098" spans="1:7">
      <c r="A10098" s="2">
        <v>10063</v>
      </c>
      <c r="B10098" s="2">
        <v>83.999688780830837</v>
      </c>
      <c r="C10098" s="2">
        <v>32.000311219169163</v>
      </c>
      <c r="D10098" s="2">
        <v>0.22567096340625933</v>
      </c>
      <c r="F10098" s="2">
        <v>57.90033949018931</v>
      </c>
      <c r="G10098" s="2">
        <v>179</v>
      </c>
    </row>
    <row r="10099" spans="1:7">
      <c r="A10099" s="2">
        <v>10064</v>
      </c>
      <c r="B10099" s="2">
        <v>83.912217929706756</v>
      </c>
      <c r="C10099" s="2">
        <v>-45.912217929706756</v>
      </c>
      <c r="D10099" s="2">
        <v>-0.3237798026823086</v>
      </c>
      <c r="F10099" s="2">
        <v>57.906093561194545</v>
      </c>
      <c r="G10099" s="2">
        <v>179</v>
      </c>
    </row>
    <row r="10100" spans="1:7">
      <c r="A10100" s="2">
        <v>10065</v>
      </c>
      <c r="B10100" s="2">
        <v>91.582814556360361</v>
      </c>
      <c r="C10100" s="2">
        <v>-81.582814556360361</v>
      </c>
      <c r="D10100" s="2">
        <v>-0.57533416572834351</v>
      </c>
      <c r="F10100" s="2">
        <v>57.91184763219978</v>
      </c>
      <c r="G10100" s="2">
        <v>179</v>
      </c>
    </row>
    <row r="10101" spans="1:7">
      <c r="A10101" s="2">
        <v>10066</v>
      </c>
      <c r="B10101" s="2">
        <v>85.08030171459211</v>
      </c>
      <c r="C10101" s="2">
        <v>-75.08030171459211</v>
      </c>
      <c r="D10101" s="2">
        <v>-0.52947747616326268</v>
      </c>
      <c r="F10101" s="2">
        <v>57.917601703205015</v>
      </c>
      <c r="G10101" s="2">
        <v>179</v>
      </c>
    </row>
    <row r="10102" spans="1:7">
      <c r="A10102" s="2">
        <v>10067</v>
      </c>
      <c r="B10102" s="2">
        <v>91.529849960435115</v>
      </c>
      <c r="C10102" s="2">
        <v>-21.529849960435115</v>
      </c>
      <c r="D10102" s="2">
        <v>-0.15183171030077733</v>
      </c>
      <c r="F10102" s="2">
        <v>57.923355774210251</v>
      </c>
      <c r="G10102" s="2">
        <v>179</v>
      </c>
    </row>
    <row r="10103" spans="1:7">
      <c r="A10103" s="2">
        <v>10068</v>
      </c>
      <c r="B10103" s="2">
        <v>114.06183848319337</v>
      </c>
      <c r="C10103" s="2">
        <v>-38.06183848319337</v>
      </c>
      <c r="D10103" s="2">
        <v>-0.2684177569613867</v>
      </c>
      <c r="F10103" s="2">
        <v>57.929109845215486</v>
      </c>
      <c r="G10103" s="2">
        <v>179</v>
      </c>
    </row>
    <row r="10104" spans="1:7">
      <c r="A10104" s="2">
        <v>10069</v>
      </c>
      <c r="B10104" s="2">
        <v>121.73243510984692</v>
      </c>
      <c r="C10104" s="2">
        <v>-65.732435109846918</v>
      </c>
      <c r="D10104" s="2">
        <v>-0.4635549278468461</v>
      </c>
      <c r="F10104" s="2">
        <v>57.934863916220728</v>
      </c>
      <c r="G10104" s="2">
        <v>179</v>
      </c>
    </row>
    <row r="10105" spans="1:7">
      <c r="A10105" s="2">
        <v>10070</v>
      </c>
      <c r="B10105" s="2">
        <v>168.90188002076189</v>
      </c>
      <c r="C10105" s="2">
        <v>-78.901880020761894</v>
      </c>
      <c r="D10105" s="2">
        <v>-0.55642781587024592</v>
      </c>
      <c r="F10105" s="2">
        <v>57.940617987225963</v>
      </c>
      <c r="G10105" s="2">
        <v>179</v>
      </c>
    </row>
    <row r="10106" spans="1:7">
      <c r="A10106" s="2">
        <v>10071</v>
      </c>
      <c r="B10106" s="2">
        <v>170.65893577032736</v>
      </c>
      <c r="C10106" s="2">
        <v>-3.6589357703273606</v>
      </c>
      <c r="D10106" s="2">
        <v>-2.5803360307220084E-2</v>
      </c>
      <c r="F10106" s="2">
        <v>57.946372058231198</v>
      </c>
      <c r="G10106" s="2">
        <v>179</v>
      </c>
    </row>
    <row r="10107" spans="1:7">
      <c r="A10107" s="2">
        <v>10072</v>
      </c>
      <c r="B10107" s="2">
        <v>169.37095260615874</v>
      </c>
      <c r="C10107" s="2">
        <v>83.629047393841262</v>
      </c>
      <c r="D10107" s="2">
        <v>0.58976450462802332</v>
      </c>
      <c r="F10107" s="2">
        <v>57.952126129236433</v>
      </c>
      <c r="G10107" s="2">
        <v>179</v>
      </c>
    </row>
    <row r="10108" spans="1:7">
      <c r="A10108" s="2">
        <v>10073</v>
      </c>
      <c r="B10108" s="2">
        <v>166.78444342390117</v>
      </c>
      <c r="C10108" s="2">
        <v>25.215556576098834</v>
      </c>
      <c r="D10108" s="2">
        <v>0.17782386259870273</v>
      </c>
      <c r="F10108" s="2">
        <v>57.957880200241668</v>
      </c>
      <c r="G10108" s="2">
        <v>179</v>
      </c>
    </row>
    <row r="10109" spans="1:7">
      <c r="A10109" s="2">
        <v>10074</v>
      </c>
      <c r="B10109" s="2">
        <v>182.23070254434782</v>
      </c>
      <c r="C10109" s="2">
        <v>-80.230702544347821</v>
      </c>
      <c r="D10109" s="2">
        <v>-0.56579887032780185</v>
      </c>
      <c r="F10109" s="2">
        <v>57.963634271246903</v>
      </c>
      <c r="G10109" s="2">
        <v>179</v>
      </c>
    </row>
    <row r="10110" spans="1:7">
      <c r="A10110" s="2">
        <v>10075</v>
      </c>
      <c r="B10110" s="2">
        <v>192.05246573089789</v>
      </c>
      <c r="C10110" s="2">
        <v>-95.052465730897893</v>
      </c>
      <c r="D10110" s="2">
        <v>-0.67032415305956861</v>
      </c>
      <c r="F10110" s="2">
        <v>57.969388342252145</v>
      </c>
      <c r="G10110" s="2">
        <v>179</v>
      </c>
    </row>
    <row r="10111" spans="1:7">
      <c r="A10111" s="2">
        <v>10076</v>
      </c>
      <c r="B10111" s="2">
        <v>199.72306235755144</v>
      </c>
      <c r="C10111" s="2">
        <v>-160.72306235755144</v>
      </c>
      <c r="D10111" s="2">
        <v>-1.1334429867077598</v>
      </c>
      <c r="F10111" s="2">
        <v>57.97514241325738</v>
      </c>
      <c r="G10111" s="2">
        <v>179</v>
      </c>
    </row>
    <row r="10112" spans="1:7">
      <c r="A10112" s="2">
        <v>10077</v>
      </c>
      <c r="B10112" s="2">
        <v>199.2226648509403</v>
      </c>
      <c r="C10112" s="2">
        <v>-144.2226648509403</v>
      </c>
      <c r="D10112" s="2">
        <v>-1.0170797246007155</v>
      </c>
      <c r="F10112" s="2">
        <v>57.980896484262615</v>
      </c>
      <c r="G10112" s="2">
        <v>179</v>
      </c>
    </row>
    <row r="10113" spans="1:7">
      <c r="A10113" s="2">
        <v>10078</v>
      </c>
      <c r="B10113" s="2">
        <v>206.89326147759385</v>
      </c>
      <c r="C10113" s="2">
        <v>-173.89326147759385</v>
      </c>
      <c r="D10113" s="2">
        <v>-1.2263211935263185</v>
      </c>
      <c r="F10113" s="2">
        <v>57.98665055526785</v>
      </c>
      <c r="G10113" s="2">
        <v>179</v>
      </c>
    </row>
    <row r="10114" spans="1:7">
      <c r="A10114" s="2">
        <v>10079</v>
      </c>
      <c r="B10114" s="2">
        <v>25.226247567270065</v>
      </c>
      <c r="C10114" s="2">
        <v>-14.226247567270065</v>
      </c>
      <c r="D10114" s="2">
        <v>-0.10032561784082371</v>
      </c>
      <c r="F10114" s="2">
        <v>57.992404626273085</v>
      </c>
      <c r="G10114" s="2">
        <v>179</v>
      </c>
    </row>
    <row r="10115" spans="1:7">
      <c r="A10115" s="2">
        <v>10080</v>
      </c>
      <c r="B10115" s="2">
        <v>43.998962501085238</v>
      </c>
      <c r="C10115" s="2">
        <v>-31.998962501085238</v>
      </c>
      <c r="D10115" s="2">
        <v>-0.22566145204534543</v>
      </c>
      <c r="F10115" s="2">
        <v>57.998158697278321</v>
      </c>
      <c r="G10115" s="2">
        <v>179</v>
      </c>
    </row>
    <row r="10116" spans="1:7">
      <c r="A10116" s="2">
        <v>10081</v>
      </c>
      <c r="B10116" s="2">
        <v>62.545986635063144</v>
      </c>
      <c r="C10116" s="2">
        <v>-56.545986635063144</v>
      </c>
      <c r="D10116" s="2">
        <v>-0.3987707242374588</v>
      </c>
      <c r="F10116" s="2">
        <v>58.003912768283563</v>
      </c>
      <c r="G10116" s="2">
        <v>179</v>
      </c>
    </row>
    <row r="10117" spans="1:7">
      <c r="A10117" s="2">
        <v>10082</v>
      </c>
      <c r="B10117" s="2">
        <v>71.167237508568675</v>
      </c>
      <c r="C10117" s="2">
        <v>-68.167237508568675</v>
      </c>
      <c r="D10117" s="2">
        <v>-0.48072551719706041</v>
      </c>
      <c r="F10117" s="2">
        <v>58.009666839288798</v>
      </c>
      <c r="G10117" s="2">
        <v>179</v>
      </c>
    </row>
    <row r="10118" spans="1:7">
      <c r="A10118" s="2">
        <v>10083</v>
      </c>
      <c r="B10118" s="2">
        <v>94.593098385164438</v>
      </c>
      <c r="C10118" s="2">
        <v>-89.593098385164438</v>
      </c>
      <c r="D10118" s="2">
        <v>-0.63182388098214193</v>
      </c>
      <c r="F10118" s="2">
        <v>58.015420910294033</v>
      </c>
      <c r="G10118" s="2">
        <v>179</v>
      </c>
    </row>
    <row r="10119" spans="1:7">
      <c r="A10119" s="2">
        <v>10084</v>
      </c>
      <c r="B10119" s="2">
        <v>101.02505161499194</v>
      </c>
      <c r="C10119" s="2">
        <v>-83.025051614991938</v>
      </c>
      <c r="D10119" s="2">
        <v>-0.5855050363880836</v>
      </c>
      <c r="F10119" s="2">
        <v>58.021174981299268</v>
      </c>
      <c r="G10119" s="2">
        <v>179</v>
      </c>
    </row>
    <row r="10120" spans="1:7">
      <c r="A10120" s="2">
        <v>10085</v>
      </c>
      <c r="B10120" s="2">
        <v>71.249827327191582</v>
      </c>
      <c r="C10120" s="2">
        <v>37.750172672808418</v>
      </c>
      <c r="D10120" s="2">
        <v>0.26621984322209058</v>
      </c>
      <c r="F10120" s="2">
        <v>58.026929052304503</v>
      </c>
      <c r="G10120" s="2">
        <v>180</v>
      </c>
    </row>
    <row r="10121" spans="1:7">
      <c r="A10121" s="2">
        <v>10086</v>
      </c>
      <c r="B10121" s="2">
        <v>89.609615605519593</v>
      </c>
      <c r="C10121" s="2">
        <v>214.39038439448041</v>
      </c>
      <c r="D10121" s="2">
        <v>1.511912939220371</v>
      </c>
      <c r="F10121" s="2">
        <v>58.032683123309738</v>
      </c>
      <c r="G10121" s="2">
        <v>180</v>
      </c>
    </row>
    <row r="10122" spans="1:7">
      <c r="A10122" s="2">
        <v>10087</v>
      </c>
      <c r="B10122" s="2">
        <v>95.605326471118019</v>
      </c>
      <c r="C10122" s="2">
        <v>498.39467352888198</v>
      </c>
      <c r="D10122" s="2">
        <v>3.5147535085357551</v>
      </c>
      <c r="F10122" s="2">
        <v>58.038437194314973</v>
      </c>
      <c r="G10122" s="2">
        <v>180</v>
      </c>
    </row>
    <row r="10123" spans="1:7">
      <c r="A10123" s="2">
        <v>10088</v>
      </c>
      <c r="B10123" s="2">
        <v>152.12085639340825</v>
      </c>
      <c r="C10123" s="2">
        <v>133.87914360659175</v>
      </c>
      <c r="D10123" s="2">
        <v>0.94413567139329002</v>
      </c>
      <c r="F10123" s="2">
        <v>58.044191265320215</v>
      </c>
      <c r="G10123" s="2">
        <v>180</v>
      </c>
    </row>
    <row r="10124" spans="1:7">
      <c r="A10124" s="2">
        <v>10089</v>
      </c>
      <c r="B10124" s="2">
        <v>214.96963033421758</v>
      </c>
      <c r="C10124" s="2">
        <v>-81.969630334217584</v>
      </c>
      <c r="D10124" s="2">
        <v>-0.57806204823710772</v>
      </c>
      <c r="F10124" s="2">
        <v>58.04994533632545</v>
      </c>
      <c r="G10124" s="2">
        <v>180</v>
      </c>
    </row>
    <row r="10125" spans="1:7">
      <c r="A10125" s="2">
        <v>10090</v>
      </c>
      <c r="B10125" s="2">
        <v>257.85168298542368</v>
      </c>
      <c r="C10125" s="2">
        <v>-89.851682985423679</v>
      </c>
      <c r="D10125" s="2">
        <v>-0.63364745811746581</v>
      </c>
      <c r="F10125" s="2">
        <v>58.055699407330685</v>
      </c>
      <c r="G10125" s="2">
        <v>180</v>
      </c>
    </row>
    <row r="10126" spans="1:7">
      <c r="A10126" s="2">
        <v>10091</v>
      </c>
      <c r="B10126" s="2">
        <v>278.65616037557822</v>
      </c>
      <c r="C10126" s="2">
        <v>-58.656160375578224</v>
      </c>
      <c r="D10126" s="2">
        <v>-0.41365198391381364</v>
      </c>
      <c r="F10126" s="2">
        <v>58.06145347833592</v>
      </c>
      <c r="G10126" s="2">
        <v>180</v>
      </c>
    </row>
    <row r="10127" spans="1:7">
      <c r="A10127" s="2">
        <v>10092</v>
      </c>
      <c r="B10127" s="2">
        <v>302.58161775975731</v>
      </c>
      <c r="C10127" s="2">
        <v>-91.581617759757307</v>
      </c>
      <c r="D10127" s="2">
        <v>-0.64584721594107097</v>
      </c>
      <c r="F10127" s="2">
        <v>58.067207549341155</v>
      </c>
      <c r="G10127" s="2">
        <v>180</v>
      </c>
    </row>
    <row r="10128" spans="1:7">
      <c r="A10128" s="2">
        <v>10093</v>
      </c>
      <c r="B10128" s="2">
        <v>303.06803056698027</v>
      </c>
      <c r="C10128" s="2">
        <v>-92.068030566980269</v>
      </c>
      <c r="D10128" s="2">
        <v>-0.64927747154287885</v>
      </c>
      <c r="F10128" s="2">
        <v>58.072961620346391</v>
      </c>
      <c r="G10128" s="2">
        <v>180</v>
      </c>
    </row>
    <row r="10129" spans="1:7">
      <c r="A10129" s="2">
        <v>10094</v>
      </c>
      <c r="B10129" s="2">
        <v>339.11764493252241</v>
      </c>
      <c r="C10129" s="2">
        <v>-116.11764493252241</v>
      </c>
      <c r="D10129" s="2">
        <v>-0.81887893592394367</v>
      </c>
      <c r="F10129" s="2">
        <v>58.078715691351633</v>
      </c>
      <c r="G10129" s="2">
        <v>180</v>
      </c>
    </row>
    <row r="10130" spans="1:7">
      <c r="A10130" s="2">
        <v>10095</v>
      </c>
      <c r="B10130" s="2">
        <v>327.45552925642301</v>
      </c>
      <c r="C10130" s="2">
        <v>33.544470743576994</v>
      </c>
      <c r="D10130" s="2">
        <v>0.23656060648314672</v>
      </c>
      <c r="F10130" s="2">
        <v>58.084469762356868</v>
      </c>
      <c r="G10130" s="2">
        <v>180</v>
      </c>
    </row>
    <row r="10131" spans="1:7">
      <c r="A10131" s="2">
        <v>10096</v>
      </c>
      <c r="B10131" s="2">
        <v>324.07360213744698</v>
      </c>
      <c r="C10131" s="2">
        <v>275.92639786255302</v>
      </c>
      <c r="D10131" s="2">
        <v>1.9458740762983699</v>
      </c>
      <c r="F10131" s="2">
        <v>58.090223833362103</v>
      </c>
      <c r="G10131" s="2">
        <v>180</v>
      </c>
    </row>
    <row r="10132" spans="1:7">
      <c r="A10132" s="2">
        <v>10097</v>
      </c>
      <c r="B10132" s="2">
        <v>331.12382127247014</v>
      </c>
      <c r="C10132" s="2">
        <v>193.87617872752986</v>
      </c>
      <c r="D10132" s="2">
        <v>1.3672437038286325</v>
      </c>
      <c r="F10132" s="2">
        <v>58.095977904367338</v>
      </c>
      <c r="G10132" s="2">
        <v>180</v>
      </c>
    </row>
    <row r="10133" spans="1:7">
      <c r="A10133" s="2">
        <v>10098</v>
      </c>
      <c r="B10133" s="2">
        <v>308.38521258921998</v>
      </c>
      <c r="C10133" s="2">
        <v>19.614787410780025</v>
      </c>
      <c r="D10133" s="2">
        <v>0.1383264038178508</v>
      </c>
      <c r="F10133" s="2">
        <v>58.101731975372573</v>
      </c>
      <c r="G10133" s="2">
        <v>180</v>
      </c>
    </row>
    <row r="10134" spans="1:7">
      <c r="A10134" s="2">
        <v>10099</v>
      </c>
      <c r="B10134" s="2">
        <v>303.63970456790474</v>
      </c>
      <c r="C10134" s="2">
        <v>-49.639704567904744</v>
      </c>
      <c r="D10134" s="2">
        <v>-0.35006659392520761</v>
      </c>
      <c r="F10134" s="2">
        <v>58.107486046377808</v>
      </c>
      <c r="G10134" s="2">
        <v>180</v>
      </c>
    </row>
    <row r="10135" spans="1:7">
      <c r="A10135" s="2">
        <v>10100</v>
      </c>
      <c r="B10135" s="2">
        <v>302.11989906563366</v>
      </c>
      <c r="C10135" s="2">
        <v>-105.11989906563366</v>
      </c>
      <c r="D10135" s="2">
        <v>-0.7413211931857645</v>
      </c>
      <c r="F10135" s="2">
        <v>58.11324011738305</v>
      </c>
      <c r="G10135" s="2">
        <v>180</v>
      </c>
    </row>
    <row r="10136" spans="1:7">
      <c r="A10136" s="2">
        <v>10101</v>
      </c>
      <c r="B10136" s="2">
        <v>284.96717446872805</v>
      </c>
      <c r="C10136" s="2">
        <v>-158.96717446872805</v>
      </c>
      <c r="D10136" s="2">
        <v>-1.1210602036532378</v>
      </c>
      <c r="F10136" s="2">
        <v>58.118994188388285</v>
      </c>
      <c r="G10136" s="2">
        <v>180</v>
      </c>
    </row>
    <row r="10137" spans="1:7">
      <c r="A10137" s="2">
        <v>10102</v>
      </c>
      <c r="B10137" s="2">
        <v>279.25080033545237</v>
      </c>
      <c r="C10137" s="2">
        <v>-194.25080033545237</v>
      </c>
      <c r="D10137" s="2">
        <v>-1.369885591233841</v>
      </c>
      <c r="F10137" s="2">
        <v>58.12474825939352</v>
      </c>
      <c r="G10137" s="2">
        <v>180</v>
      </c>
    </row>
    <row r="10138" spans="1:7">
      <c r="A10138" s="2">
        <v>10103</v>
      </c>
      <c r="B10138" s="2">
        <v>91.171464994467073</v>
      </c>
      <c r="C10138" s="2">
        <v>-45.171464994467073</v>
      </c>
      <c r="D10138" s="2">
        <v>-0.31855590259594269</v>
      </c>
      <c r="F10138" s="2">
        <v>58.130502330398755</v>
      </c>
      <c r="G10138" s="2">
        <v>180</v>
      </c>
    </row>
    <row r="10139" spans="1:7">
      <c r="A10139" s="2">
        <v>10104</v>
      </c>
      <c r="B10139" s="2">
        <v>105.73022014633908</v>
      </c>
      <c r="C10139" s="2">
        <v>-85.730220146339079</v>
      </c>
      <c r="D10139" s="2">
        <v>-0.60458228799555258</v>
      </c>
      <c r="F10139" s="2">
        <v>58.13625640140399</v>
      </c>
      <c r="G10139" s="2">
        <v>180</v>
      </c>
    </row>
    <row r="10140" spans="1:7">
      <c r="A10140" s="2">
        <v>10105</v>
      </c>
      <c r="B10140" s="2">
        <v>107.95487285797144</v>
      </c>
      <c r="C10140" s="2">
        <v>-101.95487285797144</v>
      </c>
      <c r="D10140" s="2">
        <v>-0.71900095671689745</v>
      </c>
      <c r="F10140" s="2">
        <v>58.142010472409225</v>
      </c>
      <c r="G10140" s="2">
        <v>180</v>
      </c>
    </row>
    <row r="10141" spans="1:7">
      <c r="A10141" s="2">
        <v>10106</v>
      </c>
      <c r="B10141" s="2">
        <v>102.41084342683136</v>
      </c>
      <c r="C10141" s="2">
        <v>-99.410843426831363</v>
      </c>
      <c r="D10141" s="2">
        <v>-0.70106008205704895</v>
      </c>
      <c r="F10141" s="2">
        <v>58.147764543414468</v>
      </c>
      <c r="G10141" s="2">
        <v>180</v>
      </c>
    </row>
    <row r="10142" spans="1:7">
      <c r="A10142" s="2">
        <v>10107</v>
      </c>
      <c r="B10142" s="2">
        <v>101.15506092839823</v>
      </c>
      <c r="C10142" s="2">
        <v>-99.155060928398228</v>
      </c>
      <c r="D10142" s="2">
        <v>-0.69925626576137223</v>
      </c>
      <c r="F10142" s="2">
        <v>58.153518614419703</v>
      </c>
      <c r="G10142" s="2">
        <v>180</v>
      </c>
    </row>
    <row r="10143" spans="1:7">
      <c r="A10143" s="2">
        <v>10108</v>
      </c>
      <c r="B10143" s="2">
        <v>85.882052964213102</v>
      </c>
      <c r="C10143" s="2">
        <v>-61.882052964213102</v>
      </c>
      <c r="D10143" s="2">
        <v>-0.43640145917161227</v>
      </c>
      <c r="F10143" s="2">
        <v>58.159272685424938</v>
      </c>
      <c r="G10143" s="2">
        <v>180</v>
      </c>
    </row>
    <row r="10144" spans="1:7">
      <c r="A10144" s="2">
        <v>10109</v>
      </c>
      <c r="B10144" s="2">
        <v>93.552649590866707</v>
      </c>
      <c r="C10144" s="2">
        <v>-1.5526495908667073</v>
      </c>
      <c r="D10144" s="2">
        <v>-1.0949516290745672E-2</v>
      </c>
      <c r="F10144" s="2">
        <v>58.165026756430173</v>
      </c>
      <c r="G10144" s="2">
        <v>180</v>
      </c>
    </row>
    <row r="10145" spans="1:7">
      <c r="A10145" s="2">
        <v>10110</v>
      </c>
      <c r="B10145" s="2">
        <v>101.22324621752026</v>
      </c>
      <c r="C10145" s="2">
        <v>160.77675378247974</v>
      </c>
      <c r="D10145" s="2">
        <v>1.1338216266374541</v>
      </c>
      <c r="F10145" s="2">
        <v>58.170780827435408</v>
      </c>
      <c r="G10145" s="2">
        <v>180</v>
      </c>
    </row>
    <row r="10146" spans="1:7">
      <c r="A10146" s="2">
        <v>10111</v>
      </c>
      <c r="B10146" s="2">
        <v>94.081196696845609</v>
      </c>
      <c r="C10146" s="2">
        <v>454.91880330315439</v>
      </c>
      <c r="D10146" s="2">
        <v>3.2081551929266174</v>
      </c>
      <c r="F10146" s="2">
        <v>58.176534898440643</v>
      </c>
      <c r="G10146" s="2">
        <v>180</v>
      </c>
    </row>
    <row r="10147" spans="1:7">
      <c r="A10147" s="2">
        <v>10112</v>
      </c>
      <c r="B10147" s="2">
        <v>94.764124587944337</v>
      </c>
      <c r="C10147" s="2">
        <v>219.23587541205566</v>
      </c>
      <c r="D10147" s="2">
        <v>1.5460840639517315</v>
      </c>
      <c r="F10147" s="2">
        <v>58.182288969445885</v>
      </c>
      <c r="G10147" s="2">
        <v>180</v>
      </c>
    </row>
    <row r="10148" spans="1:7">
      <c r="A10148" s="2">
        <v>10113</v>
      </c>
      <c r="B10148" s="2">
        <v>178.92995500663261</v>
      </c>
      <c r="C10148" s="2">
        <v>-46.929955006632611</v>
      </c>
      <c r="D10148" s="2">
        <v>-0.33095703621204209</v>
      </c>
      <c r="F10148" s="2">
        <v>58.18804304045112</v>
      </c>
      <c r="G10148" s="2">
        <v>180</v>
      </c>
    </row>
    <row r="10149" spans="1:7">
      <c r="A10149" s="2">
        <v>10114</v>
      </c>
      <c r="B10149" s="2">
        <v>207.91490962335479</v>
      </c>
      <c r="C10149" s="2">
        <v>-13.914909623354788</v>
      </c>
      <c r="D10149" s="2">
        <v>-9.8130016264730391E-2</v>
      </c>
      <c r="F10149" s="2">
        <v>58.193797111456355</v>
      </c>
      <c r="G10149" s="2">
        <v>180</v>
      </c>
    </row>
    <row r="10150" spans="1:7">
      <c r="A10150" s="2">
        <v>10115</v>
      </c>
      <c r="B10150" s="2">
        <v>225.39938659881196</v>
      </c>
      <c r="C10150" s="2">
        <v>8.600613401188042</v>
      </c>
      <c r="D10150" s="2">
        <v>6.0652807369205419E-2</v>
      </c>
      <c r="F10150" s="2">
        <v>58.19955118246159</v>
      </c>
      <c r="G10150" s="2">
        <v>180</v>
      </c>
    </row>
    <row r="10151" spans="1:7">
      <c r="A10151" s="2">
        <v>10116</v>
      </c>
      <c r="B10151" s="2">
        <v>238.65324734733215</v>
      </c>
      <c r="C10151" s="2">
        <v>-16.653247347332155</v>
      </c>
      <c r="D10151" s="2">
        <v>-0.11744118196150327</v>
      </c>
      <c r="F10151" s="2">
        <v>58.205305253466825</v>
      </c>
      <c r="G10151" s="2">
        <v>180</v>
      </c>
    </row>
    <row r="10152" spans="1:7">
      <c r="A10152" s="2">
        <v>10117</v>
      </c>
      <c r="B10152" s="2">
        <v>250.48017305015901</v>
      </c>
      <c r="C10152" s="2">
        <v>-45.48017305015901</v>
      </c>
      <c r="D10152" s="2">
        <v>-0.3207329578083789</v>
      </c>
      <c r="F10152" s="2">
        <v>58.21105932447206</v>
      </c>
      <c r="G10152" s="2">
        <v>180</v>
      </c>
    </row>
    <row r="10153" spans="1:7">
      <c r="A10153" s="2">
        <v>10118</v>
      </c>
      <c r="B10153" s="2">
        <v>241.7720272069914</v>
      </c>
      <c r="C10153" s="2">
        <v>-163.7720272069914</v>
      </c>
      <c r="D10153" s="2">
        <v>-1.1549447411829714</v>
      </c>
      <c r="F10153" s="2">
        <v>58.216813395477296</v>
      </c>
      <c r="G10153" s="2">
        <v>180</v>
      </c>
    </row>
    <row r="10154" spans="1:7">
      <c r="A10154" s="2">
        <v>10119</v>
      </c>
      <c r="B10154" s="2">
        <v>225.0720841971131</v>
      </c>
      <c r="C10154" s="2">
        <v>-175.0720841971131</v>
      </c>
      <c r="D10154" s="2">
        <v>-1.2346344270126146</v>
      </c>
      <c r="F10154" s="2">
        <v>58.222567466482538</v>
      </c>
      <c r="G10154" s="2">
        <v>181</v>
      </c>
    </row>
    <row r="10155" spans="1:7">
      <c r="A10155" s="2">
        <v>10120</v>
      </c>
      <c r="B10155" s="2">
        <v>166.80412855080613</v>
      </c>
      <c r="C10155" s="2">
        <v>-38.804128550806126</v>
      </c>
      <c r="D10155" s="2">
        <v>-0.27365249713431111</v>
      </c>
      <c r="F10155" s="2">
        <v>58.228321537487773</v>
      </c>
      <c r="G10155" s="2">
        <v>181</v>
      </c>
    </row>
    <row r="10156" spans="1:7">
      <c r="A10156" s="2">
        <v>10121</v>
      </c>
      <c r="B10156" s="2">
        <v>161.34084441395879</v>
      </c>
      <c r="C10156" s="2">
        <v>-1.3408444139587914</v>
      </c>
      <c r="D10156" s="2">
        <v>-9.4558346199683594E-3</v>
      </c>
      <c r="F10156" s="2">
        <v>58.234075608493008</v>
      </c>
      <c r="G10156" s="2">
        <v>181</v>
      </c>
    </row>
    <row r="10157" spans="1:7">
      <c r="A10157" s="2">
        <v>10122</v>
      </c>
      <c r="B10157" s="2">
        <v>169.01144104061234</v>
      </c>
      <c r="C10157" s="2">
        <v>4.9885589593876603</v>
      </c>
      <c r="D10157" s="2">
        <v>3.5180061177016539E-2</v>
      </c>
      <c r="F10157" s="2">
        <v>58.239829679498243</v>
      </c>
      <c r="G10157" s="2">
        <v>181</v>
      </c>
    </row>
    <row r="10158" spans="1:7">
      <c r="A10158" s="2">
        <v>10123</v>
      </c>
      <c r="B10158" s="2">
        <v>180.11413522923596</v>
      </c>
      <c r="C10158" s="2">
        <v>-80.114135229235956</v>
      </c>
      <c r="D10158" s="2">
        <v>-0.56497682025076335</v>
      </c>
      <c r="F10158" s="2">
        <v>58.245583750503478</v>
      </c>
      <c r="G10158" s="2">
        <v>181</v>
      </c>
    </row>
    <row r="10159" spans="1:7">
      <c r="A10159" s="2">
        <v>10124</v>
      </c>
      <c r="B10159" s="2">
        <v>183.53389790360114</v>
      </c>
      <c r="C10159" s="2">
        <v>-82.533897903601144</v>
      </c>
      <c r="D10159" s="2">
        <v>-0.58204134722359424</v>
      </c>
      <c r="F10159" s="2">
        <v>58.251337821508713</v>
      </c>
      <c r="G10159" s="2">
        <v>181</v>
      </c>
    </row>
    <row r="10160" spans="1:7">
      <c r="A10160" s="2">
        <v>10125</v>
      </c>
      <c r="B10160" s="2">
        <v>194.45633658759573</v>
      </c>
      <c r="C10160" s="2">
        <v>-119.45633658759573</v>
      </c>
      <c r="D10160" s="2">
        <v>-0.84242388700759119</v>
      </c>
      <c r="F10160" s="2">
        <v>58.257091892513955</v>
      </c>
      <c r="G10160" s="2">
        <v>181</v>
      </c>
    </row>
    <row r="10161" spans="1:7">
      <c r="A10161" s="2">
        <v>10126</v>
      </c>
      <c r="B10161" s="2">
        <v>202.12693321424933</v>
      </c>
      <c r="C10161" s="2">
        <v>-179.12693321424933</v>
      </c>
      <c r="D10161" s="2">
        <v>-1.2632298265353514</v>
      </c>
      <c r="F10161" s="2">
        <v>58.26284596351919</v>
      </c>
      <c r="G10161" s="2">
        <v>181</v>
      </c>
    </row>
    <row r="10162" spans="1:7">
      <c r="A10162" s="2">
        <v>10127</v>
      </c>
      <c r="B10162" s="2">
        <v>8.4994166515579899</v>
      </c>
      <c r="C10162" s="2">
        <v>13.50058334844201</v>
      </c>
      <c r="D10162" s="2">
        <v>9.5208125631114207E-2</v>
      </c>
      <c r="F10162" s="2">
        <v>58.268600034524425</v>
      </c>
      <c r="G10162" s="2">
        <v>181</v>
      </c>
    </row>
    <row r="10163" spans="1:7">
      <c r="A10163" s="2">
        <v>10128</v>
      </c>
      <c r="B10163" s="2">
        <v>15.989757773582454</v>
      </c>
      <c r="C10163" s="2">
        <v>28.010242226417546</v>
      </c>
      <c r="D10163" s="2">
        <v>0.19753240226900678</v>
      </c>
      <c r="F10163" s="2">
        <v>58.27435410552966</v>
      </c>
      <c r="G10163" s="2">
        <v>181</v>
      </c>
    </row>
    <row r="10164" spans="1:7">
      <c r="A10164" s="2">
        <v>10129</v>
      </c>
      <c r="B10164" s="2">
        <v>23.840609904865143</v>
      </c>
      <c r="C10164" s="2">
        <v>14.159390095134857</v>
      </c>
      <c r="D10164" s="2">
        <v>9.9854128984220913E-2</v>
      </c>
      <c r="F10164" s="2">
        <v>58.280108176534895</v>
      </c>
      <c r="G10164" s="2">
        <v>181</v>
      </c>
    </row>
    <row r="10165" spans="1:7">
      <c r="A10165" s="2">
        <v>10130</v>
      </c>
      <c r="B10165" s="2">
        <v>34.52339708698095</v>
      </c>
      <c r="C10165" s="2">
        <v>-13.52339708698095</v>
      </c>
      <c r="D10165" s="2">
        <v>-9.5369011514995772E-2</v>
      </c>
      <c r="F10165" s="2">
        <v>58.28586224754013</v>
      </c>
      <c r="G10165" s="2">
        <v>181</v>
      </c>
    </row>
    <row r="10166" spans="1:7">
      <c r="A10166" s="2">
        <v>10131</v>
      </c>
      <c r="B10166" s="2">
        <v>43.432637110460604</v>
      </c>
      <c r="C10166" s="2">
        <v>-41.432637110460604</v>
      </c>
      <c r="D10166" s="2">
        <v>-0.29218913119752898</v>
      </c>
      <c r="F10166" s="2">
        <v>58.291616318545373</v>
      </c>
      <c r="G10166" s="2">
        <v>181</v>
      </c>
    </row>
    <row r="10167" spans="1:7">
      <c r="A10167" s="2">
        <v>10132</v>
      </c>
      <c r="B10167" s="2">
        <v>50.284497346795916</v>
      </c>
      <c r="C10167" s="2">
        <v>-48.284497346795916</v>
      </c>
      <c r="D10167" s="2">
        <v>-0.34050947064887066</v>
      </c>
      <c r="F10167" s="2">
        <v>58.297370389550608</v>
      </c>
      <c r="G10167" s="2">
        <v>181</v>
      </c>
    </row>
    <row r="10168" spans="1:7">
      <c r="A10168" s="2">
        <v>10133</v>
      </c>
      <c r="B10168" s="2">
        <v>57.955093973449522</v>
      </c>
      <c r="C10168" s="2">
        <v>-50.955093973449522</v>
      </c>
      <c r="D10168" s="2">
        <v>-0.35934291603253316</v>
      </c>
      <c r="F10168" s="2">
        <v>58.303124460555843</v>
      </c>
      <c r="G10168" s="2">
        <v>181</v>
      </c>
    </row>
    <row r="10169" spans="1:7">
      <c r="A10169" s="2">
        <v>10134</v>
      </c>
      <c r="B10169" s="2">
        <v>63.962983675303285</v>
      </c>
      <c r="C10169" s="2">
        <v>-47.962983675303285</v>
      </c>
      <c r="D10169" s="2">
        <v>-0.33824210832551416</v>
      </c>
      <c r="F10169" s="2">
        <v>58.308878531561078</v>
      </c>
      <c r="G10169" s="2">
        <v>181</v>
      </c>
    </row>
    <row r="10170" spans="1:7">
      <c r="A10170" s="2">
        <v>10135</v>
      </c>
      <c r="B10170" s="2">
        <v>69.68393416015752</v>
      </c>
      <c r="C10170" s="2">
        <v>-21.68393416015752</v>
      </c>
      <c r="D10170" s="2">
        <v>-0.15291833503885827</v>
      </c>
      <c r="F10170" s="2">
        <v>58.314632602566313</v>
      </c>
      <c r="G10170" s="2">
        <v>181</v>
      </c>
    </row>
    <row r="10171" spans="1:7">
      <c r="A10171" s="2">
        <v>10136</v>
      </c>
      <c r="B10171" s="2">
        <v>98.053522479713365</v>
      </c>
      <c r="C10171" s="2">
        <v>-4.0535224797133651</v>
      </c>
      <c r="D10171" s="2">
        <v>-2.8586044583149988E-2</v>
      </c>
      <c r="F10171" s="2">
        <v>58.320386673571548</v>
      </c>
      <c r="G10171" s="2">
        <v>181</v>
      </c>
    </row>
    <row r="10172" spans="1:7">
      <c r="A10172" s="2">
        <v>10137</v>
      </c>
      <c r="B10172" s="2">
        <v>110.53895675795223</v>
      </c>
      <c r="C10172" s="2">
        <v>57.461043242047765</v>
      </c>
      <c r="D10172" s="2">
        <v>0.40522383979171567</v>
      </c>
      <c r="F10172" s="2">
        <v>58.32614074457679</v>
      </c>
      <c r="G10172" s="2">
        <v>181</v>
      </c>
    </row>
    <row r="10173" spans="1:7">
      <c r="A10173" s="2">
        <v>10138</v>
      </c>
      <c r="B10173" s="2">
        <v>121.93379661801583</v>
      </c>
      <c r="C10173" s="2">
        <v>92.066203381984167</v>
      </c>
      <c r="D10173" s="2">
        <v>0.6492645859619991</v>
      </c>
      <c r="F10173" s="2">
        <v>58.331894815582025</v>
      </c>
      <c r="G10173" s="2">
        <v>181</v>
      </c>
    </row>
    <row r="10174" spans="1:7">
      <c r="A10174" s="2">
        <v>10139</v>
      </c>
      <c r="B10174" s="2">
        <v>181.14584873512453</v>
      </c>
      <c r="C10174" s="2">
        <v>117.85415126487547</v>
      </c>
      <c r="D10174" s="2">
        <v>0.8311250373539959</v>
      </c>
      <c r="F10174" s="2">
        <v>58.33764888658726</v>
      </c>
      <c r="G10174" s="2">
        <v>181</v>
      </c>
    </row>
    <row r="10175" spans="1:7">
      <c r="A10175" s="2">
        <v>10140</v>
      </c>
      <c r="B10175" s="2">
        <v>230.30787508562264</v>
      </c>
      <c r="C10175" s="2">
        <v>108.69212491437736</v>
      </c>
      <c r="D10175" s="2">
        <v>0.76651306220445781</v>
      </c>
      <c r="F10175" s="2">
        <v>58.343402957592495</v>
      </c>
      <c r="G10175" s="2">
        <v>181</v>
      </c>
    </row>
    <row r="10176" spans="1:7">
      <c r="A10176" s="2">
        <v>10141</v>
      </c>
      <c r="B10176" s="2">
        <v>256.60373443086434</v>
      </c>
      <c r="C10176" s="2">
        <v>173.39626556913566</v>
      </c>
      <c r="D10176" s="2">
        <v>1.2228163043175053</v>
      </c>
      <c r="F10176" s="2">
        <v>58.34915702859773</v>
      </c>
      <c r="G10176" s="2">
        <v>181</v>
      </c>
    </row>
    <row r="10177" spans="1:7">
      <c r="A10177" s="2">
        <v>10142</v>
      </c>
      <c r="B10177" s="2">
        <v>300.05967074041746</v>
      </c>
      <c r="C10177" s="2">
        <v>98.940329259582541</v>
      </c>
      <c r="D10177" s="2">
        <v>0.69774194603355522</v>
      </c>
      <c r="F10177" s="2">
        <v>58.354911099602965</v>
      </c>
      <c r="G10177" s="2">
        <v>181</v>
      </c>
    </row>
    <row r="10178" spans="1:7">
      <c r="A10178" s="2">
        <v>10143</v>
      </c>
      <c r="B10178" s="2">
        <v>316.77762859642399</v>
      </c>
      <c r="C10178" s="2">
        <v>150.22237140357601</v>
      </c>
      <c r="D10178" s="2">
        <v>1.0593905492866043</v>
      </c>
      <c r="F10178" s="2">
        <v>58.3606651706082</v>
      </c>
      <c r="G10178" s="2">
        <v>181</v>
      </c>
    </row>
    <row r="10179" spans="1:7">
      <c r="A10179" s="2">
        <v>10144</v>
      </c>
      <c r="B10179" s="2">
        <v>333.61841237150884</v>
      </c>
      <c r="C10179" s="2">
        <v>51.381587628491161</v>
      </c>
      <c r="D10179" s="2">
        <v>0.36235061284400194</v>
      </c>
      <c r="F10179" s="2">
        <v>58.366419241613443</v>
      </c>
      <c r="G10179" s="2">
        <v>181</v>
      </c>
    </row>
    <row r="10180" spans="1:7">
      <c r="A10180" s="2">
        <v>10145</v>
      </c>
      <c r="B10180" s="2">
        <v>334.22039384809585</v>
      </c>
      <c r="C10180" s="2">
        <v>-31.220393848095853</v>
      </c>
      <c r="D10180" s="2">
        <v>-0.22017086988210766</v>
      </c>
      <c r="F10180" s="2">
        <v>58.372173312618678</v>
      </c>
      <c r="G10180" s="2">
        <v>181</v>
      </c>
    </row>
    <row r="10181" spans="1:7">
      <c r="A10181" s="2">
        <v>10146</v>
      </c>
      <c r="B10181" s="2">
        <v>312.1254783652181</v>
      </c>
      <c r="C10181" s="2">
        <v>-87.1254783652181</v>
      </c>
      <c r="D10181" s="2">
        <v>-0.61442185687656758</v>
      </c>
      <c r="F10181" s="2">
        <v>58.377927383623913</v>
      </c>
      <c r="G10181" s="2">
        <v>181</v>
      </c>
    </row>
    <row r="10182" spans="1:7">
      <c r="A10182" s="2">
        <v>10147</v>
      </c>
      <c r="B10182" s="2">
        <v>319.41514788190085</v>
      </c>
      <c r="C10182" s="2">
        <v>-170.41514788190085</v>
      </c>
      <c r="D10182" s="2">
        <v>-1.2017930181407535</v>
      </c>
      <c r="F10182" s="2">
        <v>58.383681454629148</v>
      </c>
      <c r="G10182" s="2">
        <v>181</v>
      </c>
    </row>
    <row r="10183" spans="1:7">
      <c r="A10183" s="2">
        <v>10148</v>
      </c>
      <c r="B10183" s="2">
        <v>362.03753517095384</v>
      </c>
      <c r="C10183" s="2">
        <v>-208.03753517095384</v>
      </c>
      <c r="D10183" s="2">
        <v>-1.4671116997940137</v>
      </c>
      <c r="F10183" s="2">
        <v>58.389435525634383</v>
      </c>
      <c r="G10183" s="2">
        <v>181</v>
      </c>
    </row>
    <row r="10184" spans="1:7">
      <c r="A10184" s="2">
        <v>10149</v>
      </c>
      <c r="B10184" s="2">
        <v>352.59296240302143</v>
      </c>
      <c r="C10184" s="2">
        <v>-218.59296240302143</v>
      </c>
      <c r="D10184" s="2">
        <v>-1.5415501456050793</v>
      </c>
      <c r="F10184" s="2">
        <v>58.395189596639618</v>
      </c>
      <c r="G10184" s="2">
        <v>181</v>
      </c>
    </row>
    <row r="10185" spans="1:7">
      <c r="A10185" s="2">
        <v>10150</v>
      </c>
      <c r="B10185" s="2">
        <v>343.62882695539616</v>
      </c>
      <c r="C10185" s="2">
        <v>-237.62882695539616</v>
      </c>
      <c r="D10185" s="2">
        <v>-1.67579389915433</v>
      </c>
      <c r="F10185" s="2">
        <v>58.40094366764486</v>
      </c>
      <c r="G10185" s="2">
        <v>181</v>
      </c>
    </row>
    <row r="10186" spans="1:7">
      <c r="A10186" s="2">
        <v>10151</v>
      </c>
      <c r="B10186" s="2">
        <v>150.41679361484023</v>
      </c>
      <c r="C10186" s="2">
        <v>-78.41679361484023</v>
      </c>
      <c r="D10186" s="2">
        <v>-0.55300691424807524</v>
      </c>
      <c r="F10186" s="2">
        <v>58.406697738650095</v>
      </c>
      <c r="G10186" s="2">
        <v>181</v>
      </c>
    </row>
    <row r="10187" spans="1:7">
      <c r="A10187" s="2">
        <v>10152</v>
      </c>
      <c r="B10187" s="2">
        <v>138.22801144138805</v>
      </c>
      <c r="C10187" s="2">
        <v>-62.228011441388048</v>
      </c>
      <c r="D10187" s="2">
        <v>-0.43884120990740716</v>
      </c>
      <c r="F10187" s="2">
        <v>58.41245180965533</v>
      </c>
      <c r="G10187" s="2">
        <v>181</v>
      </c>
    </row>
    <row r="10188" spans="1:7">
      <c r="A10188" s="2">
        <v>10153</v>
      </c>
      <c r="B10188" s="2">
        <v>120.62055646290342</v>
      </c>
      <c r="C10188" s="2">
        <v>-40.620556462903423</v>
      </c>
      <c r="D10188" s="2">
        <v>-0.28646221745463929</v>
      </c>
      <c r="F10188" s="2">
        <v>58.418205880660565</v>
      </c>
      <c r="G10188" s="2">
        <v>181</v>
      </c>
    </row>
    <row r="10189" spans="1:7">
      <c r="A10189" s="2">
        <v>10154</v>
      </c>
      <c r="B10189" s="2">
        <v>121.10281274866053</v>
      </c>
      <c r="C10189" s="2">
        <v>-95.102812748660526</v>
      </c>
      <c r="D10189" s="2">
        <v>-0.67067920773154688</v>
      </c>
      <c r="F10189" s="2">
        <v>58.4239599516658</v>
      </c>
      <c r="G10189" s="2">
        <v>181</v>
      </c>
    </row>
    <row r="10190" spans="1:7">
      <c r="A10190" s="2">
        <v>10155</v>
      </c>
      <c r="B10190" s="2">
        <v>120.20232894480246</v>
      </c>
      <c r="C10190" s="2">
        <v>-106.20232894480246</v>
      </c>
      <c r="D10190" s="2">
        <v>-0.74895464999744132</v>
      </c>
      <c r="F10190" s="2">
        <v>58.429714022671035</v>
      </c>
      <c r="G10190" s="2">
        <v>181</v>
      </c>
    </row>
    <row r="10191" spans="1:7">
      <c r="A10191" s="2">
        <v>10156</v>
      </c>
      <c r="B10191" s="2">
        <v>125.59505346970906</v>
      </c>
      <c r="C10191" s="2">
        <v>-120.59505346970906</v>
      </c>
      <c r="D10191" s="2">
        <v>-0.85045428815192603</v>
      </c>
      <c r="F10191" s="2">
        <v>58.435468093676278</v>
      </c>
      <c r="G10191" s="2">
        <v>181</v>
      </c>
    </row>
    <row r="10192" spans="1:7">
      <c r="A10192" s="2">
        <v>10157</v>
      </c>
      <c r="B10192" s="2">
        <v>110.74069559859535</v>
      </c>
      <c r="C10192" s="2">
        <v>-105.74069559859535</v>
      </c>
      <c r="D10192" s="2">
        <v>-0.74569914284735428</v>
      </c>
      <c r="F10192" s="2">
        <v>58.441222164681513</v>
      </c>
      <c r="G10192" s="2">
        <v>181</v>
      </c>
    </row>
    <row r="10193" spans="1:7">
      <c r="A10193" s="2">
        <v>10158</v>
      </c>
      <c r="B10193" s="2">
        <v>118.4112922252489</v>
      </c>
      <c r="C10193" s="2">
        <v>-95.4112922252489</v>
      </c>
      <c r="D10193" s="2">
        <v>-0.6728546509700819</v>
      </c>
      <c r="F10193" s="2">
        <v>58.446976235686748</v>
      </c>
      <c r="G10193" s="2">
        <v>181</v>
      </c>
    </row>
    <row r="10194" spans="1:7">
      <c r="A10194" s="2">
        <v>10159</v>
      </c>
      <c r="B10194" s="2">
        <v>130.75678633216449</v>
      </c>
      <c r="C10194" s="2">
        <v>-64.756786332164495</v>
      </c>
      <c r="D10194" s="2">
        <v>-0.45667450727537867</v>
      </c>
      <c r="F10194" s="2">
        <v>58.452730306691983</v>
      </c>
      <c r="G10194" s="2">
        <v>181</v>
      </c>
    </row>
    <row r="10195" spans="1:7">
      <c r="A10195" s="2">
        <v>10160</v>
      </c>
      <c r="B10195" s="2">
        <v>149.33581001165871</v>
      </c>
      <c r="C10195" s="2">
        <v>-31.335810011658708</v>
      </c>
      <c r="D10195" s="2">
        <v>-0.22098480186687791</v>
      </c>
      <c r="F10195" s="2">
        <v>58.458484377697218</v>
      </c>
      <c r="G10195" s="2">
        <v>181</v>
      </c>
    </row>
    <row r="10196" spans="1:7">
      <c r="A10196" s="2">
        <v>10161</v>
      </c>
      <c r="B10196" s="2">
        <v>152.04352000807614</v>
      </c>
      <c r="C10196" s="2">
        <v>39.956479991923857</v>
      </c>
      <c r="D10196" s="2">
        <v>0.28177905122056796</v>
      </c>
      <c r="F10196" s="2">
        <v>58.464238448702453</v>
      </c>
      <c r="G10196" s="2">
        <v>181</v>
      </c>
    </row>
    <row r="10197" spans="1:7">
      <c r="A10197" s="2">
        <v>10162</v>
      </c>
      <c r="B10197" s="2">
        <v>175.22993050301238</v>
      </c>
      <c r="C10197" s="2">
        <v>80.770069496987617</v>
      </c>
      <c r="D10197" s="2">
        <v>0.56960256645431973</v>
      </c>
      <c r="F10197" s="2">
        <v>58.469992519707695</v>
      </c>
      <c r="G10197" s="2">
        <v>182</v>
      </c>
    </row>
    <row r="10198" spans="1:7">
      <c r="A10198" s="2">
        <v>10163</v>
      </c>
      <c r="B10198" s="2">
        <v>192.68693524826176</v>
      </c>
      <c r="C10198" s="2">
        <v>134.31306475173824</v>
      </c>
      <c r="D10198" s="2">
        <v>0.94719574797182327</v>
      </c>
      <c r="F10198" s="2">
        <v>58.47574659071293</v>
      </c>
      <c r="G10198" s="2">
        <v>182</v>
      </c>
    </row>
    <row r="10199" spans="1:7">
      <c r="A10199" s="2">
        <v>10164</v>
      </c>
      <c r="B10199" s="2">
        <v>218.8944212556537</v>
      </c>
      <c r="C10199" s="2">
        <v>145.1055787443463</v>
      </c>
      <c r="D10199" s="2">
        <v>1.0233061649489064</v>
      </c>
      <c r="F10199" s="2">
        <v>58.481500661718165</v>
      </c>
      <c r="G10199" s="2">
        <v>182</v>
      </c>
    </row>
    <row r="10200" spans="1:7">
      <c r="A10200" s="2">
        <v>10165</v>
      </c>
      <c r="B10200" s="2">
        <v>232.51055830491168</v>
      </c>
      <c r="C10200" s="2">
        <v>99.489441695088317</v>
      </c>
      <c r="D10200" s="2">
        <v>0.70161436875751659</v>
      </c>
      <c r="F10200" s="2">
        <v>58.4872547327234</v>
      </c>
      <c r="G10200" s="2">
        <v>182</v>
      </c>
    </row>
    <row r="10201" spans="1:7">
      <c r="A10201" s="2">
        <v>10166</v>
      </c>
      <c r="B10201" s="2">
        <v>247.44918477353718</v>
      </c>
      <c r="C10201" s="2">
        <v>86.550815226462817</v>
      </c>
      <c r="D10201" s="2">
        <v>0.61036924678572302</v>
      </c>
      <c r="F10201" s="2">
        <v>58.493008803728635</v>
      </c>
      <c r="G10201" s="2">
        <v>182</v>
      </c>
    </row>
    <row r="10202" spans="1:7">
      <c r="A10202" s="2">
        <v>10167</v>
      </c>
      <c r="B10202" s="2">
        <v>259.82252190450328</v>
      </c>
      <c r="C10202" s="2">
        <v>39.177478095496724</v>
      </c>
      <c r="D10202" s="2">
        <v>0.27628541376004517</v>
      </c>
      <c r="F10202" s="2">
        <v>58.49876287473387</v>
      </c>
      <c r="G10202" s="2">
        <v>182</v>
      </c>
    </row>
    <row r="10203" spans="1:7">
      <c r="A10203" s="2">
        <v>10168</v>
      </c>
      <c r="B10203" s="2">
        <v>257.38321288814109</v>
      </c>
      <c r="C10203" s="2">
        <v>5.6167871118589119</v>
      </c>
      <c r="D10203" s="2">
        <v>3.9610419726848249E-2</v>
      </c>
      <c r="F10203" s="2">
        <v>58.504516945739113</v>
      </c>
      <c r="G10203" s="2">
        <v>182</v>
      </c>
    </row>
    <row r="10204" spans="1:7">
      <c r="A10204" s="2">
        <v>10169</v>
      </c>
      <c r="B10204" s="2">
        <v>258.46457589181784</v>
      </c>
      <c r="C10204" s="2">
        <v>-74.464575891817844</v>
      </c>
      <c r="D10204" s="2">
        <v>-0.52513528590555214</v>
      </c>
      <c r="F10204" s="2">
        <v>58.510271016744348</v>
      </c>
      <c r="G10204" s="2">
        <v>182</v>
      </c>
    </row>
    <row r="10205" spans="1:7">
      <c r="A10205" s="2">
        <v>10170</v>
      </c>
      <c r="B10205" s="2">
        <v>250.14307785134741</v>
      </c>
      <c r="C10205" s="2">
        <v>-118.14307785134741</v>
      </c>
      <c r="D10205" s="2">
        <v>-0.83316259069765675</v>
      </c>
      <c r="F10205" s="2">
        <v>58.516025087749583</v>
      </c>
      <c r="G10205" s="2">
        <v>182</v>
      </c>
    </row>
    <row r="10206" spans="1:7">
      <c r="A10206" s="2">
        <v>10171</v>
      </c>
      <c r="B10206" s="2">
        <v>245.88188402825372</v>
      </c>
      <c r="C10206" s="2">
        <v>-157.88188402825372</v>
      </c>
      <c r="D10206" s="2">
        <v>-1.1134065737369534</v>
      </c>
      <c r="F10206" s="2">
        <v>58.521779158754818</v>
      </c>
      <c r="G10206" s="2">
        <v>182</v>
      </c>
    </row>
    <row r="10207" spans="1:7">
      <c r="A10207" s="2">
        <v>10172</v>
      </c>
      <c r="B10207" s="2">
        <v>256.27753087315079</v>
      </c>
      <c r="C10207" s="2">
        <v>-177.27753087315079</v>
      </c>
      <c r="D10207" s="2">
        <v>-1.2501875656278547</v>
      </c>
      <c r="F10207" s="2">
        <v>58.527533229760053</v>
      </c>
      <c r="G10207" s="2">
        <v>182</v>
      </c>
    </row>
    <row r="10208" spans="1:7">
      <c r="A10208" s="2">
        <v>10173</v>
      </c>
      <c r="B10208" s="2">
        <v>246.64988151589222</v>
      </c>
      <c r="C10208" s="2">
        <v>-184.64988151589222</v>
      </c>
      <c r="D10208" s="2">
        <v>-1.30217848098869</v>
      </c>
      <c r="F10208" s="2">
        <v>58.533287300765288</v>
      </c>
      <c r="G10208" s="2">
        <v>182</v>
      </c>
    </row>
    <row r="10209" spans="1:7">
      <c r="A10209" s="2">
        <v>10174</v>
      </c>
      <c r="B10209" s="2">
        <v>255.38302255620866</v>
      </c>
      <c r="C10209" s="2">
        <v>-229.38302255620866</v>
      </c>
      <c r="D10209" s="2">
        <v>-1.6176432577408952</v>
      </c>
      <c r="F10209" s="2">
        <v>58.539041371770523</v>
      </c>
      <c r="G10209" s="2">
        <v>182</v>
      </c>
    </row>
    <row r="10210" spans="1:7">
      <c r="A10210" s="2">
        <v>10175</v>
      </c>
      <c r="B10210" s="2">
        <v>70.203683890206534</v>
      </c>
      <c r="C10210" s="2">
        <v>-53.203683890206534</v>
      </c>
      <c r="D10210" s="2">
        <v>-0.37520030721053466</v>
      </c>
      <c r="F10210" s="2">
        <v>58.544795442775765</v>
      </c>
      <c r="G10210" s="2">
        <v>182</v>
      </c>
    </row>
    <row r="10211" spans="1:7">
      <c r="A10211" s="2">
        <v>10176</v>
      </c>
      <c r="B10211" s="2">
        <v>70.986121991641724</v>
      </c>
      <c r="C10211" s="2">
        <v>-64.986121991641724</v>
      </c>
      <c r="D10211" s="2">
        <v>-0.45829181652162854</v>
      </c>
      <c r="F10211" s="2">
        <v>58.550549513781</v>
      </c>
      <c r="G10211" s="2">
        <v>182</v>
      </c>
    </row>
    <row r="10212" spans="1:7">
      <c r="A10212" s="2">
        <v>10177</v>
      </c>
      <c r="B10212" s="2">
        <v>78.656718618295329</v>
      </c>
      <c r="C10212" s="2">
        <v>-74.656718618295329</v>
      </c>
      <c r="D10212" s="2">
        <v>-0.5264903050457943</v>
      </c>
      <c r="F10212" s="2">
        <v>58.556303584786235</v>
      </c>
      <c r="G10212" s="2">
        <v>182</v>
      </c>
    </row>
    <row r="10213" spans="1:7">
      <c r="A10213" s="2">
        <v>10178</v>
      </c>
      <c r="B10213" s="2">
        <v>76.540907126353105</v>
      </c>
      <c r="C10213" s="2">
        <v>-75.540907126353105</v>
      </c>
      <c r="D10213" s="2">
        <v>-0.53272573416645275</v>
      </c>
      <c r="F10213" s="2">
        <v>58.56205765579147</v>
      </c>
      <c r="G10213" s="2">
        <v>182</v>
      </c>
    </row>
    <row r="10214" spans="1:7">
      <c r="A10214" s="2">
        <v>10179</v>
      </c>
      <c r="B10214" s="2">
        <v>71.620355915091892</v>
      </c>
      <c r="C10214" s="2">
        <v>-70.620355915091892</v>
      </c>
      <c r="D10214" s="2">
        <v>-0.49802527376374345</v>
      </c>
      <c r="F10214" s="2">
        <v>58.567811726796705</v>
      </c>
      <c r="G10214" s="2">
        <v>182</v>
      </c>
    </row>
    <row r="10215" spans="1:7">
      <c r="A10215" s="2">
        <v>10180</v>
      </c>
      <c r="B10215" s="2">
        <v>79.290952541745469</v>
      </c>
      <c r="C10215" s="2">
        <v>-61.290952541745469</v>
      </c>
      <c r="D10215" s="2">
        <v>-0.43223293090654308</v>
      </c>
      <c r="F10215" s="2">
        <v>58.57356579780194</v>
      </c>
      <c r="G10215" s="2">
        <v>182</v>
      </c>
    </row>
    <row r="10216" spans="1:7">
      <c r="A10216" s="2">
        <v>10181</v>
      </c>
      <c r="B10216" s="2">
        <v>72.264471690434746</v>
      </c>
      <c r="C10216" s="2">
        <v>18.735528309565254</v>
      </c>
      <c r="D10216" s="2">
        <v>0.13212573760882979</v>
      </c>
      <c r="F10216" s="2">
        <v>58.579319868807183</v>
      </c>
      <c r="G10216" s="2">
        <v>182</v>
      </c>
    </row>
    <row r="10217" spans="1:7">
      <c r="A10217" s="2">
        <v>10182</v>
      </c>
      <c r="B10217" s="2">
        <v>79.935068317088323</v>
      </c>
      <c r="C10217" s="2">
        <v>180.06493168291166</v>
      </c>
      <c r="D10217" s="2">
        <v>1.2698447315169574</v>
      </c>
      <c r="F10217" s="2">
        <v>58.585073939812418</v>
      </c>
      <c r="G10217" s="2">
        <v>182</v>
      </c>
    </row>
    <row r="10218" spans="1:7">
      <c r="A10218" s="2">
        <v>10183</v>
      </c>
      <c r="B10218" s="2">
        <v>94.994676889979999</v>
      </c>
      <c r="C10218" s="2">
        <v>333.00532311002002</v>
      </c>
      <c r="D10218" s="2">
        <v>2.3484031630490509</v>
      </c>
      <c r="F10218" s="2">
        <v>58.590828010817653</v>
      </c>
      <c r="G10218" s="2">
        <v>182</v>
      </c>
    </row>
    <row r="10219" spans="1:7">
      <c r="A10219" s="2">
        <v>10184</v>
      </c>
      <c r="B10219" s="2">
        <v>105.25966279177987</v>
      </c>
      <c r="C10219" s="2">
        <v>91.740337208220126</v>
      </c>
      <c r="D10219" s="2">
        <v>0.64696652914401442</v>
      </c>
      <c r="F10219" s="2">
        <v>58.596582081822888</v>
      </c>
      <c r="G10219" s="2">
        <v>182</v>
      </c>
    </row>
    <row r="10220" spans="1:7">
      <c r="A10220" s="2">
        <v>10185</v>
      </c>
      <c r="B10220" s="2">
        <v>110.76901177926771</v>
      </c>
      <c r="C10220" s="2">
        <v>-24.769011779267714</v>
      </c>
      <c r="D10220" s="2">
        <v>-0.17467476214731192</v>
      </c>
      <c r="F10220" s="2">
        <v>58.602336152828123</v>
      </c>
      <c r="G10220" s="2">
        <v>182</v>
      </c>
    </row>
    <row r="10221" spans="1:7">
      <c r="A10221" s="2">
        <v>10186</v>
      </c>
      <c r="B10221" s="2">
        <v>137.03287157899311</v>
      </c>
      <c r="C10221" s="2">
        <v>-34.03287157899311</v>
      </c>
      <c r="D10221" s="2">
        <v>-0.24000488195602876</v>
      </c>
      <c r="F10221" s="2">
        <v>58.608090223833358</v>
      </c>
      <c r="G10221" s="2">
        <v>182</v>
      </c>
    </row>
    <row r="10222" spans="1:7">
      <c r="A10222" s="2">
        <v>10187</v>
      </c>
      <c r="B10222" s="2">
        <v>154.11330685595664</v>
      </c>
      <c r="C10222" s="2">
        <v>-17.113306855956637</v>
      </c>
      <c r="D10222" s="2">
        <v>-0.12068559017442416</v>
      </c>
      <c r="F10222" s="2">
        <v>58.6138442948386</v>
      </c>
      <c r="G10222" s="2">
        <v>182</v>
      </c>
    </row>
    <row r="10223" spans="1:7">
      <c r="A10223" s="2">
        <v>10188</v>
      </c>
      <c r="B10223" s="2">
        <v>157.66024786673731</v>
      </c>
      <c r="C10223" s="2">
        <v>-37.660247866737308</v>
      </c>
      <c r="D10223" s="2">
        <v>-0.26558568008907601</v>
      </c>
      <c r="F10223" s="2">
        <v>58.619598365843835</v>
      </c>
      <c r="G10223" s="2">
        <v>182</v>
      </c>
    </row>
    <row r="10224" spans="1:7">
      <c r="A10224" s="2">
        <v>10189</v>
      </c>
      <c r="B10224" s="2">
        <v>165.41158978768368</v>
      </c>
      <c r="C10224" s="2">
        <v>-37.411589787683681</v>
      </c>
      <c r="D10224" s="2">
        <v>-0.26383210626054504</v>
      </c>
      <c r="F10224" s="2">
        <v>58.62535243684907</v>
      </c>
      <c r="G10224" s="2">
        <v>182</v>
      </c>
    </row>
    <row r="10225" spans="1:7">
      <c r="A10225" s="2">
        <v>10190</v>
      </c>
      <c r="B10225" s="2">
        <v>182.81222074059957</v>
      </c>
      <c r="C10225" s="2">
        <v>-52.812220740599571</v>
      </c>
      <c r="D10225" s="2">
        <v>-0.37243965074363966</v>
      </c>
      <c r="F10225" s="2">
        <v>58.631106507854305</v>
      </c>
      <c r="G10225" s="2">
        <v>182</v>
      </c>
    </row>
    <row r="10226" spans="1:7">
      <c r="A10226" s="2">
        <v>10191</v>
      </c>
      <c r="B10226" s="2">
        <v>210.5692665925439</v>
      </c>
      <c r="C10226" s="2">
        <v>-0.56926659254389733</v>
      </c>
      <c r="D10226" s="2">
        <v>-4.0145528427681099E-3</v>
      </c>
      <c r="F10226" s="2">
        <v>58.63686057885954</v>
      </c>
      <c r="G10226" s="2">
        <v>182</v>
      </c>
    </row>
    <row r="10227" spans="1:7">
      <c r="A10227" s="2">
        <v>10192</v>
      </c>
      <c r="B10227" s="2">
        <v>211.37566809525742</v>
      </c>
      <c r="C10227" s="2">
        <v>175.62433190474258</v>
      </c>
      <c r="D10227" s="2">
        <v>1.2385289601428109</v>
      </c>
      <c r="F10227" s="2">
        <v>58.642614649864775</v>
      </c>
      <c r="G10227" s="2">
        <v>182</v>
      </c>
    </row>
    <row r="10228" spans="1:7">
      <c r="A10228" s="2">
        <v>10193</v>
      </c>
      <c r="B10228" s="2">
        <v>201.96812917416807</v>
      </c>
      <c r="C10228" s="2">
        <v>173.03187082583193</v>
      </c>
      <c r="D10228" s="2">
        <v>1.2202465382855967</v>
      </c>
      <c r="F10228" s="2">
        <v>58.648368720870018</v>
      </c>
      <c r="G10228" s="2">
        <v>182</v>
      </c>
    </row>
    <row r="10229" spans="1:7">
      <c r="A10229" s="2">
        <v>10194</v>
      </c>
      <c r="B10229" s="2">
        <v>207.97885379016739</v>
      </c>
      <c r="C10229" s="2">
        <v>18.021146209832608</v>
      </c>
      <c r="D10229" s="2">
        <v>0.12708780858424329</v>
      </c>
      <c r="F10229" s="2">
        <v>58.654122791875253</v>
      </c>
      <c r="G10229" s="2">
        <v>182</v>
      </c>
    </row>
    <row r="10230" spans="1:7">
      <c r="A10230" s="2">
        <v>10195</v>
      </c>
      <c r="B10230" s="2">
        <v>250.22011284903061</v>
      </c>
      <c r="C10230" s="2">
        <v>-71.220112849030613</v>
      </c>
      <c r="D10230" s="2">
        <v>-0.50225484903770068</v>
      </c>
      <c r="F10230" s="2">
        <v>58.659876862880488</v>
      </c>
      <c r="G10230" s="2">
        <v>182</v>
      </c>
    </row>
    <row r="10231" spans="1:7">
      <c r="A10231" s="2">
        <v>10196</v>
      </c>
      <c r="B10231" s="2">
        <v>254.78994446215296</v>
      </c>
      <c r="C10231" s="2">
        <v>-134.78994446215296</v>
      </c>
      <c r="D10231" s="2">
        <v>-0.9505587747543166</v>
      </c>
      <c r="F10231" s="2">
        <v>58.665630933885723</v>
      </c>
      <c r="G10231" s="2">
        <v>182</v>
      </c>
    </row>
    <row r="10232" spans="1:7">
      <c r="A10232" s="2">
        <v>10197</v>
      </c>
      <c r="B10232" s="2">
        <v>258.83580806573292</v>
      </c>
      <c r="C10232" s="2">
        <v>-180.83580806573292</v>
      </c>
      <c r="D10232" s="2">
        <v>-1.275281066644667</v>
      </c>
      <c r="F10232" s="2">
        <v>58.671385004890958</v>
      </c>
      <c r="G10232" s="2">
        <v>182</v>
      </c>
    </row>
    <row r="10233" spans="1:7">
      <c r="A10233" s="2">
        <v>10198</v>
      </c>
      <c r="B10233" s="2">
        <v>264.46015069313802</v>
      </c>
      <c r="C10233" s="2">
        <v>-233.46015069313802</v>
      </c>
      <c r="D10233" s="2">
        <v>-1.6463957729364493</v>
      </c>
      <c r="F10233" s="2">
        <v>58.677139075896193</v>
      </c>
      <c r="G10233" s="2">
        <v>182</v>
      </c>
    </row>
    <row r="10234" spans="1:7">
      <c r="A10234" s="2">
        <v>10199</v>
      </c>
      <c r="B10234" s="2">
        <v>85.191547284543134</v>
      </c>
      <c r="C10234" s="2">
        <v>-77.191547284543134</v>
      </c>
      <c r="D10234" s="2">
        <v>-0.54436629454052388</v>
      </c>
      <c r="F10234" s="2">
        <v>58.682893146901428</v>
      </c>
      <c r="G10234" s="2">
        <v>182</v>
      </c>
    </row>
    <row r="10235" spans="1:7">
      <c r="A10235" s="2">
        <v>10200</v>
      </c>
      <c r="B10235" s="2">
        <v>72.043427027464617</v>
      </c>
      <c r="C10235" s="2">
        <v>-66.043427027464617</v>
      </c>
      <c r="D10235" s="2">
        <v>-0.46574808919392402</v>
      </c>
      <c r="F10235" s="2">
        <v>58.68864721790667</v>
      </c>
      <c r="G10235" s="2">
        <v>182</v>
      </c>
    </row>
    <row r="10236" spans="1:7">
      <c r="A10236" s="2">
        <v>10201</v>
      </c>
      <c r="B10236" s="2">
        <v>78.475380257292102</v>
      </c>
      <c r="C10236" s="2">
        <v>-74.475380257292102</v>
      </c>
      <c r="D10236" s="2">
        <v>-0.52521147990094397</v>
      </c>
      <c r="F10236" s="2">
        <v>58.694401288911905</v>
      </c>
      <c r="G10236" s="2">
        <v>182</v>
      </c>
    </row>
    <row r="10237" spans="1:7">
      <c r="A10237" s="2">
        <v>10202</v>
      </c>
      <c r="B10237" s="2">
        <v>66.126837203255775</v>
      </c>
      <c r="C10237" s="2">
        <v>-65.126837203255775</v>
      </c>
      <c r="D10237" s="2">
        <v>-0.45928416116332177</v>
      </c>
      <c r="F10237" s="2">
        <v>58.70015535991714</v>
      </c>
      <c r="G10237" s="2">
        <v>182</v>
      </c>
    </row>
    <row r="10238" spans="1:7">
      <c r="A10238" s="2">
        <v>10203</v>
      </c>
      <c r="B10238" s="2">
        <v>74.416755528322398</v>
      </c>
      <c r="C10238" s="2">
        <v>-71.416755528322398</v>
      </c>
      <c r="D10238" s="2">
        <v>-0.50364160251577261</v>
      </c>
      <c r="F10238" s="2">
        <v>58.705909430922375</v>
      </c>
      <c r="G10238" s="2">
        <v>183</v>
      </c>
    </row>
    <row r="10239" spans="1:7">
      <c r="A10239" s="2">
        <v>10204</v>
      </c>
      <c r="B10239" s="2">
        <v>82.507259161483788</v>
      </c>
      <c r="C10239" s="2">
        <v>-57.507259161483788</v>
      </c>
      <c r="D10239" s="2">
        <v>-0.40554976134267817</v>
      </c>
      <c r="F10239" s="2">
        <v>58.71166350192761</v>
      </c>
      <c r="G10239" s="2">
        <v>183</v>
      </c>
    </row>
    <row r="10240" spans="1:7">
      <c r="A10240" s="2">
        <v>10205</v>
      </c>
      <c r="B10240" s="2">
        <v>92.279628906721115</v>
      </c>
      <c r="C10240" s="2">
        <v>9.7203710932788852</v>
      </c>
      <c r="D10240" s="2">
        <v>6.8549505480201819E-2</v>
      </c>
      <c r="F10240" s="2">
        <v>58.717417572932845</v>
      </c>
      <c r="G10240" s="2">
        <v>183</v>
      </c>
    </row>
    <row r="10241" spans="1:7">
      <c r="A10241" s="2">
        <v>10206</v>
      </c>
      <c r="B10241" s="2">
        <v>84.633826356997247</v>
      </c>
      <c r="C10241" s="2">
        <v>190.36617364300275</v>
      </c>
      <c r="D10241" s="2">
        <v>1.3424906249113373</v>
      </c>
      <c r="F10241" s="2">
        <v>58.723171643938088</v>
      </c>
      <c r="G10241" s="2">
        <v>183</v>
      </c>
    </row>
    <row r="10242" spans="1:7">
      <c r="A10242" s="2">
        <v>10207</v>
      </c>
      <c r="B10242" s="2">
        <v>83.138392356685458</v>
      </c>
      <c r="C10242" s="2">
        <v>417.86160764331453</v>
      </c>
      <c r="D10242" s="2">
        <v>2.9468223268674656</v>
      </c>
      <c r="F10242" s="2">
        <v>58.728925714943323</v>
      </c>
      <c r="G10242" s="2">
        <v>183</v>
      </c>
    </row>
    <row r="10243" spans="1:7">
      <c r="A10243" s="2">
        <v>10208</v>
      </c>
      <c r="B10243" s="2">
        <v>136.13055177112653</v>
      </c>
      <c r="C10243" s="2">
        <v>96.869448228873466</v>
      </c>
      <c r="D10243" s="2">
        <v>0.68313778440215478</v>
      </c>
      <c r="F10243" s="2">
        <v>58.734679785948558</v>
      </c>
      <c r="G10243" s="2">
        <v>183</v>
      </c>
    </row>
    <row r="10244" spans="1:7">
      <c r="A10244" s="2">
        <v>10209</v>
      </c>
      <c r="B10244" s="2">
        <v>147.78901239458992</v>
      </c>
      <c r="C10244" s="2">
        <v>-18.789012394589918</v>
      </c>
      <c r="D10244" s="2">
        <v>-0.13250291534662589</v>
      </c>
      <c r="F10244" s="2">
        <v>58.740433856953793</v>
      </c>
      <c r="G10244" s="2">
        <v>183</v>
      </c>
    </row>
    <row r="10245" spans="1:7">
      <c r="A10245" s="2">
        <v>10210</v>
      </c>
      <c r="B10245" s="2">
        <v>169.7931532850335</v>
      </c>
      <c r="C10245" s="2">
        <v>-39.793153285033497</v>
      </c>
      <c r="D10245" s="2">
        <v>-0.28062724694461955</v>
      </c>
      <c r="F10245" s="2">
        <v>58.746187927959028</v>
      </c>
      <c r="G10245" s="2">
        <v>183</v>
      </c>
    </row>
    <row r="10246" spans="1:7">
      <c r="A10246" s="2">
        <v>10211</v>
      </c>
      <c r="B10246" s="2">
        <v>178.50297861660795</v>
      </c>
      <c r="C10246" s="2">
        <v>-40.502978616607948</v>
      </c>
      <c r="D10246" s="2">
        <v>-0.28563304096110448</v>
      </c>
      <c r="F10246" s="2">
        <v>58.751941998964263</v>
      </c>
      <c r="G10246" s="2">
        <v>183</v>
      </c>
    </row>
    <row r="10247" spans="1:7">
      <c r="A10247" s="2">
        <v>10212</v>
      </c>
      <c r="B10247" s="2">
        <v>201.56656319246582</v>
      </c>
      <c r="C10247" s="2">
        <v>-37.566563192465821</v>
      </c>
      <c r="D10247" s="2">
        <v>-0.26492500180521661</v>
      </c>
      <c r="F10247" s="2">
        <v>58.757696069969505</v>
      </c>
      <c r="G10247" s="2">
        <v>183</v>
      </c>
    </row>
    <row r="10248" spans="1:7">
      <c r="A10248" s="2">
        <v>10213</v>
      </c>
      <c r="B10248" s="2">
        <v>220.46993906937823</v>
      </c>
      <c r="C10248" s="2">
        <v>-84.469939069378228</v>
      </c>
      <c r="D10248" s="2">
        <v>-0.59569459803364799</v>
      </c>
      <c r="F10248" s="2">
        <v>58.76345014097474</v>
      </c>
      <c r="G10248" s="2">
        <v>183</v>
      </c>
    </row>
    <row r="10249" spans="1:7">
      <c r="A10249" s="2">
        <v>10214</v>
      </c>
      <c r="B10249" s="2">
        <v>232.80429630380729</v>
      </c>
      <c r="C10249" s="2">
        <v>-66.804296303807291</v>
      </c>
      <c r="D10249" s="2">
        <v>-0.47111385271548684</v>
      </c>
      <c r="F10249" s="2">
        <v>58.769204211979975</v>
      </c>
      <c r="G10249" s="2">
        <v>183</v>
      </c>
    </row>
    <row r="10250" spans="1:7">
      <c r="A10250" s="2">
        <v>10215</v>
      </c>
      <c r="B10250" s="2">
        <v>256.41061380525139</v>
      </c>
      <c r="C10250" s="2">
        <v>-6.410613805251387</v>
      </c>
      <c r="D10250" s="2">
        <v>-4.5208603864762907E-2</v>
      </c>
      <c r="F10250" s="2">
        <v>58.77495828298521</v>
      </c>
      <c r="G10250" s="2">
        <v>183</v>
      </c>
    </row>
    <row r="10251" spans="1:7">
      <c r="A10251" s="2">
        <v>10216</v>
      </c>
      <c r="B10251" s="2">
        <v>260.11751681683523</v>
      </c>
      <c r="C10251" s="2">
        <v>185.88248318316477</v>
      </c>
      <c r="D10251" s="2">
        <v>1.310870971628685</v>
      </c>
      <c r="F10251" s="2">
        <v>58.780712353990445</v>
      </c>
      <c r="G10251" s="2">
        <v>183</v>
      </c>
    </row>
    <row r="10252" spans="1:7">
      <c r="A10252" s="2">
        <v>10217</v>
      </c>
      <c r="B10252" s="2">
        <v>245.1678052568511</v>
      </c>
      <c r="C10252" s="2">
        <v>211.8321947431489</v>
      </c>
      <c r="D10252" s="2">
        <v>1.4938722045775754</v>
      </c>
      <c r="F10252" s="2">
        <v>58.78646642499568</v>
      </c>
      <c r="G10252" s="2">
        <v>183</v>
      </c>
    </row>
    <row r="10253" spans="1:7">
      <c r="A10253" s="2">
        <v>10218</v>
      </c>
      <c r="B10253" s="2">
        <v>243.66821473507338</v>
      </c>
      <c r="C10253" s="2">
        <v>43.331785264926623</v>
      </c>
      <c r="D10253" s="2">
        <v>0.30558220699401789</v>
      </c>
      <c r="F10253" s="2">
        <v>58.792220496000922</v>
      </c>
      <c r="G10253" s="2">
        <v>183</v>
      </c>
    </row>
    <row r="10254" spans="1:7">
      <c r="A10254" s="2">
        <v>10219</v>
      </c>
      <c r="B10254" s="2">
        <v>243.03069814183601</v>
      </c>
      <c r="C10254" s="2">
        <v>-56.030698141836012</v>
      </c>
      <c r="D10254" s="2">
        <v>-0.39513683299489277</v>
      </c>
      <c r="F10254" s="2">
        <v>58.797974567006158</v>
      </c>
      <c r="G10254" s="2">
        <v>183</v>
      </c>
    </row>
    <row r="10255" spans="1:7">
      <c r="A10255" s="2">
        <v>10220</v>
      </c>
      <c r="B10255" s="2">
        <v>250.70129476848956</v>
      </c>
      <c r="C10255" s="2">
        <v>-102.70129476848956</v>
      </c>
      <c r="D10255" s="2">
        <v>-0.72426483526171803</v>
      </c>
      <c r="F10255" s="2">
        <v>58.803728638011393</v>
      </c>
      <c r="G10255" s="2">
        <v>183</v>
      </c>
    </row>
    <row r="10256" spans="1:7">
      <c r="A10256" s="2">
        <v>10221</v>
      </c>
      <c r="B10256" s="2">
        <v>229.52568167948377</v>
      </c>
      <c r="C10256" s="2">
        <v>-123.52568167948377</v>
      </c>
      <c r="D10256" s="2">
        <v>-0.87112151500968382</v>
      </c>
      <c r="F10256" s="2">
        <v>58.809482709016628</v>
      </c>
      <c r="G10256" s="2">
        <v>183</v>
      </c>
    </row>
    <row r="10257" spans="1:7">
      <c r="A10257" s="2">
        <v>10222</v>
      </c>
      <c r="B10257" s="2">
        <v>229.76848758358136</v>
      </c>
      <c r="C10257" s="2">
        <v>-175.76848758358136</v>
      </c>
      <c r="D10257" s="2">
        <v>-1.2395455674720717</v>
      </c>
      <c r="F10257" s="2">
        <v>58.815236780021863</v>
      </c>
      <c r="G10257" s="2">
        <v>183</v>
      </c>
    </row>
    <row r="10258" spans="1:7">
      <c r="A10258" s="2">
        <v>10223</v>
      </c>
      <c r="B10258" s="2">
        <v>46.256503368283688</v>
      </c>
      <c r="C10258" s="2">
        <v>-31.256503368283688</v>
      </c>
      <c r="D10258" s="2">
        <v>-0.22042551959951556</v>
      </c>
      <c r="F10258" s="2">
        <v>58.820990851027098</v>
      </c>
      <c r="G10258" s="2">
        <v>183</v>
      </c>
    </row>
    <row r="10259" spans="1:7">
      <c r="A10259" s="2">
        <v>10224</v>
      </c>
      <c r="B10259" s="2">
        <v>67.557476537772942</v>
      </c>
      <c r="C10259" s="2">
        <v>-62.557476537772942</v>
      </c>
      <c r="D10259" s="2">
        <v>-0.44116464686402573</v>
      </c>
      <c r="F10259" s="2">
        <v>58.82674492203234</v>
      </c>
      <c r="G10259" s="2">
        <v>183</v>
      </c>
    </row>
    <row r="10260" spans="1:7">
      <c r="A10260" s="2">
        <v>10225</v>
      </c>
      <c r="B10260" s="2">
        <v>88.061973232468517</v>
      </c>
      <c r="C10260" s="2">
        <v>-84.061973232468517</v>
      </c>
      <c r="D10260" s="2">
        <v>-0.59281756215666237</v>
      </c>
      <c r="F10260" s="2">
        <v>58.832498993037575</v>
      </c>
      <c r="G10260" s="2">
        <v>183</v>
      </c>
    </row>
    <row r="10261" spans="1:7">
      <c r="A10261" s="2">
        <v>10226</v>
      </c>
      <c r="B10261" s="2">
        <v>95.289347143872291</v>
      </c>
      <c r="C10261" s="2">
        <v>-92.289347143872291</v>
      </c>
      <c r="D10261" s="2">
        <v>-0.65083822902373356</v>
      </c>
      <c r="F10261" s="2">
        <v>58.83825306404281</v>
      </c>
      <c r="G10261" s="2">
        <v>183</v>
      </c>
    </row>
    <row r="10262" spans="1:7">
      <c r="A10262" s="2">
        <v>10227</v>
      </c>
      <c r="B10262" s="2">
        <v>86.728398721742394</v>
      </c>
      <c r="C10262" s="2">
        <v>-83.728398721742394</v>
      </c>
      <c r="D10262" s="2">
        <v>-0.59046514499772418</v>
      </c>
      <c r="F10262" s="2">
        <v>58.844007135048045</v>
      </c>
      <c r="G10262" s="2">
        <v>183</v>
      </c>
    </row>
    <row r="10263" spans="1:7">
      <c r="A10263" s="2">
        <v>10228</v>
      </c>
      <c r="B10263" s="2">
        <v>103.06542946777807</v>
      </c>
      <c r="C10263" s="2">
        <v>-85.065429467778074</v>
      </c>
      <c r="D10263" s="2">
        <v>-0.59989408506318564</v>
      </c>
      <c r="F10263" s="2">
        <v>58.84976120605328</v>
      </c>
      <c r="G10263" s="2">
        <v>183</v>
      </c>
    </row>
    <row r="10264" spans="1:7">
      <c r="A10264" s="2">
        <v>10229</v>
      </c>
      <c r="B10264" s="2">
        <v>104.55103529016762</v>
      </c>
      <c r="C10264" s="2">
        <v>3.4489647098323815</v>
      </c>
      <c r="D10264" s="2">
        <v>2.4322613098706963E-2</v>
      </c>
      <c r="F10264" s="2">
        <v>58.855515277058515</v>
      </c>
      <c r="G10264" s="2">
        <v>183</v>
      </c>
    </row>
    <row r="10265" spans="1:7">
      <c r="A10265" s="2">
        <v>10230</v>
      </c>
      <c r="B10265" s="2">
        <v>95.666589343617659</v>
      </c>
      <c r="C10265" s="2">
        <v>248.33341065638234</v>
      </c>
      <c r="D10265" s="2">
        <v>1.7512842186115172</v>
      </c>
      <c r="F10265" s="2">
        <v>58.86126934806375</v>
      </c>
      <c r="G10265" s="2">
        <v>183</v>
      </c>
    </row>
    <row r="10266" spans="1:7">
      <c r="A10266" s="2">
        <v>10231</v>
      </c>
      <c r="B10266" s="2">
        <v>116.16798531006472</v>
      </c>
      <c r="C10266" s="2">
        <v>449.83201468993525</v>
      </c>
      <c r="D10266" s="2">
        <v>3.1722824015925912</v>
      </c>
      <c r="F10266" s="2">
        <v>58.867023419068992</v>
      </c>
      <c r="G10266" s="2">
        <v>183</v>
      </c>
    </row>
    <row r="10267" spans="1:7">
      <c r="A10267" s="2">
        <v>10232</v>
      </c>
      <c r="B10267" s="2">
        <v>130.16504946929356</v>
      </c>
      <c r="C10267" s="2">
        <v>133.83495053070644</v>
      </c>
      <c r="D10267" s="2">
        <v>0.9438240152364914</v>
      </c>
      <c r="F10267" s="2">
        <v>58.872777490074228</v>
      </c>
      <c r="G10267" s="2">
        <v>183</v>
      </c>
    </row>
    <row r="10268" spans="1:7">
      <c r="A10268" s="2">
        <v>10233</v>
      </c>
      <c r="B10268" s="2">
        <v>177.21146734091101</v>
      </c>
      <c r="C10268" s="2">
        <v>-30.211467340911014</v>
      </c>
      <c r="D10268" s="2">
        <v>-0.21305576980313953</v>
      </c>
      <c r="F10268" s="2">
        <v>58.878531561079463</v>
      </c>
      <c r="G10268" s="2">
        <v>183</v>
      </c>
    </row>
    <row r="10269" spans="1:7">
      <c r="A10269" s="2">
        <v>10234</v>
      </c>
      <c r="B10269" s="2">
        <v>234.54719168717514</v>
      </c>
      <c r="C10269" s="2">
        <v>-73.547191687175143</v>
      </c>
      <c r="D10269" s="2">
        <v>-0.51866575578575169</v>
      </c>
      <c r="F10269" s="2">
        <v>58.884285632084698</v>
      </c>
      <c r="G10269" s="2">
        <v>183</v>
      </c>
    </row>
    <row r="10270" spans="1:7">
      <c r="A10270" s="2">
        <v>10235</v>
      </c>
      <c r="B10270" s="2">
        <v>251.04901487026405</v>
      </c>
      <c r="C10270" s="2">
        <v>-36.049014870264045</v>
      </c>
      <c r="D10270" s="2">
        <v>-0.25422302489188958</v>
      </c>
      <c r="F10270" s="2">
        <v>58.890039703089933</v>
      </c>
      <c r="G10270" s="2">
        <v>184</v>
      </c>
    </row>
    <row r="10271" spans="1:7">
      <c r="A10271" s="2">
        <v>10236</v>
      </c>
      <c r="B10271" s="2">
        <v>283.15996067547485</v>
      </c>
      <c r="C10271" s="2">
        <v>-78.159960675474849</v>
      </c>
      <c r="D10271" s="2">
        <v>-0.55119569008640745</v>
      </c>
      <c r="F10271" s="2">
        <v>58.895793774095168</v>
      </c>
      <c r="G10271" s="2">
        <v>184</v>
      </c>
    </row>
    <row r="10272" spans="1:7">
      <c r="A10272" s="2">
        <v>10237</v>
      </c>
      <c r="B10272" s="2">
        <v>288.25376029813975</v>
      </c>
      <c r="C10272" s="2">
        <v>-113.25376029813975</v>
      </c>
      <c r="D10272" s="2">
        <v>-0.79868239470598312</v>
      </c>
      <c r="F10272" s="2">
        <v>58.90154784510041</v>
      </c>
      <c r="G10272" s="2">
        <v>184</v>
      </c>
    </row>
    <row r="10273" spans="1:7">
      <c r="A10273" s="2">
        <v>10238</v>
      </c>
      <c r="B10273" s="2">
        <v>304.01238007052007</v>
      </c>
      <c r="C10273" s="2">
        <v>-95.012380070520067</v>
      </c>
      <c r="D10273" s="2">
        <v>-0.67004146300901612</v>
      </c>
      <c r="F10273" s="2">
        <v>58.907301916105645</v>
      </c>
      <c r="G10273" s="2">
        <v>184</v>
      </c>
    </row>
    <row r="10274" spans="1:7">
      <c r="A10274" s="2">
        <v>10239</v>
      </c>
      <c r="B10274" s="2">
        <v>315.52384439316489</v>
      </c>
      <c r="C10274" s="2">
        <v>-27.523844393164893</v>
      </c>
      <c r="D10274" s="2">
        <v>-0.194102252265869</v>
      </c>
      <c r="F10274" s="2">
        <v>58.91305598711088</v>
      </c>
      <c r="G10274" s="2">
        <v>184</v>
      </c>
    </row>
    <row r="10275" spans="1:7">
      <c r="A10275" s="2">
        <v>10240</v>
      </c>
      <c r="B10275" s="2">
        <v>314.40412518814065</v>
      </c>
      <c r="C10275" s="2">
        <v>297.59587481185935</v>
      </c>
      <c r="D10275" s="2">
        <v>2.0986904569318909</v>
      </c>
      <c r="F10275" s="2">
        <v>58.918810058116115</v>
      </c>
      <c r="G10275" s="2">
        <v>184</v>
      </c>
    </row>
    <row r="10276" spans="1:7">
      <c r="A10276" s="2">
        <v>10241</v>
      </c>
      <c r="B10276" s="2">
        <v>326.78161884057266</v>
      </c>
      <c r="C10276" s="2">
        <v>217.21838115942734</v>
      </c>
      <c r="D10276" s="2">
        <v>1.531856393835058</v>
      </c>
      <c r="F10276" s="2">
        <v>58.92456412912135</v>
      </c>
      <c r="G10276" s="2">
        <v>184</v>
      </c>
    </row>
    <row r="10277" spans="1:7">
      <c r="A10277" s="2">
        <v>10242</v>
      </c>
      <c r="B10277" s="2">
        <v>321.06128930605013</v>
      </c>
      <c r="C10277" s="2">
        <v>39.938710693949872</v>
      </c>
      <c r="D10277" s="2">
        <v>0.28165373948327332</v>
      </c>
      <c r="F10277" s="2">
        <v>58.930318200126585</v>
      </c>
      <c r="G10277" s="2">
        <v>184</v>
      </c>
    </row>
    <row r="10278" spans="1:7">
      <c r="A10278" s="2">
        <v>10243</v>
      </c>
      <c r="B10278" s="2">
        <v>296.33773308701672</v>
      </c>
      <c r="C10278" s="2">
        <v>-36.337733087016716</v>
      </c>
      <c r="D10278" s="2">
        <v>-0.25625910878123886</v>
      </c>
      <c r="F10278" s="2">
        <v>58.936072271131827</v>
      </c>
      <c r="G10278" s="2">
        <v>184</v>
      </c>
    </row>
    <row r="10279" spans="1:7">
      <c r="A10279" s="2">
        <v>10244</v>
      </c>
      <c r="B10279" s="2">
        <v>266.93369627919543</v>
      </c>
      <c r="C10279" s="2">
        <v>-78.933696279195431</v>
      </c>
      <c r="D10279" s="2">
        <v>-0.55665218886598034</v>
      </c>
      <c r="F10279" s="2">
        <v>58.941826342137063</v>
      </c>
      <c r="G10279" s="2">
        <v>184</v>
      </c>
    </row>
    <row r="10280" spans="1:7">
      <c r="A10280" s="2">
        <v>10245</v>
      </c>
      <c r="B10280" s="2">
        <v>287.49562255944176</v>
      </c>
      <c r="C10280" s="2">
        <v>-128.49562255944176</v>
      </c>
      <c r="D10280" s="2">
        <v>-0.90617027871609468</v>
      </c>
      <c r="F10280" s="2">
        <v>58.947580413142298</v>
      </c>
      <c r="G10280" s="2">
        <v>184</v>
      </c>
    </row>
    <row r="10281" spans="1:7">
      <c r="A10281" s="2">
        <v>10246</v>
      </c>
      <c r="B10281" s="2">
        <v>285.37981106749959</v>
      </c>
      <c r="C10281" s="2">
        <v>-223.37981106749959</v>
      </c>
      <c r="D10281" s="2">
        <v>-1.5753077157235114</v>
      </c>
      <c r="F10281" s="2">
        <v>58.953334484147533</v>
      </c>
      <c r="G10281" s="2">
        <v>184</v>
      </c>
    </row>
    <row r="10282" spans="1:7">
      <c r="A10282" s="2">
        <v>10247</v>
      </c>
      <c r="B10282" s="2">
        <v>110.83444278726213</v>
      </c>
      <c r="C10282" s="2">
        <v>-64.834442787262134</v>
      </c>
      <c r="D10282" s="2">
        <v>-0.45722215216909773</v>
      </c>
      <c r="F10282" s="2">
        <v>58.959088555152768</v>
      </c>
      <c r="G10282" s="2">
        <v>184</v>
      </c>
    </row>
    <row r="10283" spans="1:7">
      <c r="A10283" s="2">
        <v>10248</v>
      </c>
      <c r="B10283" s="2">
        <v>121.60686022066413</v>
      </c>
      <c r="C10283" s="2">
        <v>-100.60686022066413</v>
      </c>
      <c r="D10283" s="2">
        <v>-0.70949457071766631</v>
      </c>
      <c r="F10283" s="2">
        <v>58.964842626158003</v>
      </c>
      <c r="G10283" s="2">
        <v>184</v>
      </c>
    </row>
    <row r="10284" spans="1:7">
      <c r="A10284" s="2">
        <v>10249</v>
      </c>
      <c r="B10284" s="2">
        <v>131.75890016243582</v>
      </c>
      <c r="C10284" s="2">
        <v>-120.75890016243582</v>
      </c>
      <c r="D10284" s="2">
        <v>-0.85160975944548112</v>
      </c>
      <c r="F10284" s="2">
        <v>58.970596697163245</v>
      </c>
      <c r="G10284" s="2">
        <v>184</v>
      </c>
    </row>
    <row r="10285" spans="1:7">
      <c r="A10285" s="2">
        <v>10250</v>
      </c>
      <c r="B10285" s="2">
        <v>139.42949678908943</v>
      </c>
      <c r="C10285" s="2">
        <v>-136.42949678908943</v>
      </c>
      <c r="D10285" s="2">
        <v>-0.96212114209007815</v>
      </c>
      <c r="F10285" s="2">
        <v>58.97635076816848</v>
      </c>
      <c r="G10285" s="2">
        <v>184</v>
      </c>
    </row>
    <row r="10286" spans="1:7">
      <c r="A10286" s="2">
        <v>10251</v>
      </c>
      <c r="B10286" s="2">
        <v>119.83623960182317</v>
      </c>
      <c r="C10286" s="2">
        <v>-117.83623960182317</v>
      </c>
      <c r="D10286" s="2">
        <v>-0.83099872163695376</v>
      </c>
      <c r="F10286" s="2">
        <v>58.982104839173715</v>
      </c>
      <c r="G10286" s="2">
        <v>184</v>
      </c>
    </row>
    <row r="10287" spans="1:7">
      <c r="A10287" s="2">
        <v>10252</v>
      </c>
      <c r="B10287" s="2">
        <v>110.00917555265924</v>
      </c>
      <c r="C10287" s="2">
        <v>-81.009175552659244</v>
      </c>
      <c r="D10287" s="2">
        <v>-0.57128877799051769</v>
      </c>
      <c r="F10287" s="2">
        <v>58.98785891017895</v>
      </c>
      <c r="G10287" s="2">
        <v>184</v>
      </c>
    </row>
    <row r="10288" spans="1:7">
      <c r="A10288" s="2">
        <v>10253</v>
      </c>
      <c r="B10288" s="2">
        <v>118.91841557613897</v>
      </c>
      <c r="C10288" s="2">
        <v>-9.918415576138969</v>
      </c>
      <c r="D10288" s="2">
        <v>-6.9946144685934214E-2</v>
      </c>
      <c r="F10288" s="2">
        <v>58.993612981184185</v>
      </c>
      <c r="G10288" s="2">
        <v>184</v>
      </c>
    </row>
    <row r="10289" spans="1:7">
      <c r="A10289" s="2">
        <v>10254</v>
      </c>
      <c r="B10289" s="2">
        <v>130.93257713461568</v>
      </c>
      <c r="C10289" s="2">
        <v>203.06742286538432</v>
      </c>
      <c r="D10289" s="2">
        <v>1.4320617271686442</v>
      </c>
      <c r="F10289" s="2">
        <v>58.99936705218942</v>
      </c>
      <c r="G10289" s="2">
        <v>184</v>
      </c>
    </row>
    <row r="10290" spans="1:7">
      <c r="A10290" s="2">
        <v>10255</v>
      </c>
      <c r="B10290" s="2">
        <v>144.95295700258649</v>
      </c>
      <c r="C10290" s="2">
        <v>440.04704299741354</v>
      </c>
      <c r="D10290" s="2">
        <v>3.1032773230597432</v>
      </c>
      <c r="F10290" s="2">
        <v>59.005121123194662</v>
      </c>
      <c r="G10290" s="2">
        <v>184</v>
      </c>
    </row>
    <row r="10291" spans="1:7">
      <c r="A10291" s="2">
        <v>10256</v>
      </c>
      <c r="B10291" s="2">
        <v>170.71722029472861</v>
      </c>
      <c r="C10291" s="2">
        <v>130.28277970527139</v>
      </c>
      <c r="D10291" s="2">
        <v>0.91877357723077169</v>
      </c>
      <c r="F10291" s="2">
        <v>59.010875194199897</v>
      </c>
      <c r="G10291" s="2">
        <v>184</v>
      </c>
    </row>
    <row r="10292" spans="1:7">
      <c r="A10292" s="2">
        <v>10257</v>
      </c>
      <c r="B10292" s="2">
        <v>196.50585508883003</v>
      </c>
      <c r="C10292" s="2">
        <v>-58.505855088830032</v>
      </c>
      <c r="D10292" s="2">
        <v>-0.41259200863316076</v>
      </c>
      <c r="F10292" s="2">
        <v>59.016629265205133</v>
      </c>
      <c r="G10292" s="2">
        <v>184</v>
      </c>
    </row>
    <row r="10293" spans="1:7">
      <c r="A10293" s="2">
        <v>10258</v>
      </c>
      <c r="B10293" s="2">
        <v>226.81309525984267</v>
      </c>
      <c r="C10293" s="2">
        <v>-22.813095259842669</v>
      </c>
      <c r="D10293" s="2">
        <v>-0.16088134738150617</v>
      </c>
      <c r="F10293" s="2">
        <v>59.022383336210368</v>
      </c>
      <c r="G10293" s="2">
        <v>184</v>
      </c>
    </row>
    <row r="10294" spans="1:7">
      <c r="A10294" s="2">
        <v>10259</v>
      </c>
      <c r="B10294" s="2">
        <v>238.94803780236649</v>
      </c>
      <c r="C10294" s="2">
        <v>12.051962197633515</v>
      </c>
      <c r="D10294" s="2">
        <v>8.4992233401984668E-2</v>
      </c>
      <c r="F10294" s="2">
        <v>59.028137407215603</v>
      </c>
      <c r="G10294" s="2">
        <v>184</v>
      </c>
    </row>
    <row r="10295" spans="1:7">
      <c r="A10295" s="2">
        <v>10260</v>
      </c>
      <c r="B10295" s="2">
        <v>300.80257139061877</v>
      </c>
      <c r="C10295" s="2">
        <v>-67.802571390618766</v>
      </c>
      <c r="D10295" s="2">
        <v>-0.47815383739070655</v>
      </c>
      <c r="F10295" s="2">
        <v>59.033891478220838</v>
      </c>
      <c r="G10295" s="2">
        <v>184</v>
      </c>
    </row>
    <row r="10296" spans="1:7">
      <c r="A10296" s="2">
        <v>10261</v>
      </c>
      <c r="B10296" s="2">
        <v>321.92724445672559</v>
      </c>
      <c r="C10296" s="2">
        <v>-118.92724445672559</v>
      </c>
      <c r="D10296" s="2">
        <v>-0.83869265045534758</v>
      </c>
      <c r="F10296" s="2">
        <v>59.039645549226073</v>
      </c>
      <c r="G10296" s="2">
        <v>184</v>
      </c>
    </row>
    <row r="10297" spans="1:7">
      <c r="A10297" s="2">
        <v>10262</v>
      </c>
      <c r="B10297" s="2">
        <v>346.36428989397268</v>
      </c>
      <c r="C10297" s="2">
        <v>-161.36428989397268</v>
      </c>
      <c r="D10297" s="2">
        <v>-1.137965018850376</v>
      </c>
      <c r="F10297" s="2">
        <v>59.045399620231315</v>
      </c>
      <c r="G10297" s="2">
        <v>184</v>
      </c>
    </row>
    <row r="10298" spans="1:7">
      <c r="A10298" s="2">
        <v>10263</v>
      </c>
      <c r="B10298" s="2">
        <v>341.23213132510239</v>
      </c>
      <c r="C10298" s="2">
        <v>0.76786867489761335</v>
      </c>
      <c r="D10298" s="2">
        <v>5.4151243232231049E-3</v>
      </c>
      <c r="F10298" s="2">
        <v>59.05115369123655</v>
      </c>
      <c r="G10298" s="2">
        <v>184</v>
      </c>
    </row>
    <row r="10299" spans="1:7">
      <c r="A10299" s="2">
        <v>10264</v>
      </c>
      <c r="B10299" s="2">
        <v>358.8996876347436</v>
      </c>
      <c r="C10299" s="2">
        <v>238.1003123652564</v>
      </c>
      <c r="D10299" s="2">
        <v>1.6791188845254541</v>
      </c>
      <c r="F10299" s="2">
        <v>59.056907762241785</v>
      </c>
      <c r="G10299" s="2">
        <v>184</v>
      </c>
    </row>
    <row r="10300" spans="1:7">
      <c r="A10300" s="2">
        <v>10265</v>
      </c>
      <c r="B10300" s="2">
        <v>358.79462176760404</v>
      </c>
      <c r="C10300" s="2">
        <v>231.20537823239596</v>
      </c>
      <c r="D10300" s="2">
        <v>1.6304947815369419</v>
      </c>
      <c r="F10300" s="2">
        <v>59.06266183324702</v>
      </c>
      <c r="G10300" s="2">
        <v>184</v>
      </c>
    </row>
    <row r="10301" spans="1:7">
      <c r="A10301" s="2">
        <v>10266</v>
      </c>
      <c r="B10301" s="2">
        <v>356.59912077458637</v>
      </c>
      <c r="C10301" s="2">
        <v>59.400879225413632</v>
      </c>
      <c r="D10301" s="2">
        <v>0.41890385222090948</v>
      </c>
      <c r="F10301" s="2">
        <v>59.068415904252255</v>
      </c>
      <c r="G10301" s="2">
        <v>184</v>
      </c>
    </row>
    <row r="10302" spans="1:7">
      <c r="A10302" s="2">
        <v>10267</v>
      </c>
      <c r="B10302" s="2">
        <v>355.84273366351738</v>
      </c>
      <c r="C10302" s="2">
        <v>-53.842733663517379</v>
      </c>
      <c r="D10302" s="2">
        <v>-0.37970698144316589</v>
      </c>
      <c r="F10302" s="2">
        <v>59.07416997525749</v>
      </c>
      <c r="G10302" s="2">
        <v>184</v>
      </c>
    </row>
    <row r="10303" spans="1:7">
      <c r="A10303" s="2">
        <v>10268</v>
      </c>
      <c r="B10303" s="2">
        <v>366.94542785214099</v>
      </c>
      <c r="C10303" s="2">
        <v>-133.94542785214099</v>
      </c>
      <c r="D10303" s="2">
        <v>-0.94460311777058625</v>
      </c>
      <c r="F10303" s="2">
        <v>59.079924046262732</v>
      </c>
      <c r="G10303" s="2">
        <v>184</v>
      </c>
    </row>
    <row r="10304" spans="1:7">
      <c r="A10304" s="2">
        <v>10269</v>
      </c>
      <c r="B10304" s="2">
        <v>335.92352988351928</v>
      </c>
      <c r="C10304" s="2">
        <v>-182.92352988351928</v>
      </c>
      <c r="D10304" s="2">
        <v>-1.2900039920161517</v>
      </c>
      <c r="F10304" s="2">
        <v>59.085678117267967</v>
      </c>
      <c r="G10304" s="2">
        <v>184</v>
      </c>
    </row>
    <row r="10305" spans="1:7">
      <c r="A10305" s="2">
        <v>10270</v>
      </c>
      <c r="B10305" s="2">
        <v>345.12491557843902</v>
      </c>
      <c r="C10305" s="2">
        <v>-251.12491557843902</v>
      </c>
      <c r="D10305" s="2">
        <v>-1.7709703273121251</v>
      </c>
      <c r="F10305" s="2">
        <v>59.091432188273203</v>
      </c>
      <c r="G10305" s="2">
        <v>185</v>
      </c>
    </row>
    <row r="10306" spans="1:7">
      <c r="A10306" s="2">
        <v>10271</v>
      </c>
      <c r="B10306" s="2">
        <v>176.30585231963983</v>
      </c>
      <c r="C10306" s="2">
        <v>-122.30585231963983</v>
      </c>
      <c r="D10306" s="2">
        <v>-0.86251909658500536</v>
      </c>
      <c r="F10306" s="2">
        <v>59.097186259278438</v>
      </c>
      <c r="G10306" s="2">
        <v>185</v>
      </c>
    </row>
    <row r="10307" spans="1:7">
      <c r="A10307" s="2">
        <v>10272</v>
      </c>
      <c r="B10307" s="2">
        <v>170.73047103551971</v>
      </c>
      <c r="C10307" s="2">
        <v>-144.73047103551971</v>
      </c>
      <c r="D10307" s="2">
        <v>-1.0206608494876834</v>
      </c>
      <c r="F10307" s="2">
        <v>59.102940330283673</v>
      </c>
      <c r="G10307" s="2">
        <v>185</v>
      </c>
    </row>
    <row r="10308" spans="1:7">
      <c r="A10308" s="2">
        <v>10273</v>
      </c>
      <c r="B10308" s="2">
        <v>105.37283058565453</v>
      </c>
      <c r="C10308" s="2">
        <v>-94.372830585654526</v>
      </c>
      <c r="D10308" s="2">
        <v>-0.66553126473603419</v>
      </c>
      <c r="F10308" s="2">
        <v>59.108694401288908</v>
      </c>
      <c r="G10308" s="2">
        <v>185</v>
      </c>
    </row>
    <row r="10309" spans="1:7">
      <c r="A10309" s="2">
        <v>10274</v>
      </c>
      <c r="B10309" s="2">
        <v>119.144203945046</v>
      </c>
      <c r="C10309" s="2">
        <v>-112.144203945046</v>
      </c>
      <c r="D10309" s="2">
        <v>-0.7908576379577984</v>
      </c>
      <c r="F10309" s="2">
        <v>59.11444847229415</v>
      </c>
      <c r="G10309" s="2">
        <v>185</v>
      </c>
    </row>
    <row r="10310" spans="1:7">
      <c r="A10310" s="2">
        <v>10275</v>
      </c>
      <c r="B10310" s="2">
        <v>116.55082851857847</v>
      </c>
      <c r="C10310" s="2">
        <v>-115.55082851857847</v>
      </c>
      <c r="D10310" s="2">
        <v>-0.81488166210578827</v>
      </c>
      <c r="F10310" s="2">
        <v>59.120202543299385</v>
      </c>
      <c r="G10310" s="2">
        <v>185</v>
      </c>
    </row>
    <row r="10311" spans="1:7">
      <c r="A10311" s="2">
        <v>10276</v>
      </c>
      <c r="B10311" s="2">
        <v>124.22142514523205</v>
      </c>
      <c r="C10311" s="2">
        <v>-95.221425145232047</v>
      </c>
      <c r="D10311" s="2">
        <v>-0.67151568002779705</v>
      </c>
      <c r="F10311" s="2">
        <v>59.12595661430462</v>
      </c>
      <c r="G10311" s="2">
        <v>185</v>
      </c>
    </row>
    <row r="10312" spans="1:7">
      <c r="A10312" s="2">
        <v>10277</v>
      </c>
      <c r="B10312" s="2">
        <v>170.13443326794402</v>
      </c>
      <c r="C10312" s="2">
        <v>-85.134433267944019</v>
      </c>
      <c r="D10312" s="2">
        <v>-0.60038071014490724</v>
      </c>
      <c r="F10312" s="2">
        <v>59.131710685309855</v>
      </c>
      <c r="G10312" s="2">
        <v>185</v>
      </c>
    </row>
    <row r="10313" spans="1:7">
      <c r="A10313" s="2">
        <v>10278</v>
      </c>
      <c r="B10313" s="2">
        <v>190.03507133180244</v>
      </c>
      <c r="C10313" s="2">
        <v>77.964928668197558</v>
      </c>
      <c r="D10313" s="2">
        <v>0.54982029530740428</v>
      </c>
      <c r="F10313" s="2">
        <v>59.13746475631509</v>
      </c>
      <c r="G10313" s="2">
        <v>185</v>
      </c>
    </row>
    <row r="10314" spans="1:7">
      <c r="A10314" s="2">
        <v>10279</v>
      </c>
      <c r="B10314" s="2">
        <v>175.20778345045838</v>
      </c>
      <c r="C10314" s="2">
        <v>325.79221654954165</v>
      </c>
      <c r="D10314" s="2">
        <v>2.2975352606868995</v>
      </c>
      <c r="F10314" s="2">
        <v>59.143218827320325</v>
      </c>
      <c r="G10314" s="2">
        <v>185</v>
      </c>
    </row>
    <row r="10315" spans="1:7">
      <c r="A10315" s="2">
        <v>10280</v>
      </c>
      <c r="B10315" s="2">
        <v>182.87838007711196</v>
      </c>
      <c r="C10315" s="2">
        <v>101.12161992288804</v>
      </c>
      <c r="D10315" s="2">
        <v>0.71312473284727707</v>
      </c>
      <c r="F10315" s="2">
        <v>59.148972898325567</v>
      </c>
      <c r="G10315" s="2">
        <v>185</v>
      </c>
    </row>
    <row r="10316" spans="1:7">
      <c r="A10316" s="2">
        <v>10281</v>
      </c>
      <c r="B10316" s="2">
        <v>201.19725763068249</v>
      </c>
      <c r="C10316" s="2">
        <v>-42.197257630682486</v>
      </c>
      <c r="D10316" s="2">
        <v>-0.2975813490499386</v>
      </c>
      <c r="F10316" s="2">
        <v>59.154726969330802</v>
      </c>
      <c r="G10316" s="2">
        <v>185</v>
      </c>
    </row>
    <row r="10317" spans="1:7">
      <c r="A10317" s="2">
        <v>10282</v>
      </c>
      <c r="B10317" s="2">
        <v>219.39766690685968</v>
      </c>
      <c r="C10317" s="2">
        <v>-32.397666906859683</v>
      </c>
      <c r="D10317" s="2">
        <v>-0.22847317492982605</v>
      </c>
      <c r="F10317" s="2">
        <v>59.160481040336037</v>
      </c>
      <c r="G10317" s="2">
        <v>185</v>
      </c>
    </row>
    <row r="10318" spans="1:7">
      <c r="A10318" s="2">
        <v>10283</v>
      </c>
      <c r="B10318" s="2">
        <v>232.98180441060137</v>
      </c>
      <c r="C10318" s="2">
        <v>-31.98180441060137</v>
      </c>
      <c r="D10318" s="2">
        <v>-0.22554045063435332</v>
      </c>
      <c r="F10318" s="2">
        <v>59.166235111341273</v>
      </c>
      <c r="G10318" s="2">
        <v>185</v>
      </c>
    </row>
    <row r="10319" spans="1:7">
      <c r="A10319" s="2">
        <v>10284</v>
      </c>
      <c r="B10319" s="2">
        <v>261.58320920801708</v>
      </c>
      <c r="C10319" s="2">
        <v>-37.583209208017081</v>
      </c>
      <c r="D10319" s="2">
        <v>-0.26504239198747453</v>
      </c>
      <c r="F10319" s="2">
        <v>59.171989182346508</v>
      </c>
      <c r="G10319" s="2">
        <v>185</v>
      </c>
    </row>
    <row r="10320" spans="1:7">
      <c r="A10320" s="2">
        <v>10285</v>
      </c>
      <c r="B10320" s="2">
        <v>287.95916615501523</v>
      </c>
      <c r="C10320" s="2">
        <v>-109.95916615501523</v>
      </c>
      <c r="D10320" s="2">
        <v>-0.77544842584801288</v>
      </c>
      <c r="F10320" s="2">
        <v>59.177743253351743</v>
      </c>
      <c r="G10320" s="2">
        <v>185</v>
      </c>
    </row>
    <row r="10321" spans="1:7">
      <c r="A10321" s="2">
        <v>10286</v>
      </c>
      <c r="B10321" s="2">
        <v>305.06067108547046</v>
      </c>
      <c r="C10321" s="2">
        <v>-67.06067108547046</v>
      </c>
      <c r="D10321" s="2">
        <v>-0.47292184588076391</v>
      </c>
      <c r="F10321" s="2">
        <v>59.183497324356978</v>
      </c>
      <c r="G10321" s="2">
        <v>185</v>
      </c>
    </row>
    <row r="10322" spans="1:7">
      <c r="A10322" s="2">
        <v>10287</v>
      </c>
      <c r="B10322" s="2">
        <v>326.64510608962519</v>
      </c>
      <c r="C10322" s="2">
        <v>16.354893910374813</v>
      </c>
      <c r="D10322" s="2">
        <v>0.11533714906342947</v>
      </c>
      <c r="F10322" s="2">
        <v>59.18925139536222</v>
      </c>
      <c r="G10322" s="2">
        <v>185</v>
      </c>
    </row>
    <row r="10323" spans="1:7">
      <c r="A10323" s="2">
        <v>10288</v>
      </c>
      <c r="B10323" s="2">
        <v>325.98822918889266</v>
      </c>
      <c r="C10323" s="2">
        <v>240.01177081110734</v>
      </c>
      <c r="D10323" s="2">
        <v>1.6925987743312698</v>
      </c>
      <c r="F10323" s="2">
        <v>59.195005466367455</v>
      </c>
      <c r="G10323" s="2">
        <v>185</v>
      </c>
    </row>
    <row r="10324" spans="1:7">
      <c r="A10324" s="2">
        <v>10289</v>
      </c>
      <c r="B10324" s="2">
        <v>330.19367291484252</v>
      </c>
      <c r="C10324" s="2">
        <v>139.80632708515748</v>
      </c>
      <c r="D10324" s="2">
        <v>0.9859350525534436</v>
      </c>
      <c r="F10324" s="2">
        <v>59.20075953737269</v>
      </c>
      <c r="G10324" s="2">
        <v>185</v>
      </c>
    </row>
    <row r="10325" spans="1:7">
      <c r="A10325" s="2">
        <v>10290</v>
      </c>
      <c r="B10325" s="2">
        <v>332.51367931534526</v>
      </c>
      <c r="C10325" s="2">
        <v>-88.513679315345257</v>
      </c>
      <c r="D10325" s="2">
        <v>-0.62421165684666968</v>
      </c>
      <c r="F10325" s="2">
        <v>59.206513608377925</v>
      </c>
      <c r="G10325" s="2">
        <v>185</v>
      </c>
    </row>
    <row r="10326" spans="1:7">
      <c r="A10326" s="2">
        <v>10291</v>
      </c>
      <c r="B10326" s="2">
        <v>311.52114281566571</v>
      </c>
      <c r="C10326" s="2">
        <v>-152.52114281566571</v>
      </c>
      <c r="D10326" s="2">
        <v>-1.0756018278477419</v>
      </c>
      <c r="F10326" s="2">
        <v>59.21226767938316</v>
      </c>
      <c r="G10326" s="2">
        <v>185</v>
      </c>
    </row>
    <row r="10327" spans="1:7">
      <c r="A10327" s="2">
        <v>10292</v>
      </c>
      <c r="B10327" s="2">
        <v>298.29708733853937</v>
      </c>
      <c r="C10327" s="2">
        <v>-157.29708733853937</v>
      </c>
      <c r="D10327" s="2">
        <v>-1.1092825003346432</v>
      </c>
      <c r="F10327" s="2">
        <v>59.218021750388395</v>
      </c>
      <c r="G10327" s="2">
        <v>185</v>
      </c>
    </row>
    <row r="10328" spans="1:7">
      <c r="A10328" s="2">
        <v>10293</v>
      </c>
      <c r="B10328" s="2">
        <v>306.58574875016967</v>
      </c>
      <c r="C10328" s="2">
        <v>-199.58574875016967</v>
      </c>
      <c r="D10328" s="2">
        <v>-1.4075084424688236</v>
      </c>
      <c r="F10328" s="2">
        <v>59.223775821393637</v>
      </c>
      <c r="G10328" s="2">
        <v>185</v>
      </c>
    </row>
    <row r="10329" spans="1:7">
      <c r="A10329" s="2">
        <v>10294</v>
      </c>
      <c r="B10329" s="2">
        <v>304.18667654378095</v>
      </c>
      <c r="C10329" s="2">
        <v>-218.18667654378095</v>
      </c>
      <c r="D10329" s="2">
        <v>-1.5386849571809673</v>
      </c>
      <c r="F10329" s="2">
        <v>59.229529892398872</v>
      </c>
      <c r="G10329" s="2">
        <v>185</v>
      </c>
    </row>
    <row r="10330" spans="1:7">
      <c r="A10330" s="2">
        <v>10295</v>
      </c>
      <c r="B10330" s="2">
        <v>113.6103304330889</v>
      </c>
      <c r="C10330" s="2">
        <v>-36.610330433088905</v>
      </c>
      <c r="D10330" s="2">
        <v>-0.25818150588821603</v>
      </c>
      <c r="F10330" s="2">
        <v>59.235283963404108</v>
      </c>
      <c r="G10330" s="2">
        <v>185</v>
      </c>
    </row>
    <row r="10331" spans="1:7">
      <c r="A10331" s="2">
        <v>10296</v>
      </c>
      <c r="B10331" s="2">
        <v>120.48134985670032</v>
      </c>
      <c r="C10331" s="2">
        <v>-69.481349856700319</v>
      </c>
      <c r="D10331" s="2">
        <v>-0.48999283330520138</v>
      </c>
      <c r="F10331" s="2">
        <v>59.241038034409343</v>
      </c>
      <c r="G10331" s="2">
        <v>185</v>
      </c>
    </row>
    <row r="10332" spans="1:7">
      <c r="A10332" s="2">
        <v>10297</v>
      </c>
      <c r="B10332" s="2">
        <v>104.50807377959028</v>
      </c>
      <c r="C10332" s="2">
        <v>-62.508073779590276</v>
      </c>
      <c r="D10332" s="2">
        <v>-0.44081625125131901</v>
      </c>
      <c r="F10332" s="2">
        <v>59.246792105414578</v>
      </c>
      <c r="G10332" s="2">
        <v>185</v>
      </c>
    </row>
    <row r="10333" spans="1:7">
      <c r="A10333" s="2">
        <v>10298</v>
      </c>
      <c r="B10333" s="2">
        <v>110.52012000290992</v>
      </c>
      <c r="C10333" s="2">
        <v>-94.52012000290992</v>
      </c>
      <c r="D10333" s="2">
        <v>-0.66656997165559873</v>
      </c>
      <c r="F10333" s="2">
        <v>59.252546176419813</v>
      </c>
      <c r="G10333" s="2">
        <v>185</v>
      </c>
    </row>
    <row r="10334" spans="1:7">
      <c r="A10334" s="2">
        <v>10299</v>
      </c>
      <c r="B10334" s="2">
        <v>115.56517662165631</v>
      </c>
      <c r="C10334" s="2">
        <v>-111.56517662165631</v>
      </c>
      <c r="D10334" s="2">
        <v>-0.78677425098656095</v>
      </c>
      <c r="F10334" s="2">
        <v>59.258300247425055</v>
      </c>
      <c r="G10334" s="2">
        <v>185</v>
      </c>
    </row>
    <row r="10335" spans="1:7">
      <c r="A10335" s="2">
        <v>10300</v>
      </c>
      <c r="B10335" s="2">
        <v>116.59016583299962</v>
      </c>
      <c r="C10335" s="2">
        <v>-106.59016583299962</v>
      </c>
      <c r="D10335" s="2">
        <v>-0.75168973352848856</v>
      </c>
      <c r="F10335" s="2">
        <v>59.26405431843029</v>
      </c>
      <c r="G10335" s="2">
        <v>185</v>
      </c>
    </row>
    <row r="10336" spans="1:7">
      <c r="A10336" s="2">
        <v>10301</v>
      </c>
      <c r="B10336" s="2">
        <v>120.29706884458356</v>
      </c>
      <c r="C10336" s="2">
        <v>-108.29706884458356</v>
      </c>
      <c r="D10336" s="2">
        <v>-0.76372706792898803</v>
      </c>
      <c r="F10336" s="2">
        <v>59.269808389435525</v>
      </c>
      <c r="G10336" s="2">
        <v>185</v>
      </c>
    </row>
    <row r="10337" spans="1:7">
      <c r="A10337" s="2">
        <v>10302</v>
      </c>
      <c r="B10337" s="2">
        <v>126.72486555294515</v>
      </c>
      <c r="C10337" s="2">
        <v>-86.724865552945147</v>
      </c>
      <c r="D10337" s="2">
        <v>-0.61159667562506859</v>
      </c>
      <c r="F10337" s="2">
        <v>59.27556246044076</v>
      </c>
      <c r="G10337" s="2">
        <v>185</v>
      </c>
    </row>
    <row r="10338" spans="1:7">
      <c r="A10338" s="2">
        <v>10303</v>
      </c>
      <c r="B10338" s="2">
        <v>136.25758379630378</v>
      </c>
      <c r="C10338" s="2">
        <v>-25.257583796303777</v>
      </c>
      <c r="D10338" s="2">
        <v>-0.17812024481848734</v>
      </c>
      <c r="F10338" s="2">
        <v>59.281316531445995</v>
      </c>
      <c r="G10338" s="2">
        <v>185</v>
      </c>
    </row>
    <row r="10339" spans="1:7">
      <c r="A10339" s="2">
        <v>10304</v>
      </c>
      <c r="B10339" s="2">
        <v>152.67951635809811</v>
      </c>
      <c r="C10339" s="2">
        <v>-4.6795163580981125</v>
      </c>
      <c r="D10339" s="2">
        <v>-3.3000646699171986E-2</v>
      </c>
      <c r="F10339" s="2">
        <v>59.28707060245123</v>
      </c>
      <c r="G10339" s="2">
        <v>185</v>
      </c>
    </row>
    <row r="10340" spans="1:7">
      <c r="A10340" s="2">
        <v>10305</v>
      </c>
      <c r="B10340" s="2">
        <v>181.06826386493012</v>
      </c>
      <c r="C10340" s="2">
        <v>41.931736135069883</v>
      </c>
      <c r="D10340" s="2">
        <v>0.29570885189484619</v>
      </c>
      <c r="F10340" s="2">
        <v>59.292824673456472</v>
      </c>
      <c r="G10340" s="2">
        <v>185</v>
      </c>
    </row>
    <row r="10341" spans="1:7">
      <c r="A10341" s="2">
        <v>10306</v>
      </c>
      <c r="B10341" s="2">
        <v>202.6937903520566</v>
      </c>
      <c r="C10341" s="2">
        <v>71.306209647943405</v>
      </c>
      <c r="D10341" s="2">
        <v>0.50286201649378492</v>
      </c>
      <c r="F10341" s="2">
        <v>59.298578744461707</v>
      </c>
      <c r="G10341" s="2">
        <v>185</v>
      </c>
    </row>
    <row r="10342" spans="1:7">
      <c r="A10342" s="2">
        <v>10307</v>
      </c>
      <c r="B10342" s="2">
        <v>210.3643869787102</v>
      </c>
      <c r="C10342" s="2">
        <v>118.6356130212898</v>
      </c>
      <c r="D10342" s="2">
        <v>0.8366360221137169</v>
      </c>
      <c r="F10342" s="2">
        <v>59.304332815466942</v>
      </c>
      <c r="G10342" s="2">
        <v>185</v>
      </c>
    </row>
    <row r="10343" spans="1:7">
      <c r="A10343" s="2">
        <v>10308</v>
      </c>
      <c r="B10343" s="2">
        <v>232.72790456186232</v>
      </c>
      <c r="C10343" s="2">
        <v>124.27209543813768</v>
      </c>
      <c r="D10343" s="2">
        <v>0.87638533606634317</v>
      </c>
      <c r="F10343" s="2">
        <v>59.310086886472178</v>
      </c>
      <c r="G10343" s="2">
        <v>185</v>
      </c>
    </row>
    <row r="10344" spans="1:7">
      <c r="A10344" s="2">
        <v>10309</v>
      </c>
      <c r="B10344" s="2">
        <v>249.46917812661076</v>
      </c>
      <c r="C10344" s="2">
        <v>129.53082187338924</v>
      </c>
      <c r="D10344" s="2">
        <v>0.9134706585435286</v>
      </c>
      <c r="F10344" s="2">
        <v>59.315840957477413</v>
      </c>
      <c r="G10344" s="2">
        <v>185</v>
      </c>
    </row>
    <row r="10345" spans="1:7">
      <c r="A10345" s="2">
        <v>10310</v>
      </c>
      <c r="B10345" s="2">
        <v>259.90090526001552</v>
      </c>
      <c r="C10345" s="2">
        <v>146.09909473998448</v>
      </c>
      <c r="D10345" s="2">
        <v>1.0303125878039718</v>
      </c>
      <c r="F10345" s="2">
        <v>59.321595028482648</v>
      </c>
      <c r="G10345" s="2">
        <v>185</v>
      </c>
    </row>
    <row r="10346" spans="1:7">
      <c r="A10346" s="2">
        <v>10311</v>
      </c>
      <c r="B10346" s="2">
        <v>273.09819109598305</v>
      </c>
      <c r="C10346" s="2">
        <v>116.90180890401695</v>
      </c>
      <c r="D10346" s="2">
        <v>0.8244089771070946</v>
      </c>
      <c r="F10346" s="2">
        <v>59.32734909948789</v>
      </c>
      <c r="G10346" s="2">
        <v>186</v>
      </c>
    </row>
    <row r="10347" spans="1:7">
      <c r="A10347" s="2">
        <v>10312</v>
      </c>
      <c r="B10347" s="2">
        <v>284.31277545141756</v>
      </c>
      <c r="C10347" s="2">
        <v>69.687224548582435</v>
      </c>
      <c r="D10347" s="2">
        <v>0.49144469231181542</v>
      </c>
      <c r="F10347" s="2">
        <v>59.333103170493125</v>
      </c>
      <c r="G10347" s="2">
        <v>186</v>
      </c>
    </row>
    <row r="10348" spans="1:7">
      <c r="A10348" s="2">
        <v>10313</v>
      </c>
      <c r="B10348" s="2">
        <v>296.12732119776996</v>
      </c>
      <c r="C10348" s="2">
        <v>0.87267880223004113</v>
      </c>
      <c r="D10348" s="2">
        <v>6.1542609599840956E-3</v>
      </c>
      <c r="F10348" s="2">
        <v>59.33885724149836</v>
      </c>
      <c r="G10348" s="2">
        <v>186</v>
      </c>
    </row>
    <row r="10349" spans="1:7">
      <c r="A10349" s="2">
        <v>10314</v>
      </c>
      <c r="B10349" s="2">
        <v>290.58329176662983</v>
      </c>
      <c r="C10349" s="2">
        <v>-106.58329176662983</v>
      </c>
      <c r="D10349" s="2">
        <v>-0.75164125658807501</v>
      </c>
      <c r="F10349" s="2">
        <v>59.344611312503595</v>
      </c>
      <c r="G10349" s="2">
        <v>186</v>
      </c>
    </row>
    <row r="10350" spans="1:7">
      <c r="A10350" s="2">
        <v>10315</v>
      </c>
      <c r="B10350" s="2">
        <v>279.35366691858979</v>
      </c>
      <c r="C10350" s="2">
        <v>-158.35366691858979</v>
      </c>
      <c r="D10350" s="2">
        <v>-1.1167336569847237</v>
      </c>
      <c r="F10350" s="2">
        <v>59.35036538350883</v>
      </c>
      <c r="G10350" s="2">
        <v>186</v>
      </c>
    </row>
    <row r="10351" spans="1:7">
      <c r="A10351" s="2">
        <v>10316</v>
      </c>
      <c r="B10351" s="2">
        <v>266.70909857034133</v>
      </c>
      <c r="C10351" s="2">
        <v>-156.70909857034133</v>
      </c>
      <c r="D10351" s="2">
        <v>-1.105135915919182</v>
      </c>
      <c r="F10351" s="2">
        <v>59.356119454514065</v>
      </c>
      <c r="G10351" s="2">
        <v>186</v>
      </c>
    </row>
    <row r="10352" spans="1:7">
      <c r="A10352" s="2">
        <v>10317</v>
      </c>
      <c r="B10352" s="2">
        <v>251.79836690689413</v>
      </c>
      <c r="C10352" s="2">
        <v>-151.79836690689413</v>
      </c>
      <c r="D10352" s="2">
        <v>-1.0705047044309668</v>
      </c>
      <c r="F10352" s="2">
        <v>59.3618735255193</v>
      </c>
      <c r="G10352" s="2">
        <v>186</v>
      </c>
    </row>
    <row r="10353" spans="1:7">
      <c r="A10353" s="2">
        <v>10318</v>
      </c>
      <c r="B10353" s="2">
        <v>266.65314735297835</v>
      </c>
      <c r="C10353" s="2">
        <v>-183.65314735297835</v>
      </c>
      <c r="D10353" s="2">
        <v>-1.2951493631384248</v>
      </c>
      <c r="F10353" s="2">
        <v>59.367627596524542</v>
      </c>
      <c r="G10353" s="2">
        <v>186</v>
      </c>
    </row>
    <row r="10354" spans="1:7">
      <c r="A10354" s="2">
        <v>10319</v>
      </c>
      <c r="B10354" s="2">
        <v>75.739011059034439</v>
      </c>
      <c r="C10354" s="2">
        <v>-6.7390110590344392</v>
      </c>
      <c r="D10354" s="2">
        <v>-4.7524510236223352E-2</v>
      </c>
      <c r="F10354" s="2">
        <v>59.373381667529777</v>
      </c>
      <c r="G10354" s="2">
        <v>186</v>
      </c>
    </row>
    <row r="10355" spans="1:7">
      <c r="A10355" s="2">
        <v>10320</v>
      </c>
      <c r="B10355" s="2">
        <v>58.483955167095388</v>
      </c>
      <c r="C10355" s="2">
        <v>2.5160448329046119</v>
      </c>
      <c r="D10355" s="2">
        <v>1.7743523102825204E-2</v>
      </c>
      <c r="F10355" s="2">
        <v>59.379135738535012</v>
      </c>
      <c r="G10355" s="2">
        <v>186</v>
      </c>
    </row>
    <row r="10356" spans="1:7">
      <c r="A10356" s="2">
        <v>10321</v>
      </c>
      <c r="B10356" s="2">
        <v>56.727574041832007</v>
      </c>
      <c r="C10356" s="2">
        <v>9.2724259581679931</v>
      </c>
      <c r="D10356" s="2">
        <v>6.5390529634583583E-2</v>
      </c>
      <c r="F10356" s="2">
        <v>59.384889809540248</v>
      </c>
      <c r="G10356" s="2">
        <v>186</v>
      </c>
    </row>
    <row r="10357" spans="1:7">
      <c r="A10357" s="2">
        <v>10322</v>
      </c>
      <c r="B10357" s="2">
        <v>64.398170668485562</v>
      </c>
      <c r="C10357" s="2">
        <v>-42.398170668485562</v>
      </c>
      <c r="D10357" s="2">
        <v>-0.29899821773260127</v>
      </c>
      <c r="F10357" s="2">
        <v>59.390643880545483</v>
      </c>
      <c r="G10357" s="2">
        <v>186</v>
      </c>
    </row>
    <row r="10358" spans="1:7">
      <c r="A10358" s="2">
        <v>10323</v>
      </c>
      <c r="B10358" s="2">
        <v>73.311567213431132</v>
      </c>
      <c r="C10358" s="2">
        <v>-66.311567213431132</v>
      </c>
      <c r="D10358" s="2">
        <v>-0.46763905374362968</v>
      </c>
      <c r="F10358" s="2">
        <v>59.396397951550718</v>
      </c>
      <c r="G10358" s="2">
        <v>186</v>
      </c>
    </row>
    <row r="10359" spans="1:7">
      <c r="A10359" s="2">
        <v>10324</v>
      </c>
      <c r="B10359" s="2">
        <v>61.163695764736488</v>
      </c>
      <c r="C10359" s="2">
        <v>-51.163695764736488</v>
      </c>
      <c r="D10359" s="2">
        <v>-0.36081400695054278</v>
      </c>
      <c r="F10359" s="2">
        <v>59.40215202255596</v>
      </c>
      <c r="G10359" s="2">
        <v>186</v>
      </c>
    </row>
    <row r="10360" spans="1:7">
      <c r="A10360" s="2">
        <v>10325</v>
      </c>
      <c r="B10360" s="2">
        <v>64.489671666349608</v>
      </c>
      <c r="C10360" s="2">
        <v>-47.489671666349608</v>
      </c>
      <c r="D10360" s="2">
        <v>-0.33490424150538323</v>
      </c>
      <c r="F10360" s="2">
        <v>59.407906093561195</v>
      </c>
      <c r="G10360" s="2">
        <v>186</v>
      </c>
    </row>
    <row r="10361" spans="1:7">
      <c r="A10361" s="2">
        <v>10326</v>
      </c>
      <c r="B10361" s="2">
        <v>72.160268293003213</v>
      </c>
      <c r="C10361" s="2">
        <v>-0.1602682930032131</v>
      </c>
      <c r="D10361" s="2">
        <v>-1.1302358854512039E-3</v>
      </c>
      <c r="F10361" s="2">
        <v>59.41366016456643</v>
      </c>
      <c r="G10361" s="2">
        <v>186</v>
      </c>
    </row>
    <row r="10362" spans="1:7">
      <c r="A10362" s="2">
        <v>10327</v>
      </c>
      <c r="B10362" s="2">
        <v>111.58238035818881</v>
      </c>
      <c r="C10362" s="2">
        <v>-21.582380358188814</v>
      </c>
      <c r="D10362" s="2">
        <v>-0.15220216249382007</v>
      </c>
      <c r="F10362" s="2">
        <v>59.419414235571665</v>
      </c>
      <c r="G10362" s="2">
        <v>186</v>
      </c>
    </row>
    <row r="10363" spans="1:7">
      <c r="A10363" s="2">
        <v>10328</v>
      </c>
      <c r="B10363" s="2">
        <v>158.80905373443534</v>
      </c>
      <c r="C10363" s="2">
        <v>59.190946265564662</v>
      </c>
      <c r="D10363" s="2">
        <v>0.41742337370382976</v>
      </c>
      <c r="F10363" s="2">
        <v>59.4251683065769</v>
      </c>
      <c r="G10363" s="2">
        <v>186</v>
      </c>
    </row>
    <row r="10364" spans="1:7">
      <c r="A10364" s="2">
        <v>10329</v>
      </c>
      <c r="B10364" s="2">
        <v>188.56138214360641</v>
      </c>
      <c r="C10364" s="2">
        <v>110.43861785639359</v>
      </c>
      <c r="D10364" s="2">
        <v>0.7788295906940601</v>
      </c>
      <c r="F10364" s="2">
        <v>59.430922377582135</v>
      </c>
      <c r="G10364" s="2">
        <v>186</v>
      </c>
    </row>
    <row r="10365" spans="1:7">
      <c r="A10365" s="2">
        <v>10330</v>
      </c>
      <c r="B10365" s="2">
        <v>229.54167972879139</v>
      </c>
      <c r="C10365" s="2">
        <v>180.45832027120861</v>
      </c>
      <c r="D10365" s="2">
        <v>1.2726189664644232</v>
      </c>
      <c r="F10365" s="2">
        <v>59.436676448587377</v>
      </c>
      <c r="G10365" s="2">
        <v>186</v>
      </c>
    </row>
    <row r="10366" spans="1:7">
      <c r="A10366" s="2">
        <v>10331</v>
      </c>
      <c r="B10366" s="2">
        <v>234.36855673958897</v>
      </c>
      <c r="C10366" s="2">
        <v>229.63144326041103</v>
      </c>
      <c r="D10366" s="2">
        <v>1.6193951575666017</v>
      </c>
      <c r="F10366" s="2">
        <v>59.442430519592612</v>
      </c>
      <c r="G10366" s="2">
        <v>186</v>
      </c>
    </row>
    <row r="10367" spans="1:7">
      <c r="A10367" s="2">
        <v>10332</v>
      </c>
      <c r="B10367" s="2">
        <v>271.42895068048625</v>
      </c>
      <c r="C10367" s="2">
        <v>229.57104931951375</v>
      </c>
      <c r="D10367" s="2">
        <v>1.6189692504954847</v>
      </c>
      <c r="F10367" s="2">
        <v>59.448184590597847</v>
      </c>
      <c r="G10367" s="2">
        <v>186</v>
      </c>
    </row>
    <row r="10368" spans="1:7">
      <c r="A10368" s="2">
        <v>10333</v>
      </c>
      <c r="B10368" s="2">
        <v>293.87321355793108</v>
      </c>
      <c r="C10368" s="2">
        <v>193.12678644206892</v>
      </c>
      <c r="D10368" s="2">
        <v>1.3619588777570697</v>
      </c>
      <c r="F10368" s="2">
        <v>59.453938661603082</v>
      </c>
      <c r="G10368" s="2">
        <v>186</v>
      </c>
    </row>
    <row r="10369" spans="1:7">
      <c r="A10369" s="2">
        <v>10334</v>
      </c>
      <c r="B10369" s="2">
        <v>300.06155988463314</v>
      </c>
      <c r="C10369" s="2">
        <v>208.93844011536686</v>
      </c>
      <c r="D10369" s="2">
        <v>1.4734650157149338</v>
      </c>
      <c r="F10369" s="2">
        <v>59.459692732608318</v>
      </c>
      <c r="G10369" s="2">
        <v>186</v>
      </c>
    </row>
    <row r="10370" spans="1:7">
      <c r="A10370" s="2">
        <v>10335</v>
      </c>
      <c r="B10370" s="2">
        <v>318.28508374933313</v>
      </c>
      <c r="C10370" s="2">
        <v>179.71491625066687</v>
      </c>
      <c r="D10370" s="2">
        <v>1.2673763705294423</v>
      </c>
      <c r="F10370" s="2">
        <v>59.465446803613553</v>
      </c>
      <c r="G10370" s="2">
        <v>187</v>
      </c>
    </row>
    <row r="10371" spans="1:7">
      <c r="A10371" s="2">
        <v>10336</v>
      </c>
      <c r="B10371" s="2">
        <v>321.37266506250404</v>
      </c>
      <c r="C10371" s="2">
        <v>67.627334937495959</v>
      </c>
      <c r="D10371" s="2">
        <v>0.47691804380953567</v>
      </c>
      <c r="F10371" s="2">
        <v>59.471200874618795</v>
      </c>
      <c r="G10371" s="2">
        <v>187</v>
      </c>
    </row>
    <row r="10372" spans="1:7">
      <c r="A10372" s="2">
        <v>10337</v>
      </c>
      <c r="B10372" s="2">
        <v>319.9725847510627</v>
      </c>
      <c r="C10372" s="2">
        <v>-61.972584751062698</v>
      </c>
      <c r="D10372" s="2">
        <v>-0.437039902823529</v>
      </c>
      <c r="F10372" s="2">
        <v>59.47695494562403</v>
      </c>
      <c r="G10372" s="2">
        <v>187</v>
      </c>
    </row>
    <row r="10373" spans="1:7">
      <c r="A10373" s="2">
        <v>10338</v>
      </c>
      <c r="B10373" s="2">
        <v>278.17787059044917</v>
      </c>
      <c r="C10373" s="2">
        <v>-107.17787059044917</v>
      </c>
      <c r="D10373" s="2">
        <v>-0.75583431505782805</v>
      </c>
      <c r="F10373" s="2">
        <v>59.482709016629265</v>
      </c>
      <c r="G10373" s="2">
        <v>187</v>
      </c>
    </row>
    <row r="10374" spans="1:7">
      <c r="A10374" s="2">
        <v>10339</v>
      </c>
      <c r="B10374" s="2">
        <v>266.86855624133364</v>
      </c>
      <c r="C10374" s="2">
        <v>-119.86855624133364</v>
      </c>
      <c r="D10374" s="2">
        <v>-0.8453309214347533</v>
      </c>
      <c r="F10374" s="2">
        <v>59.4884630876345</v>
      </c>
      <c r="G10374" s="2">
        <v>187</v>
      </c>
    </row>
    <row r="10375" spans="1:7">
      <c r="A10375" s="2">
        <v>10340</v>
      </c>
      <c r="B10375" s="2">
        <v>268.21268533541206</v>
      </c>
      <c r="C10375" s="2">
        <v>-174.21268533541206</v>
      </c>
      <c r="D10375" s="2">
        <v>-1.2285738181722188</v>
      </c>
      <c r="F10375" s="2">
        <v>59.494217158639735</v>
      </c>
      <c r="G10375" s="2">
        <v>187</v>
      </c>
    </row>
    <row r="10376" spans="1:7">
      <c r="A10376" s="2">
        <v>10341</v>
      </c>
      <c r="B10376" s="2">
        <v>282.57202579537892</v>
      </c>
      <c r="C10376" s="2">
        <v>-230.57202579537892</v>
      </c>
      <c r="D10376" s="2">
        <v>-1.6260282857688722</v>
      </c>
      <c r="F10376" s="2">
        <v>59.49997122964497</v>
      </c>
      <c r="G10376" s="2">
        <v>187</v>
      </c>
    </row>
    <row r="10377" spans="1:7">
      <c r="A10377" s="2">
        <v>10342</v>
      </c>
      <c r="B10377" s="2">
        <v>100.17015573870698</v>
      </c>
      <c r="C10377" s="2">
        <v>-76.170155738706981</v>
      </c>
      <c r="D10377" s="2">
        <v>-0.53716328915144573</v>
      </c>
      <c r="F10377" s="2">
        <v>59.505725300650205</v>
      </c>
      <c r="G10377" s="2">
        <v>187</v>
      </c>
    </row>
    <row r="10378" spans="1:7">
      <c r="A10378" s="2">
        <v>10343</v>
      </c>
      <c r="B10378" s="2">
        <v>113.28669628038179</v>
      </c>
      <c r="C10378" s="2">
        <v>-103.28669628038179</v>
      </c>
      <c r="D10378" s="2">
        <v>-0.72839317396015746</v>
      </c>
      <c r="F10378" s="2">
        <v>59.511479371655447</v>
      </c>
      <c r="G10378" s="2">
        <v>187</v>
      </c>
    </row>
    <row r="10379" spans="1:7">
      <c r="A10379" s="2">
        <v>10344</v>
      </c>
      <c r="B10379" s="2">
        <v>111.79126228006994</v>
      </c>
      <c r="C10379" s="2">
        <v>-102.79126228006994</v>
      </c>
      <c r="D10379" s="2">
        <v>-0.72489929956034793</v>
      </c>
      <c r="F10379" s="2">
        <v>59.517233442660682</v>
      </c>
      <c r="G10379" s="2">
        <v>187</v>
      </c>
    </row>
    <row r="10380" spans="1:7">
      <c r="A10380" s="2">
        <v>10345</v>
      </c>
      <c r="B10380" s="2">
        <v>116.47956217058578</v>
      </c>
      <c r="C10380" s="2">
        <v>-114.47956217058578</v>
      </c>
      <c r="D10380" s="2">
        <v>-0.80732693217955565</v>
      </c>
      <c r="F10380" s="2">
        <v>59.522987513665917</v>
      </c>
      <c r="G10380" s="2">
        <v>187</v>
      </c>
    </row>
    <row r="10381" spans="1:7">
      <c r="A10381" s="2">
        <v>10346</v>
      </c>
      <c r="B10381" s="2">
        <v>99.72430390644908</v>
      </c>
      <c r="C10381" s="2">
        <v>-96.72430390644908</v>
      </c>
      <c r="D10381" s="2">
        <v>-0.68211420501100062</v>
      </c>
      <c r="F10381" s="2">
        <v>59.528741584671153</v>
      </c>
      <c r="G10381" s="2">
        <v>187</v>
      </c>
    </row>
    <row r="10382" spans="1:7">
      <c r="A10382" s="2">
        <v>10347</v>
      </c>
      <c r="B10382" s="2">
        <v>107.39490053310269</v>
      </c>
      <c r="C10382" s="2">
        <v>-91.394900533102685</v>
      </c>
      <c r="D10382" s="2">
        <v>-0.64453045823408806</v>
      </c>
      <c r="F10382" s="2">
        <v>59.534495655676388</v>
      </c>
      <c r="G10382" s="2">
        <v>187</v>
      </c>
    </row>
    <row r="10383" spans="1:7">
      <c r="A10383" s="2">
        <v>10348</v>
      </c>
      <c r="B10383" s="2">
        <v>122.81678540673231</v>
      </c>
      <c r="C10383" s="2">
        <v>-34.816785406732308</v>
      </c>
      <c r="D10383" s="2">
        <v>-0.24553315908814055</v>
      </c>
      <c r="F10383" s="2">
        <v>59.540249726681623</v>
      </c>
      <c r="G10383" s="2">
        <v>187</v>
      </c>
    </row>
    <row r="10384" spans="1:7">
      <c r="A10384" s="2">
        <v>10349</v>
      </c>
      <c r="B10384" s="2">
        <v>138.41476926352516</v>
      </c>
      <c r="C10384" s="2">
        <v>129.58523073647484</v>
      </c>
      <c r="D10384" s="2">
        <v>0.91385435795402092</v>
      </c>
      <c r="F10384" s="2">
        <v>59.546003797686865</v>
      </c>
      <c r="G10384" s="2">
        <v>187</v>
      </c>
    </row>
    <row r="10385" spans="1:7">
      <c r="A10385" s="2">
        <v>10350</v>
      </c>
      <c r="B10385" s="2">
        <v>127.92524709794537</v>
      </c>
      <c r="C10385" s="2">
        <v>436.07475290205463</v>
      </c>
      <c r="D10385" s="2">
        <v>3.0752641413563166</v>
      </c>
      <c r="F10385" s="2">
        <v>59.5517578686921</v>
      </c>
      <c r="G10385" s="2">
        <v>187</v>
      </c>
    </row>
    <row r="10386" spans="1:7">
      <c r="A10386" s="2">
        <v>10351</v>
      </c>
      <c r="B10386" s="2">
        <v>167.96688198176307</v>
      </c>
      <c r="C10386" s="2">
        <v>113.03311801823693</v>
      </c>
      <c r="D10386" s="2">
        <v>0.79712639246798001</v>
      </c>
      <c r="F10386" s="2">
        <v>59.557511939697335</v>
      </c>
      <c r="G10386" s="2">
        <v>187</v>
      </c>
    </row>
    <row r="10387" spans="1:7">
      <c r="A10387" s="2">
        <v>10352</v>
      </c>
      <c r="B10387" s="2">
        <v>191.15329247669939</v>
      </c>
      <c r="C10387" s="2">
        <v>-54.153292476699392</v>
      </c>
      <c r="D10387" s="2">
        <v>-0.38189708847322212</v>
      </c>
      <c r="F10387" s="2">
        <v>59.56326601070257</v>
      </c>
      <c r="G10387" s="2">
        <v>187</v>
      </c>
    </row>
    <row r="10388" spans="1:7">
      <c r="A10388" s="2">
        <v>10353</v>
      </c>
      <c r="B10388" s="2">
        <v>220.90562088587038</v>
      </c>
      <c r="C10388" s="2">
        <v>-70.905620885870377</v>
      </c>
      <c r="D10388" s="2">
        <v>-0.50003700484787983</v>
      </c>
      <c r="F10388" s="2">
        <v>59.569020081707805</v>
      </c>
      <c r="G10388" s="2">
        <v>187</v>
      </c>
    </row>
    <row r="10389" spans="1:7">
      <c r="A10389" s="2">
        <v>10354</v>
      </c>
      <c r="B10389" s="2">
        <v>248.67610248750663</v>
      </c>
      <c r="C10389" s="2">
        <v>-27.676102487506625</v>
      </c>
      <c r="D10389" s="2">
        <v>-0.19517599903667907</v>
      </c>
      <c r="F10389" s="2">
        <v>59.57477415271304</v>
      </c>
      <c r="G10389" s="2">
        <v>187</v>
      </c>
    </row>
    <row r="10390" spans="1:7">
      <c r="A10390" s="2">
        <v>10355</v>
      </c>
      <c r="B10390" s="2">
        <v>283.32380686209393</v>
      </c>
      <c r="C10390" s="2">
        <v>-33.323806862093932</v>
      </c>
      <c r="D10390" s="2">
        <v>-0.23500445190758068</v>
      </c>
      <c r="F10390" s="2">
        <v>59.580528223718282</v>
      </c>
      <c r="G10390" s="2">
        <v>187</v>
      </c>
    </row>
    <row r="10391" spans="1:7">
      <c r="A10391" s="2">
        <v>10356</v>
      </c>
      <c r="B10391" s="2">
        <v>302.42785434434791</v>
      </c>
      <c r="C10391" s="2">
        <v>-81.427854344347907</v>
      </c>
      <c r="D10391" s="2">
        <v>-0.57424136322104979</v>
      </c>
      <c r="F10391" s="2">
        <v>59.586282294723517</v>
      </c>
      <c r="G10391" s="2">
        <v>187</v>
      </c>
    </row>
    <row r="10392" spans="1:7">
      <c r="A10392" s="2">
        <v>10357</v>
      </c>
      <c r="B10392" s="2">
        <v>286.36310420113961</v>
      </c>
      <c r="C10392" s="2">
        <v>-53.363104201139606</v>
      </c>
      <c r="D10392" s="2">
        <v>-0.3763245630000609</v>
      </c>
      <c r="F10392" s="2">
        <v>59.592036365728752</v>
      </c>
      <c r="G10392" s="2">
        <v>187</v>
      </c>
    </row>
    <row r="10393" spans="1:7">
      <c r="A10393" s="2">
        <v>10358</v>
      </c>
      <c r="B10393" s="2">
        <v>342.85659569012932</v>
      </c>
      <c r="C10393" s="2">
        <v>-10.856595690129325</v>
      </c>
      <c r="D10393" s="2">
        <v>-7.6562330657462235E-2</v>
      </c>
      <c r="F10393" s="2">
        <v>59.597790436733987</v>
      </c>
      <c r="G10393" s="2">
        <v>187</v>
      </c>
    </row>
    <row r="10394" spans="1:7">
      <c r="A10394" s="2">
        <v>10359</v>
      </c>
      <c r="B10394" s="2">
        <v>339.90675441391636</v>
      </c>
      <c r="C10394" s="2">
        <v>304.09324558608364</v>
      </c>
      <c r="D10394" s="2">
        <v>2.1445108838703808</v>
      </c>
      <c r="F10394" s="2">
        <v>59.603544507739223</v>
      </c>
      <c r="G10394" s="2">
        <v>187</v>
      </c>
    </row>
    <row r="10395" spans="1:7">
      <c r="A10395" s="2">
        <v>10360</v>
      </c>
      <c r="B10395" s="2">
        <v>326.79866984659225</v>
      </c>
      <c r="C10395" s="2">
        <v>385.20133015340775</v>
      </c>
      <c r="D10395" s="2">
        <v>2.7164971829717435</v>
      </c>
      <c r="F10395" s="2">
        <v>59.609298578744458</v>
      </c>
      <c r="G10395" s="2">
        <v>187</v>
      </c>
    </row>
    <row r="10396" spans="1:7">
      <c r="A10396" s="2">
        <v>10361</v>
      </c>
      <c r="B10396" s="2">
        <v>299.50101511138053</v>
      </c>
      <c r="C10396" s="2">
        <v>146.49898488861947</v>
      </c>
      <c r="D10396" s="2">
        <v>1.0331326727238046</v>
      </c>
      <c r="F10396" s="2">
        <v>59.6150526497497</v>
      </c>
      <c r="G10396" s="2">
        <v>187</v>
      </c>
    </row>
    <row r="10397" spans="1:7">
      <c r="A10397" s="2">
        <v>10362</v>
      </c>
      <c r="B10397" s="2">
        <v>307.17161173803413</v>
      </c>
      <c r="C10397" s="2">
        <v>-21.17161173803413</v>
      </c>
      <c r="D10397" s="2">
        <v>-0.14930536097171992</v>
      </c>
      <c r="F10397" s="2">
        <v>59.620806720754935</v>
      </c>
      <c r="G10397" s="2">
        <v>187</v>
      </c>
    </row>
    <row r="10398" spans="1:7">
      <c r="A10398" s="2">
        <v>10363</v>
      </c>
      <c r="B10398" s="2">
        <v>295.88561309766061</v>
      </c>
      <c r="C10398" s="2">
        <v>-90.88561309766061</v>
      </c>
      <c r="D10398" s="2">
        <v>-0.64093888734530025</v>
      </c>
      <c r="F10398" s="2">
        <v>59.62656079176017</v>
      </c>
      <c r="G10398" s="2">
        <v>187</v>
      </c>
    </row>
    <row r="10399" spans="1:7">
      <c r="A10399" s="2">
        <v>10364</v>
      </c>
      <c r="B10399" s="2">
        <v>308.6398773385975</v>
      </c>
      <c r="C10399" s="2">
        <v>-175.6398773385975</v>
      </c>
      <c r="D10399" s="2">
        <v>-1.2386385888589375</v>
      </c>
      <c r="F10399" s="2">
        <v>59.632314862765405</v>
      </c>
      <c r="G10399" s="2">
        <v>187</v>
      </c>
    </row>
    <row r="10400" spans="1:7">
      <c r="A10400" s="2">
        <v>10365</v>
      </c>
      <c r="B10400" s="2">
        <v>319.74257152722117</v>
      </c>
      <c r="C10400" s="2">
        <v>-256.74257152722117</v>
      </c>
      <c r="D10400" s="2">
        <v>-1.8105868742064302</v>
      </c>
      <c r="F10400" s="2">
        <v>59.63806893377064</v>
      </c>
      <c r="G10400" s="2">
        <v>187</v>
      </c>
    </row>
    <row r="10401" spans="1:7">
      <c r="A10401" s="2">
        <v>10366</v>
      </c>
      <c r="B10401" s="2">
        <v>148.44969299686096</v>
      </c>
      <c r="C10401" s="2">
        <v>-122.44969299686096</v>
      </c>
      <c r="D10401" s="2">
        <v>-0.86353348247591688</v>
      </c>
      <c r="F10401" s="2">
        <v>59.643823004775875</v>
      </c>
      <c r="G10401" s="2">
        <v>187</v>
      </c>
    </row>
    <row r="10402" spans="1:7">
      <c r="A10402" s="2">
        <v>10367</v>
      </c>
      <c r="B10402" s="2">
        <v>133.2995109517542</v>
      </c>
      <c r="C10402" s="2">
        <v>-117.2995109517542</v>
      </c>
      <c r="D10402" s="2">
        <v>-0.82721363121332536</v>
      </c>
      <c r="F10402" s="2">
        <v>59.649577075781117</v>
      </c>
      <c r="G10402" s="2">
        <v>187</v>
      </c>
    </row>
    <row r="10403" spans="1:7">
      <c r="A10403" s="2">
        <v>10368</v>
      </c>
      <c r="B10403" s="2">
        <v>114.87476653201617</v>
      </c>
      <c r="C10403" s="2">
        <v>-113.87476653201617</v>
      </c>
      <c r="D10403" s="2">
        <v>-0.80306182320967312</v>
      </c>
      <c r="F10403" s="2">
        <v>59.655331146786352</v>
      </c>
      <c r="G10403" s="2">
        <v>187</v>
      </c>
    </row>
    <row r="10404" spans="1:7">
      <c r="A10404" s="2">
        <v>10369</v>
      </c>
      <c r="B10404" s="2">
        <v>122.54536315866974</v>
      </c>
      <c r="C10404" s="2">
        <v>-120.54536315866974</v>
      </c>
      <c r="D10404" s="2">
        <v>-0.85010386467362309</v>
      </c>
      <c r="F10404" s="2">
        <v>59.661085217791587</v>
      </c>
      <c r="G10404" s="2">
        <v>188</v>
      </c>
    </row>
    <row r="10405" spans="1:7">
      <c r="A10405" s="2">
        <v>10370</v>
      </c>
      <c r="B10405" s="2">
        <v>94.188390079788235</v>
      </c>
      <c r="C10405" s="2">
        <v>-93.188390079788235</v>
      </c>
      <c r="D10405" s="2">
        <v>-0.6571784137832557</v>
      </c>
      <c r="F10405" s="2">
        <v>59.666839288796822</v>
      </c>
      <c r="G10405" s="2">
        <v>188</v>
      </c>
    </row>
    <row r="10406" spans="1:7">
      <c r="A10406" s="2">
        <v>10371</v>
      </c>
      <c r="B10406" s="2">
        <v>101.85898670644178</v>
      </c>
      <c r="C10406" s="2">
        <v>-77.858986706441783</v>
      </c>
      <c r="D10406" s="2">
        <v>-0.54907317680562384</v>
      </c>
      <c r="F10406" s="2">
        <v>59.672593359802057</v>
      </c>
      <c r="G10406" s="2">
        <v>188</v>
      </c>
    </row>
    <row r="10407" spans="1:7">
      <c r="A10407" s="2">
        <v>10372</v>
      </c>
      <c r="B10407" s="2">
        <v>106.09748577112532</v>
      </c>
      <c r="C10407" s="2">
        <v>6.9025142288746792</v>
      </c>
      <c r="D10407" s="2">
        <v>4.8677558955190853E-2</v>
      </c>
      <c r="F10407" s="2">
        <v>59.678347430807293</v>
      </c>
      <c r="G10407" s="2">
        <v>188</v>
      </c>
    </row>
    <row r="10408" spans="1:7">
      <c r="A10408" s="2">
        <v>10373</v>
      </c>
      <c r="B10408" s="2">
        <v>120.92442319315899</v>
      </c>
      <c r="C10408" s="2">
        <v>187.07557680684101</v>
      </c>
      <c r="D10408" s="2">
        <v>1.3192848456577475</v>
      </c>
      <c r="F10408" s="2">
        <v>59.684101501812528</v>
      </c>
      <c r="G10408" s="2">
        <v>188</v>
      </c>
    </row>
    <row r="10409" spans="1:7">
      <c r="A10409" s="2">
        <v>10374</v>
      </c>
      <c r="B10409" s="2">
        <v>132.02711738178266</v>
      </c>
      <c r="C10409" s="2">
        <v>460.97288261821734</v>
      </c>
      <c r="D10409" s="2">
        <v>3.250849462435776</v>
      </c>
      <c r="F10409" s="2">
        <v>59.68985557281777</v>
      </c>
      <c r="G10409" s="2">
        <v>188</v>
      </c>
    </row>
    <row r="10410" spans="1:7">
      <c r="A10410" s="2">
        <v>10375</v>
      </c>
      <c r="B10410" s="2">
        <v>144.80469733146145</v>
      </c>
      <c r="C10410" s="2">
        <v>197.19530266853855</v>
      </c>
      <c r="D10410" s="2">
        <v>1.3906506604767139</v>
      </c>
      <c r="F10410" s="2">
        <v>59.695609643823005</v>
      </c>
      <c r="G10410" s="2">
        <v>188</v>
      </c>
    </row>
    <row r="10411" spans="1:7">
      <c r="A10411" s="2">
        <v>10376</v>
      </c>
      <c r="B10411" s="2">
        <v>170.09373561797963</v>
      </c>
      <c r="C10411" s="2">
        <v>-27.093735617979632</v>
      </c>
      <c r="D10411" s="2">
        <v>-0.19106906108842195</v>
      </c>
      <c r="F10411" s="2">
        <v>59.70136371482824</v>
      </c>
      <c r="G10411" s="2">
        <v>188</v>
      </c>
    </row>
    <row r="10412" spans="1:7">
      <c r="A10412" s="2">
        <v>10377</v>
      </c>
      <c r="B10412" s="2">
        <v>193.28014611291587</v>
      </c>
      <c r="C10412" s="2">
        <v>25.719853887084128</v>
      </c>
      <c r="D10412" s="2">
        <v>0.18138024238619255</v>
      </c>
      <c r="F10412" s="2">
        <v>59.707117785833475</v>
      </c>
      <c r="G10412" s="2">
        <v>188</v>
      </c>
    </row>
    <row r="10413" spans="1:7">
      <c r="A10413" s="2">
        <v>10378</v>
      </c>
      <c r="B10413" s="2">
        <v>252.59771726671482</v>
      </c>
      <c r="C10413" s="2">
        <v>-8.5977172667148238</v>
      </c>
      <c r="D10413" s="2">
        <v>-6.0632383397318121E-2</v>
      </c>
      <c r="F10413" s="2">
        <v>59.71287185683871</v>
      </c>
      <c r="G10413" s="2">
        <v>188</v>
      </c>
    </row>
    <row r="10414" spans="1:7">
      <c r="A10414" s="2">
        <v>10379</v>
      </c>
      <c r="B10414" s="2">
        <v>264.61187882519152</v>
      </c>
      <c r="C10414" s="2">
        <v>-31.611878825191525</v>
      </c>
      <c r="D10414" s="2">
        <v>-0.22293168027970578</v>
      </c>
      <c r="F10414" s="2">
        <v>59.718625927843945</v>
      </c>
      <c r="G10414" s="2">
        <v>188</v>
      </c>
    </row>
    <row r="10415" spans="1:7">
      <c r="A10415" s="2">
        <v>10380</v>
      </c>
      <c r="B10415" s="2">
        <v>290.32062299799838</v>
      </c>
      <c r="C10415" s="2">
        <v>-78.320622997998385</v>
      </c>
      <c r="D10415" s="2">
        <v>-0.55232870472675433</v>
      </c>
      <c r="F10415" s="2">
        <v>59.724379998849187</v>
      </c>
      <c r="G10415" s="2">
        <v>188</v>
      </c>
    </row>
    <row r="10416" spans="1:7">
      <c r="A10416" s="2">
        <v>10381</v>
      </c>
      <c r="B10416" s="2">
        <v>329.62648450983033</v>
      </c>
      <c r="C10416" s="2">
        <v>-65.626484509830334</v>
      </c>
      <c r="D10416" s="2">
        <v>-0.46280774842676309</v>
      </c>
      <c r="F10416" s="2">
        <v>59.730134069854422</v>
      </c>
      <c r="G10416" s="2">
        <v>188</v>
      </c>
    </row>
    <row r="10417" spans="1:7">
      <c r="A10417" s="2">
        <v>10382</v>
      </c>
      <c r="B10417" s="2">
        <v>359.11499103538245</v>
      </c>
      <c r="C10417" s="2">
        <v>5.8850089646175547</v>
      </c>
      <c r="D10417" s="2">
        <v>4.150196020294198E-2</v>
      </c>
      <c r="F10417" s="2">
        <v>59.735888140859657</v>
      </c>
      <c r="G10417" s="2">
        <v>188</v>
      </c>
    </row>
    <row r="10418" spans="1:7">
      <c r="A10418" s="2">
        <v>10383</v>
      </c>
      <c r="B10418" s="2">
        <v>343.96848474797099</v>
      </c>
      <c r="C10418" s="2">
        <v>332.03151525202901</v>
      </c>
      <c r="D10418" s="2">
        <v>2.3415357249175814</v>
      </c>
      <c r="F10418" s="2">
        <v>59.741642211864892</v>
      </c>
      <c r="G10418" s="2">
        <v>188</v>
      </c>
    </row>
    <row r="10419" spans="1:7">
      <c r="A10419" s="2">
        <v>10384</v>
      </c>
      <c r="B10419" s="2">
        <v>365.64827344099632</v>
      </c>
      <c r="C10419" s="2">
        <v>368.35172655900368</v>
      </c>
      <c r="D10419" s="2">
        <v>2.5976712674948668</v>
      </c>
      <c r="F10419" s="2">
        <v>59.747396282870127</v>
      </c>
      <c r="G10419" s="2">
        <v>188</v>
      </c>
    </row>
    <row r="10420" spans="1:7">
      <c r="A10420" s="2">
        <v>10385</v>
      </c>
      <c r="B10420" s="2">
        <v>336.22112204465208</v>
      </c>
      <c r="C10420" s="2">
        <v>142.77887795534792</v>
      </c>
      <c r="D10420" s="2">
        <v>1.0068979242597709</v>
      </c>
      <c r="F10420" s="2">
        <v>59.753150353875363</v>
      </c>
      <c r="G10420" s="2">
        <v>188</v>
      </c>
    </row>
    <row r="10421" spans="1:7">
      <c r="A10421" s="2">
        <v>10386</v>
      </c>
      <c r="B10421" s="2">
        <v>334.32059055262937</v>
      </c>
      <c r="C10421" s="2">
        <v>16.679409447370631</v>
      </c>
      <c r="D10421" s="2">
        <v>0.11762568098965263</v>
      </c>
      <c r="F10421" s="2">
        <v>59.758904424880605</v>
      </c>
      <c r="G10421" s="2">
        <v>188</v>
      </c>
    </row>
    <row r="10422" spans="1:7">
      <c r="A10422" s="2">
        <v>10387</v>
      </c>
      <c r="B10422" s="2">
        <v>306.42382909949794</v>
      </c>
      <c r="C10422" s="2">
        <v>-62.423829099497937</v>
      </c>
      <c r="D10422" s="2">
        <v>-0.44022214521315955</v>
      </c>
      <c r="F10422" s="2">
        <v>59.76465849588584</v>
      </c>
      <c r="G10422" s="2">
        <v>188</v>
      </c>
    </row>
    <row r="10423" spans="1:7">
      <c r="A10423" s="2">
        <v>10388</v>
      </c>
      <c r="B10423" s="2">
        <v>300.44073347457402</v>
      </c>
      <c r="C10423" s="2">
        <v>-130.44073347457402</v>
      </c>
      <c r="D10423" s="2">
        <v>-0.91988749075017584</v>
      </c>
      <c r="F10423" s="2">
        <v>59.770412566891075</v>
      </c>
      <c r="G10423" s="2">
        <v>188</v>
      </c>
    </row>
    <row r="10424" spans="1:7">
      <c r="A10424" s="2">
        <v>10389</v>
      </c>
      <c r="B10424" s="2">
        <v>317.89668242660605</v>
      </c>
      <c r="C10424" s="2">
        <v>-230.89668242660605</v>
      </c>
      <c r="D10424" s="2">
        <v>-1.6283178127126405</v>
      </c>
      <c r="F10424" s="2">
        <v>59.77616663789631</v>
      </c>
      <c r="G10424" s="2">
        <v>188</v>
      </c>
    </row>
    <row r="10425" spans="1:7">
      <c r="A10425" s="2">
        <v>10390</v>
      </c>
      <c r="B10425" s="2">
        <v>129.1016159051199</v>
      </c>
      <c r="C10425" s="2">
        <v>-90.1016159051199</v>
      </c>
      <c r="D10425" s="2">
        <v>-0.63541002231218524</v>
      </c>
      <c r="F10425" s="2">
        <v>59.781920708901545</v>
      </c>
      <c r="G10425" s="2">
        <v>188</v>
      </c>
    </row>
    <row r="10426" spans="1:7">
      <c r="A10426" s="2">
        <v>10391</v>
      </c>
      <c r="B10426" s="2">
        <v>125.10036708773067</v>
      </c>
      <c r="C10426" s="2">
        <v>-98.100367087730675</v>
      </c>
      <c r="D10426" s="2">
        <v>-0.69181840762643265</v>
      </c>
      <c r="F10426" s="2">
        <v>59.78767477990678</v>
      </c>
      <c r="G10426" s="2">
        <v>188</v>
      </c>
    </row>
    <row r="10427" spans="1:7">
      <c r="A10427" s="2">
        <v>10392</v>
      </c>
      <c r="B10427" s="2">
        <v>122.09415476404212</v>
      </c>
      <c r="C10427" s="2">
        <v>-120.09415476404212</v>
      </c>
      <c r="D10427" s="2">
        <v>-0.84692187583560163</v>
      </c>
      <c r="F10427" s="2">
        <v>59.793428850912022</v>
      </c>
      <c r="G10427" s="2">
        <v>188</v>
      </c>
    </row>
    <row r="10428" spans="1:7">
      <c r="A10428" s="2">
        <v>10393</v>
      </c>
      <c r="B10428" s="2">
        <v>116.75369654627312</v>
      </c>
      <c r="C10428" s="2">
        <v>-112.75369654627312</v>
      </c>
      <c r="D10428" s="2">
        <v>-0.7951558706082833</v>
      </c>
      <c r="F10428" s="2">
        <v>59.799182921917257</v>
      </c>
      <c r="G10428" s="2">
        <v>188</v>
      </c>
    </row>
    <row r="10429" spans="1:7">
      <c r="A10429" s="2">
        <v>10394</v>
      </c>
      <c r="B10429" s="2">
        <v>129.9941188002436</v>
      </c>
      <c r="C10429" s="2">
        <v>-124.9941188002436</v>
      </c>
      <c r="D10429" s="2">
        <v>-0.8814771524118874</v>
      </c>
      <c r="F10429" s="2">
        <v>59.804936992922492</v>
      </c>
      <c r="G10429" s="2">
        <v>188</v>
      </c>
    </row>
    <row r="10430" spans="1:7">
      <c r="A10430" s="2">
        <v>10395</v>
      </c>
      <c r="B10430" s="2">
        <v>99.604327471805419</v>
      </c>
      <c r="C10430" s="2">
        <v>-72.604327471805419</v>
      </c>
      <c r="D10430" s="2">
        <v>-0.51201653683327131</v>
      </c>
      <c r="F10430" s="2">
        <v>59.810691063927727</v>
      </c>
      <c r="G10430" s="2">
        <v>188</v>
      </c>
    </row>
    <row r="10431" spans="1:7">
      <c r="A10431" s="2">
        <v>10396</v>
      </c>
      <c r="B10431" s="2">
        <v>105.41695900321986</v>
      </c>
      <c r="C10431" s="2">
        <v>15.583040996780142</v>
      </c>
      <c r="D10431" s="2">
        <v>0.10989392729518317</v>
      </c>
      <c r="F10431" s="2">
        <v>59.816445134932962</v>
      </c>
      <c r="G10431" s="2">
        <v>188</v>
      </c>
    </row>
    <row r="10432" spans="1:7">
      <c r="A10432" s="2">
        <v>10397</v>
      </c>
      <c r="B10432" s="2">
        <v>113.70687732828651</v>
      </c>
      <c r="C10432" s="2">
        <v>254.29312267171349</v>
      </c>
      <c r="D10432" s="2">
        <v>1.7933129958603453</v>
      </c>
      <c r="F10432" s="2">
        <v>59.822199205938198</v>
      </c>
      <c r="G10432" s="2">
        <v>188</v>
      </c>
    </row>
    <row r="10433" spans="1:7">
      <c r="A10433" s="2">
        <v>10398</v>
      </c>
      <c r="B10433" s="2">
        <v>117.03390902311702</v>
      </c>
      <c r="C10433" s="2">
        <v>544.96609097688292</v>
      </c>
      <c r="D10433" s="2">
        <v>3.8431820844550337</v>
      </c>
      <c r="F10433" s="2">
        <v>59.827953276943433</v>
      </c>
      <c r="G10433" s="2">
        <v>188</v>
      </c>
    </row>
    <row r="10434" spans="1:7">
      <c r="A10434" s="2">
        <v>10399</v>
      </c>
      <c r="B10434" s="2">
        <v>172.83166282987517</v>
      </c>
      <c r="C10434" s="2">
        <v>178.16833717012483</v>
      </c>
      <c r="D10434" s="2">
        <v>1.256469664382134</v>
      </c>
      <c r="F10434" s="2">
        <v>59.833707347948675</v>
      </c>
      <c r="G10434" s="2">
        <v>188</v>
      </c>
    </row>
    <row r="10435" spans="1:7">
      <c r="A10435" s="2">
        <v>10400</v>
      </c>
      <c r="B10435" s="2">
        <v>218.8186370160783</v>
      </c>
      <c r="C10435" s="2">
        <v>-30.818637016078299</v>
      </c>
      <c r="D10435" s="2">
        <v>-0.21733762083288788</v>
      </c>
      <c r="F10435" s="2">
        <v>59.83946141895391</v>
      </c>
      <c r="G10435" s="2">
        <v>188</v>
      </c>
    </row>
    <row r="10436" spans="1:7">
      <c r="A10436" s="2">
        <v>10401</v>
      </c>
      <c r="B10436" s="2">
        <v>281.14924753809493</v>
      </c>
      <c r="C10436" s="2">
        <v>-61.149247538094926</v>
      </c>
      <c r="D10436" s="2">
        <v>-0.43123360610390959</v>
      </c>
      <c r="F10436" s="2">
        <v>59.845215489959145</v>
      </c>
      <c r="G10436" s="2">
        <v>188</v>
      </c>
    </row>
    <row r="10437" spans="1:7">
      <c r="A10437" s="2">
        <v>10402</v>
      </c>
      <c r="B10437" s="2">
        <v>307.3399932024696</v>
      </c>
      <c r="C10437" s="2">
        <v>-40.3399932024696</v>
      </c>
      <c r="D10437" s="2">
        <v>-0.28448364353250272</v>
      </c>
      <c r="F10437" s="2">
        <v>59.85096956096438</v>
      </c>
      <c r="G10437" s="2">
        <v>188</v>
      </c>
    </row>
    <row r="10438" spans="1:7">
      <c r="A10438" s="2">
        <v>10403</v>
      </c>
      <c r="B10438" s="2">
        <v>333.27582816246644</v>
      </c>
      <c r="C10438" s="2">
        <v>-79.275828162466439</v>
      </c>
      <c r="D10438" s="2">
        <v>-0.55906495389132527</v>
      </c>
      <c r="F10438" s="2">
        <v>59.856723631969615</v>
      </c>
      <c r="G10438" s="2">
        <v>188</v>
      </c>
    </row>
    <row r="10439" spans="1:7">
      <c r="A10439" s="2">
        <v>10404</v>
      </c>
      <c r="B10439" s="2">
        <v>359.88735586835196</v>
      </c>
      <c r="C10439" s="2">
        <v>-135.88735586835196</v>
      </c>
      <c r="D10439" s="2">
        <v>-0.95829788352715861</v>
      </c>
      <c r="F10439" s="2">
        <v>59.86247770297485</v>
      </c>
      <c r="G10439" s="2">
        <v>188</v>
      </c>
    </row>
    <row r="10440" spans="1:7">
      <c r="A10440" s="2">
        <v>10405</v>
      </c>
      <c r="B10440" s="2">
        <v>351.92608919358844</v>
      </c>
      <c r="C10440" s="2">
        <v>-68.926089193588439</v>
      </c>
      <c r="D10440" s="2">
        <v>-0.48607705236395243</v>
      </c>
      <c r="F10440" s="2">
        <v>59.868231773980092</v>
      </c>
      <c r="G10440" s="2">
        <v>188</v>
      </c>
    </row>
    <row r="10441" spans="1:7">
      <c r="A10441" s="2">
        <v>10406</v>
      </c>
      <c r="B10441" s="2">
        <v>367.24148625071876</v>
      </c>
      <c r="C10441" s="2">
        <v>-11.241486250718765</v>
      </c>
      <c r="D10441" s="2">
        <v>-7.9276636247157972E-2</v>
      </c>
      <c r="F10441" s="2">
        <v>59.873985844985327</v>
      </c>
      <c r="G10441" s="2">
        <v>188</v>
      </c>
    </row>
    <row r="10442" spans="1:7">
      <c r="A10442" s="2">
        <v>10407</v>
      </c>
      <c r="B10442" s="2">
        <v>363.06413845016624</v>
      </c>
      <c r="C10442" s="2">
        <v>418.93586154983376</v>
      </c>
      <c r="D10442" s="2">
        <v>2.9543981255016334</v>
      </c>
      <c r="F10442" s="2">
        <v>59.879739915990562</v>
      </c>
      <c r="G10442" s="2">
        <v>189</v>
      </c>
    </row>
    <row r="10443" spans="1:7">
      <c r="A10443" s="2">
        <v>10408</v>
      </c>
      <c r="B10443" s="2">
        <v>359.08310461327051</v>
      </c>
      <c r="C10443" s="2">
        <v>389.91689538672949</v>
      </c>
      <c r="D10443" s="2">
        <v>2.7497520517109986</v>
      </c>
      <c r="F10443" s="2">
        <v>59.885493986995797</v>
      </c>
      <c r="G10443" s="2">
        <v>189</v>
      </c>
    </row>
    <row r="10444" spans="1:7">
      <c r="A10444" s="2">
        <v>10409</v>
      </c>
      <c r="B10444" s="2">
        <v>363.36388816781658</v>
      </c>
      <c r="C10444" s="2">
        <v>108.63611183218342</v>
      </c>
      <c r="D10444" s="2">
        <v>0.76611804960175267</v>
      </c>
      <c r="F10444" s="2">
        <v>59.891248058001032</v>
      </c>
      <c r="G10444" s="2">
        <v>189</v>
      </c>
    </row>
    <row r="10445" spans="1:7">
      <c r="A10445" s="2">
        <v>10410</v>
      </c>
      <c r="B10445" s="2">
        <v>363.0263522700381</v>
      </c>
      <c r="C10445" s="2">
        <v>-33.026352270038103</v>
      </c>
      <c r="D10445" s="2">
        <v>-0.23290675779769829</v>
      </c>
      <c r="F10445" s="2">
        <v>59.897002129006268</v>
      </c>
      <c r="G10445" s="2">
        <v>189</v>
      </c>
    </row>
    <row r="10446" spans="1:7">
      <c r="A10446" s="2">
        <v>10411</v>
      </c>
      <c r="B10446" s="2">
        <v>358.60539756636012</v>
      </c>
      <c r="C10446" s="2">
        <v>-70.605397566360125</v>
      </c>
      <c r="D10446" s="2">
        <v>-0.49791978525939284</v>
      </c>
      <c r="F10446" s="2">
        <v>59.90275620001151</v>
      </c>
      <c r="G10446" s="2">
        <v>189</v>
      </c>
    </row>
    <row r="10447" spans="1:7">
      <c r="A10447" s="2">
        <v>10412</v>
      </c>
      <c r="B10447" s="2">
        <v>303.89563580297369</v>
      </c>
      <c r="C10447" s="2">
        <v>-101.89563580297369</v>
      </c>
      <c r="D10447" s="2">
        <v>-0.71858320817754318</v>
      </c>
      <c r="F10447" s="2">
        <v>59.908510271016745</v>
      </c>
      <c r="G10447" s="2">
        <v>189</v>
      </c>
    </row>
    <row r="10448" spans="1:7">
      <c r="A10448" s="2">
        <v>10413</v>
      </c>
      <c r="B10448" s="2">
        <v>346.7818449756457</v>
      </c>
      <c r="C10448" s="2">
        <v>-255.7818449756457</v>
      </c>
      <c r="D10448" s="2">
        <v>-1.8038116873971801</v>
      </c>
      <c r="F10448" s="2">
        <v>59.91426434202198</v>
      </c>
      <c r="G10448" s="2">
        <v>189</v>
      </c>
    </row>
    <row r="10449" spans="1:7">
      <c r="A10449" s="2">
        <v>10414</v>
      </c>
      <c r="B10449" s="2">
        <v>154.01892831762405</v>
      </c>
      <c r="C10449" s="2">
        <v>-94.018928317624045</v>
      </c>
      <c r="D10449" s="2">
        <v>-0.66303549320334176</v>
      </c>
      <c r="F10449" s="2">
        <v>59.920018413027215</v>
      </c>
      <c r="G10449" s="2">
        <v>189</v>
      </c>
    </row>
    <row r="10450" spans="1:7">
      <c r="A10450" s="2">
        <v>10415</v>
      </c>
      <c r="B10450" s="2">
        <v>130.41844682605276</v>
      </c>
      <c r="C10450" s="2">
        <v>-107.41844682605276</v>
      </c>
      <c r="D10450" s="2">
        <v>-0.75753089452199251</v>
      </c>
      <c r="F10450" s="2">
        <v>59.92577248403245</v>
      </c>
      <c r="G10450" s="2">
        <v>189</v>
      </c>
    </row>
    <row r="10451" spans="1:7">
      <c r="A10451" s="2">
        <v>10416</v>
      </c>
      <c r="B10451" s="2">
        <v>133.74547852088324</v>
      </c>
      <c r="C10451" s="2">
        <v>-114.74547852088324</v>
      </c>
      <c r="D10451" s="2">
        <v>-0.80920221390872693</v>
      </c>
      <c r="F10451" s="2">
        <v>59.931526555037685</v>
      </c>
      <c r="G10451" s="2">
        <v>189</v>
      </c>
    </row>
    <row r="10452" spans="1:7">
      <c r="A10452" s="2">
        <v>10417</v>
      </c>
      <c r="B10452" s="2">
        <v>133.4886879173975</v>
      </c>
      <c r="C10452" s="2">
        <v>-126.4886879173975</v>
      </c>
      <c r="D10452" s="2">
        <v>-0.89201707654685403</v>
      </c>
      <c r="F10452" s="2">
        <v>59.937280626042927</v>
      </c>
      <c r="G10452" s="2">
        <v>189</v>
      </c>
    </row>
    <row r="10453" spans="1:7">
      <c r="A10453" s="2">
        <v>10418</v>
      </c>
      <c r="B10453" s="2">
        <v>102.48267561879479</v>
      </c>
      <c r="C10453" s="2">
        <v>-88.482675618794786</v>
      </c>
      <c r="D10453" s="2">
        <v>-0.62399301415842268</v>
      </c>
      <c r="F10453" s="2">
        <v>59.943034697048162</v>
      </c>
      <c r="G10453" s="2">
        <v>189</v>
      </c>
    </row>
    <row r="10454" spans="1:7">
      <c r="A10454" s="2">
        <v>10419</v>
      </c>
      <c r="B10454" s="2">
        <v>130.71184300325683</v>
      </c>
      <c r="C10454" s="2">
        <v>-104.71184300325683</v>
      </c>
      <c r="D10454" s="2">
        <v>-0.73844352102533939</v>
      </c>
      <c r="F10454" s="2">
        <v>59.948788768053397</v>
      </c>
      <c r="G10454" s="2">
        <v>189</v>
      </c>
    </row>
    <row r="10455" spans="1:7">
      <c r="A10455" s="2">
        <v>10420</v>
      </c>
      <c r="B10455" s="2">
        <v>127.11378121136303</v>
      </c>
      <c r="C10455" s="2">
        <v>-10.113781211363033</v>
      </c>
      <c r="D10455" s="2">
        <v>-7.1323892258935317E-2</v>
      </c>
      <c r="F10455" s="2">
        <v>59.954542839058632</v>
      </c>
      <c r="G10455" s="2">
        <v>189</v>
      </c>
    </row>
    <row r="10456" spans="1:7">
      <c r="A10456" s="2">
        <v>10421</v>
      </c>
      <c r="B10456" s="2">
        <v>134.78437783801664</v>
      </c>
      <c r="C10456" s="2">
        <v>246.21562216198336</v>
      </c>
      <c r="D10456" s="2">
        <v>1.7363492585560218</v>
      </c>
      <c r="F10456" s="2">
        <v>59.960296910063867</v>
      </c>
      <c r="G10456" s="2">
        <v>189</v>
      </c>
    </row>
    <row r="10457" spans="1:7">
      <c r="A10457" s="2">
        <v>10422</v>
      </c>
      <c r="B10457" s="2">
        <v>133.16506212540915</v>
      </c>
      <c r="C10457" s="2">
        <v>489.83493787459088</v>
      </c>
      <c r="D10457" s="2">
        <v>3.4543889771292715</v>
      </c>
      <c r="F10457" s="2">
        <v>59.966050981069102</v>
      </c>
      <c r="G10457" s="2">
        <v>189</v>
      </c>
    </row>
    <row r="10458" spans="1:7">
      <c r="A10458" s="2">
        <v>10423</v>
      </c>
      <c r="B10458" s="2">
        <v>150.40698799095819</v>
      </c>
      <c r="C10458" s="2">
        <v>164.59301200904181</v>
      </c>
      <c r="D10458" s="2">
        <v>1.1607344483502451</v>
      </c>
      <c r="F10458" s="2">
        <v>59.971805052074345</v>
      </c>
      <c r="G10458" s="2">
        <v>189</v>
      </c>
    </row>
    <row r="10459" spans="1:7">
      <c r="A10459" s="2">
        <v>10424</v>
      </c>
      <c r="B10459" s="2">
        <v>186.7241785211468</v>
      </c>
      <c r="C10459" s="2">
        <v>-22.724178521146797</v>
      </c>
      <c r="D10459" s="2">
        <v>-0.16025429328984409</v>
      </c>
      <c r="F10459" s="2">
        <v>59.97755912307958</v>
      </c>
      <c r="G10459" s="2">
        <v>189</v>
      </c>
    </row>
    <row r="10460" spans="1:7">
      <c r="A10460" s="2">
        <v>10425</v>
      </c>
      <c r="B10460" s="2">
        <v>221.6788439422136</v>
      </c>
      <c r="C10460" s="2">
        <v>-10.678843942213604</v>
      </c>
      <c r="D10460" s="2">
        <v>-7.530879884258232E-2</v>
      </c>
      <c r="F10460" s="2">
        <v>59.983313194084815</v>
      </c>
      <c r="G10460" s="2">
        <v>189</v>
      </c>
    </row>
    <row r="10461" spans="1:7">
      <c r="A10461" s="2">
        <v>10426</v>
      </c>
      <c r="B10461" s="2">
        <v>271.61877711143808</v>
      </c>
      <c r="C10461" s="2">
        <v>-6.618777111438078</v>
      </c>
      <c r="D10461" s="2">
        <v>-4.6676602520502306E-2</v>
      </c>
      <c r="F10461" s="2">
        <v>59.98906726509005</v>
      </c>
      <c r="G10461" s="2">
        <v>189</v>
      </c>
    </row>
    <row r="10462" spans="1:7">
      <c r="A10462" s="2">
        <v>10427</v>
      </c>
      <c r="B10462" s="2">
        <v>298.3940210991546</v>
      </c>
      <c r="C10462" s="2">
        <v>-25.3940210991546</v>
      </c>
      <c r="D10462" s="2">
        <v>-0.17908242101008803</v>
      </c>
      <c r="F10462" s="2">
        <v>59.994821336095285</v>
      </c>
      <c r="G10462" s="2">
        <v>189</v>
      </c>
    </row>
    <row r="10463" spans="1:7">
      <c r="A10463" s="2">
        <v>10428</v>
      </c>
      <c r="B10463" s="2">
        <v>340.23790083865714</v>
      </c>
      <c r="C10463" s="2">
        <v>-82.23790083865714</v>
      </c>
      <c r="D10463" s="2">
        <v>-0.57995393181210531</v>
      </c>
      <c r="F10463" s="2">
        <v>60.00057540710052</v>
      </c>
      <c r="G10463" s="2">
        <v>189</v>
      </c>
    </row>
    <row r="10464" spans="1:7">
      <c r="A10464" s="2">
        <v>10429</v>
      </c>
      <c r="B10464" s="2">
        <v>352.33978804244725</v>
      </c>
      <c r="C10464" s="2">
        <v>-65.339788042447253</v>
      </c>
      <c r="D10464" s="2">
        <v>-0.46078592221524944</v>
      </c>
      <c r="F10464" s="2">
        <v>60.006329478105755</v>
      </c>
      <c r="G10464" s="2">
        <v>189</v>
      </c>
    </row>
    <row r="10465" spans="1:7">
      <c r="A10465" s="2">
        <v>10430</v>
      </c>
      <c r="B10465" s="2">
        <v>356.92615887836786</v>
      </c>
      <c r="C10465" s="2">
        <v>69.073841121632142</v>
      </c>
      <c r="D10465" s="2">
        <v>0.48711902097851961</v>
      </c>
      <c r="F10465" s="2">
        <v>60.012083549110997</v>
      </c>
      <c r="G10465" s="2">
        <v>189</v>
      </c>
    </row>
    <row r="10466" spans="1:7">
      <c r="A10466" s="2">
        <v>10431</v>
      </c>
      <c r="B10466" s="2">
        <v>349.96302942555354</v>
      </c>
      <c r="C10466" s="2">
        <v>363.03697057444646</v>
      </c>
      <c r="D10466" s="2">
        <v>2.5601908162864504</v>
      </c>
      <c r="F10466" s="2">
        <v>60.017837620116232</v>
      </c>
      <c r="G10466" s="2">
        <v>189</v>
      </c>
    </row>
    <row r="10467" spans="1:7">
      <c r="A10467" s="2">
        <v>10432</v>
      </c>
      <c r="B10467" s="2">
        <v>342.29721301555537</v>
      </c>
      <c r="C10467" s="2">
        <v>403.70278698444463</v>
      </c>
      <c r="D10467" s="2">
        <v>2.8469722136326423</v>
      </c>
      <c r="F10467" s="2">
        <v>60.023591691121467</v>
      </c>
      <c r="G10467" s="2">
        <v>189</v>
      </c>
    </row>
    <row r="10468" spans="1:7">
      <c r="A10468" s="2">
        <v>10433</v>
      </c>
      <c r="B10468" s="2">
        <v>329.35739240737558</v>
      </c>
      <c r="C10468" s="2">
        <v>95.642607592624415</v>
      </c>
      <c r="D10468" s="2">
        <v>0.6744859214114467</v>
      </c>
      <c r="F10468" s="2">
        <v>60.029345762126702</v>
      </c>
      <c r="G10468" s="2">
        <v>189</v>
      </c>
    </row>
    <row r="10469" spans="1:7">
      <c r="A10469" s="2">
        <v>10434</v>
      </c>
      <c r="B10469" s="2">
        <v>301.69555090521038</v>
      </c>
      <c r="C10469" s="2">
        <v>28.304449094789618</v>
      </c>
      <c r="D10469" s="2">
        <v>0.19960719294749532</v>
      </c>
      <c r="F10469" s="2">
        <v>60.035099833131937</v>
      </c>
      <c r="G10469" s="2">
        <v>189</v>
      </c>
    </row>
    <row r="10470" spans="1:7">
      <c r="A10470" s="2">
        <v>10435</v>
      </c>
      <c r="B10470" s="2">
        <v>283.65205468271563</v>
      </c>
      <c r="C10470" s="2">
        <v>-40.652054682715629</v>
      </c>
      <c r="D10470" s="2">
        <v>-0.28668434759462197</v>
      </c>
      <c r="F10470" s="2">
        <v>60.040853904137172</v>
      </c>
      <c r="G10470" s="2">
        <v>189</v>
      </c>
    </row>
    <row r="10471" spans="1:7">
      <c r="A10471" s="2">
        <v>10436</v>
      </c>
      <c r="B10471" s="2">
        <v>280.00998143781584</v>
      </c>
      <c r="C10471" s="2">
        <v>-111.00998143781584</v>
      </c>
      <c r="D10471" s="2">
        <v>-0.78285893181489175</v>
      </c>
      <c r="F10471" s="2">
        <v>60.046607975142415</v>
      </c>
      <c r="G10471" s="2">
        <v>189</v>
      </c>
    </row>
    <row r="10472" spans="1:7">
      <c r="A10472" s="2">
        <v>10437</v>
      </c>
      <c r="B10472" s="2">
        <v>272.04398321213972</v>
      </c>
      <c r="C10472" s="2">
        <v>-175.04398321213972</v>
      </c>
      <c r="D10472" s="2">
        <v>-1.2344362546789716</v>
      </c>
      <c r="F10472" s="2">
        <v>60.05236204614765</v>
      </c>
      <c r="G10472" s="2">
        <v>189</v>
      </c>
    </row>
    <row r="10473" spans="1:7">
      <c r="A10473" s="2">
        <v>10438</v>
      </c>
      <c r="B10473" s="2">
        <v>79.88017327203768</v>
      </c>
      <c r="C10473" s="2">
        <v>-22.88017327203768</v>
      </c>
      <c r="D10473" s="2">
        <v>-0.16135439151947559</v>
      </c>
      <c r="F10473" s="2">
        <v>60.058116117152885</v>
      </c>
      <c r="G10473" s="2">
        <v>189</v>
      </c>
    </row>
    <row r="10474" spans="1:7">
      <c r="A10474" s="2">
        <v>10439</v>
      </c>
      <c r="B10474" s="2">
        <v>72.20737651101885</v>
      </c>
      <c r="C10474" s="2">
        <v>-46.20737651101885</v>
      </c>
      <c r="D10474" s="2">
        <v>-0.3258613049822745</v>
      </c>
      <c r="F10474" s="2">
        <v>60.06387018815812</v>
      </c>
      <c r="G10474" s="2">
        <v>189</v>
      </c>
    </row>
    <row r="10475" spans="1:7">
      <c r="A10475" s="2">
        <v>10440</v>
      </c>
      <c r="B10475" s="2">
        <v>74.291608287557381</v>
      </c>
      <c r="C10475" s="2">
        <v>-70.291608287557381</v>
      </c>
      <c r="D10475" s="2">
        <v>-0.49570689650437499</v>
      </c>
      <c r="F10475" s="2">
        <v>60.069624259163355</v>
      </c>
      <c r="G10475" s="2">
        <v>189</v>
      </c>
    </row>
    <row r="10476" spans="1:7">
      <c r="A10476" s="2">
        <v>10441</v>
      </c>
      <c r="B10476" s="2">
        <v>70.693546495663583</v>
      </c>
      <c r="C10476" s="2">
        <v>-67.693546495663583</v>
      </c>
      <c r="D10476" s="2">
        <v>-0.47738497758458492</v>
      </c>
      <c r="F10476" s="2">
        <v>60.07537833016859</v>
      </c>
      <c r="G10476" s="2">
        <v>189</v>
      </c>
    </row>
    <row r="10477" spans="1:7">
      <c r="A10477" s="2">
        <v>10442</v>
      </c>
      <c r="B10477" s="2">
        <v>77.121343204025194</v>
      </c>
      <c r="C10477" s="2">
        <v>-74.121343204025194</v>
      </c>
      <c r="D10477" s="2">
        <v>-0.52271475784267862</v>
      </c>
      <c r="F10477" s="2">
        <v>60.081132401173832</v>
      </c>
      <c r="G10477" s="2">
        <v>189</v>
      </c>
    </row>
    <row r="10478" spans="1:7">
      <c r="A10478" s="2">
        <v>10443</v>
      </c>
      <c r="B10478" s="2">
        <v>83.553296433852651</v>
      </c>
      <c r="C10478" s="2">
        <v>-51.553296433852651</v>
      </c>
      <c r="D10478" s="2">
        <v>-0.36356152892746968</v>
      </c>
      <c r="F10478" s="2">
        <v>60.086886472179067</v>
      </c>
      <c r="G10478" s="2">
        <v>189</v>
      </c>
    </row>
    <row r="10479" spans="1:7">
      <c r="A10479" s="2">
        <v>10444</v>
      </c>
      <c r="B10479" s="2">
        <v>88.742449745388186</v>
      </c>
      <c r="C10479" s="2">
        <v>10.257550254611814</v>
      </c>
      <c r="D10479" s="2">
        <v>7.2337772976398887E-2</v>
      </c>
      <c r="F10479" s="2">
        <v>60.092640543184302</v>
      </c>
      <c r="G10479" s="2">
        <v>189</v>
      </c>
    </row>
    <row r="10480" spans="1:7">
      <c r="A10480" s="2">
        <v>10445</v>
      </c>
      <c r="B10480" s="2">
        <v>97.651689768867811</v>
      </c>
      <c r="C10480" s="2">
        <v>180.34831023113219</v>
      </c>
      <c r="D10480" s="2">
        <v>1.2718431592681003</v>
      </c>
      <c r="F10480" s="2">
        <v>60.098394614189537</v>
      </c>
      <c r="G10480" s="2">
        <v>190</v>
      </c>
    </row>
    <row r="10481" spans="1:7">
      <c r="A10481" s="2">
        <v>10446</v>
      </c>
      <c r="B10481" s="2">
        <v>106.56508631381338</v>
      </c>
      <c r="C10481" s="2">
        <v>455.43491368618663</v>
      </c>
      <c r="D10481" s="2">
        <v>3.2117948802585672</v>
      </c>
      <c r="F10481" s="2">
        <v>60.104148685194772</v>
      </c>
      <c r="G10481" s="2">
        <v>190</v>
      </c>
    </row>
    <row r="10482" spans="1:7">
      <c r="A10482" s="2">
        <v>10447</v>
      </c>
      <c r="B10482" s="2">
        <v>119.92213303036516</v>
      </c>
      <c r="C10482" s="2">
        <v>192.07786696963484</v>
      </c>
      <c r="D10482" s="2">
        <v>1.3545617413274094</v>
      </c>
      <c r="F10482" s="2">
        <v>60.109902756200007</v>
      </c>
      <c r="G10482" s="2">
        <v>190</v>
      </c>
    </row>
    <row r="10483" spans="1:7">
      <c r="A10483" s="2">
        <v>10448</v>
      </c>
      <c r="B10483" s="2">
        <v>116.32407123847139</v>
      </c>
      <c r="C10483" s="2">
        <v>63.67592876152861</v>
      </c>
      <c r="D10483" s="2">
        <v>0.44905213861778154</v>
      </c>
      <c r="F10483" s="2">
        <v>60.11565682720525</v>
      </c>
      <c r="G10483" s="2">
        <v>190</v>
      </c>
    </row>
    <row r="10484" spans="1:7">
      <c r="A10484" s="2">
        <v>10449</v>
      </c>
      <c r="B10484" s="2">
        <v>150.27954364437161</v>
      </c>
      <c r="C10484" s="2">
        <v>56.720456355628386</v>
      </c>
      <c r="D10484" s="2">
        <v>0.40000111070637517</v>
      </c>
      <c r="F10484" s="2">
        <v>60.121410898210485</v>
      </c>
      <c r="G10484" s="2">
        <v>190</v>
      </c>
    </row>
    <row r="10485" spans="1:7">
      <c r="A10485" s="2">
        <v>10450</v>
      </c>
      <c r="B10485" s="2">
        <v>153.62311456200032</v>
      </c>
      <c r="C10485" s="2">
        <v>140.37688543799968</v>
      </c>
      <c r="D10485" s="2">
        <v>0.98995871508233346</v>
      </c>
      <c r="F10485" s="2">
        <v>60.12716496921572</v>
      </c>
      <c r="G10485" s="2">
        <v>190</v>
      </c>
    </row>
    <row r="10486" spans="1:7">
      <c r="A10486" s="2">
        <v>10451</v>
      </c>
      <c r="B10486" s="2">
        <v>174.42864774537216</v>
      </c>
      <c r="C10486" s="2">
        <v>85.57135225462784</v>
      </c>
      <c r="D10486" s="2">
        <v>0.60346192794870035</v>
      </c>
      <c r="F10486" s="2">
        <v>60.132919040220955</v>
      </c>
      <c r="G10486" s="2">
        <v>190</v>
      </c>
    </row>
    <row r="10487" spans="1:7">
      <c r="A10487" s="2">
        <v>10452</v>
      </c>
      <c r="B10487" s="2">
        <v>193.39121849931504</v>
      </c>
      <c r="C10487" s="2">
        <v>8.6087815006849553</v>
      </c>
      <c r="D10487" s="2">
        <v>6.0710410024068427E-2</v>
      </c>
      <c r="F10487" s="2">
        <v>60.13867311122619</v>
      </c>
      <c r="G10487" s="2">
        <v>190</v>
      </c>
    </row>
    <row r="10488" spans="1:7">
      <c r="A10488" s="2">
        <v>10453</v>
      </c>
      <c r="B10488" s="2">
        <v>177.04783109744824</v>
      </c>
      <c r="C10488" s="2">
        <v>-70.047831097448238</v>
      </c>
      <c r="D10488" s="2">
        <v>-0.49398774343203089</v>
      </c>
      <c r="F10488" s="2">
        <v>60.144427182231425</v>
      </c>
      <c r="G10488" s="2">
        <v>190</v>
      </c>
    </row>
    <row r="10489" spans="1:7">
      <c r="A10489" s="2">
        <v>10454</v>
      </c>
      <c r="B10489" s="2">
        <v>195.39108015297805</v>
      </c>
      <c r="C10489" s="2">
        <v>-66.391080152978049</v>
      </c>
      <c r="D10489" s="2">
        <v>-0.46819979084233848</v>
      </c>
      <c r="F10489" s="2">
        <v>60.15018125323666</v>
      </c>
      <c r="G10489" s="2">
        <v>190</v>
      </c>
    </row>
    <row r="10490" spans="1:7">
      <c r="A10490" s="2">
        <v>10455</v>
      </c>
      <c r="B10490" s="2">
        <v>196.87668597536759</v>
      </c>
      <c r="C10490" s="2">
        <v>61.123314024632407</v>
      </c>
      <c r="D10490" s="2">
        <v>0.43105071910235787</v>
      </c>
      <c r="F10490" s="2">
        <v>60.155935324241902</v>
      </c>
      <c r="G10490" s="2">
        <v>190</v>
      </c>
    </row>
    <row r="10491" spans="1:7">
      <c r="A10491" s="2">
        <v>10456</v>
      </c>
      <c r="B10491" s="2">
        <v>204.5472826020212</v>
      </c>
      <c r="C10491" s="2">
        <v>203.4527173979788</v>
      </c>
      <c r="D10491" s="2">
        <v>1.4347788816291196</v>
      </c>
      <c r="F10491" s="2">
        <v>60.161689395247137</v>
      </c>
      <c r="G10491" s="2">
        <v>190</v>
      </c>
    </row>
    <row r="10492" spans="1:7">
      <c r="A10492" s="2">
        <v>10457</v>
      </c>
      <c r="B10492" s="2">
        <v>194.9276693890005</v>
      </c>
      <c r="C10492" s="2">
        <v>101.0723306109995</v>
      </c>
      <c r="D10492" s="2">
        <v>0.71277713727474235</v>
      </c>
      <c r="F10492" s="2">
        <v>60.167443466252372</v>
      </c>
      <c r="G10492" s="2">
        <v>190</v>
      </c>
    </row>
    <row r="10493" spans="1:7">
      <c r="A10493" s="2">
        <v>10458</v>
      </c>
      <c r="B10493" s="2">
        <v>206.03036357762417</v>
      </c>
      <c r="C10493" s="2">
        <v>28.969636422375828</v>
      </c>
      <c r="D10493" s="2">
        <v>0.20429819310789665</v>
      </c>
      <c r="F10493" s="2">
        <v>60.173197537257607</v>
      </c>
      <c r="G10493" s="2">
        <v>190</v>
      </c>
    </row>
    <row r="10494" spans="1:7">
      <c r="A10494" s="2">
        <v>10459</v>
      </c>
      <c r="B10494" s="2">
        <v>193.29411418281543</v>
      </c>
      <c r="C10494" s="2">
        <v>-41.294114182815434</v>
      </c>
      <c r="D10494" s="2">
        <v>-0.29121224686907865</v>
      </c>
      <c r="F10494" s="2">
        <v>60.178951608262842</v>
      </c>
      <c r="G10494" s="2">
        <v>190</v>
      </c>
    </row>
    <row r="10495" spans="1:7">
      <c r="A10495" s="2">
        <v>10460</v>
      </c>
      <c r="B10495" s="2">
        <v>200.96471080946904</v>
      </c>
      <c r="C10495" s="2">
        <v>-52.96471080946904</v>
      </c>
      <c r="D10495" s="2">
        <v>-0.37351503343338815</v>
      </c>
      <c r="F10495" s="2">
        <v>60.184705679268077</v>
      </c>
      <c r="G10495" s="2">
        <v>190</v>
      </c>
    </row>
    <row r="10496" spans="1:7">
      <c r="A10496" s="2">
        <v>10461</v>
      </c>
      <c r="B10496" s="2">
        <v>208.63530743612264</v>
      </c>
      <c r="C10496" s="2">
        <v>-82.635307436122645</v>
      </c>
      <c r="D10496" s="2">
        <v>-0.58275650235899179</v>
      </c>
      <c r="F10496" s="2">
        <v>60.19045975027332</v>
      </c>
      <c r="G10496" s="2">
        <v>190</v>
      </c>
    </row>
    <row r="10497" spans="1:7">
      <c r="A10497" s="2">
        <v>10462</v>
      </c>
      <c r="B10497" s="2">
        <v>33.874957009391238</v>
      </c>
      <c r="C10497" s="2">
        <v>66.125042990608762</v>
      </c>
      <c r="D10497" s="2">
        <v>0.46632365712843321</v>
      </c>
      <c r="F10497" s="2">
        <v>60.196213821278555</v>
      </c>
      <c r="G10497" s="2">
        <v>190</v>
      </c>
    </row>
    <row r="10498" spans="1:7">
      <c r="A10498" s="2">
        <v>10463</v>
      </c>
      <c r="B10498" s="2">
        <v>37.821310402634793</v>
      </c>
      <c r="C10498" s="2">
        <v>31.178689597365207</v>
      </c>
      <c r="D10498" s="2">
        <v>0.21987676529118469</v>
      </c>
      <c r="F10498" s="2">
        <v>60.20196789228379</v>
      </c>
      <c r="G10498" s="2">
        <v>190</v>
      </c>
    </row>
    <row r="10499" spans="1:7">
      <c r="A10499" s="2">
        <v>10464</v>
      </c>
      <c r="B10499" s="2">
        <v>57.382987874497303</v>
      </c>
      <c r="C10499" s="2">
        <v>-15.382987874497303</v>
      </c>
      <c r="D10499" s="2">
        <v>-0.10848312286491393</v>
      </c>
      <c r="F10499" s="2">
        <v>60.207721963289025</v>
      </c>
      <c r="G10499" s="2">
        <v>190</v>
      </c>
    </row>
    <row r="10500" spans="1:7">
      <c r="A10500" s="2">
        <v>10465</v>
      </c>
      <c r="B10500" s="2">
        <v>65.053584501150851</v>
      </c>
      <c r="C10500" s="2">
        <v>-39.053584501150851</v>
      </c>
      <c r="D10500" s="2">
        <v>-0.27541169767008578</v>
      </c>
      <c r="F10500" s="2">
        <v>60.21347603429426</v>
      </c>
      <c r="G10500" s="2">
        <v>190</v>
      </c>
    </row>
    <row r="10501" spans="1:7">
      <c r="A10501" s="2">
        <v>10466</v>
      </c>
      <c r="B10501" s="2">
        <v>55.726116959570248</v>
      </c>
      <c r="C10501" s="2">
        <v>-53.726116959570248</v>
      </c>
      <c r="D10501" s="2">
        <v>-0.3788845830687011</v>
      </c>
      <c r="F10501" s="2">
        <v>60.219230105299495</v>
      </c>
      <c r="G10501" s="2">
        <v>190</v>
      </c>
    </row>
    <row r="10502" spans="1:7">
      <c r="A10502" s="2">
        <v>10467</v>
      </c>
      <c r="B10502" s="2">
        <v>67.120956819633903</v>
      </c>
      <c r="C10502" s="2">
        <v>-59.120956819633903</v>
      </c>
      <c r="D10502" s="2">
        <v>-0.41692979770129379</v>
      </c>
      <c r="F10502" s="2">
        <v>60.224984176304737</v>
      </c>
      <c r="G10502" s="2">
        <v>190</v>
      </c>
    </row>
    <row r="10503" spans="1:7">
      <c r="A10503" s="2">
        <v>10468</v>
      </c>
      <c r="B10503" s="2">
        <v>79.130961856644745</v>
      </c>
      <c r="C10503" s="2">
        <v>-49.130961856644745</v>
      </c>
      <c r="D10503" s="2">
        <v>-0.34647886451252669</v>
      </c>
      <c r="F10503" s="2">
        <v>60.230738247309972</v>
      </c>
      <c r="G10503" s="2">
        <v>190</v>
      </c>
    </row>
    <row r="10504" spans="1:7">
      <c r="A10504" s="2">
        <v>10469</v>
      </c>
      <c r="B10504" s="2">
        <v>67.345366708687976</v>
      </c>
      <c r="C10504" s="2">
        <v>18.654633291312024</v>
      </c>
      <c r="D10504" s="2">
        <v>0.13155525388512657</v>
      </c>
      <c r="F10504" s="2">
        <v>60.236492318315207</v>
      </c>
      <c r="G10504" s="2">
        <v>190</v>
      </c>
    </row>
    <row r="10505" spans="1:7">
      <c r="A10505" s="2">
        <v>10470</v>
      </c>
      <c r="B10505" s="2">
        <v>90.752068398007708</v>
      </c>
      <c r="C10505" s="2">
        <v>127.24793160199229</v>
      </c>
      <c r="D10505" s="2">
        <v>0.89737137615316498</v>
      </c>
      <c r="F10505" s="2">
        <v>60.242246389320442</v>
      </c>
      <c r="G10505" s="2">
        <v>190</v>
      </c>
    </row>
    <row r="10506" spans="1:7">
      <c r="A10506" s="2">
        <v>10471</v>
      </c>
      <c r="B10506" s="2">
        <v>114.80140749448245</v>
      </c>
      <c r="C10506" s="2">
        <v>206.19859250551755</v>
      </c>
      <c r="D10506" s="2">
        <v>1.4541432020779888</v>
      </c>
      <c r="F10506" s="2">
        <v>60.248000460325677</v>
      </c>
      <c r="G10506" s="2">
        <v>190</v>
      </c>
    </row>
    <row r="10507" spans="1:7">
      <c r="A10507" s="2">
        <v>10472</v>
      </c>
      <c r="B10507" s="2">
        <v>159.54663755561089</v>
      </c>
      <c r="C10507" s="2">
        <v>283.45336244438909</v>
      </c>
      <c r="D10507" s="2">
        <v>1.998955352198281</v>
      </c>
      <c r="F10507" s="2">
        <v>60.253754531330912</v>
      </c>
      <c r="G10507" s="2">
        <v>190</v>
      </c>
    </row>
    <row r="10508" spans="1:7">
      <c r="A10508" s="2">
        <v>10473</v>
      </c>
      <c r="B10508" s="2">
        <v>174.18218260052885</v>
      </c>
      <c r="C10508" s="2">
        <v>410.81781739947115</v>
      </c>
      <c r="D10508" s="2">
        <v>2.8971484684017534</v>
      </c>
      <c r="F10508" s="2">
        <v>60.259508602336155</v>
      </c>
      <c r="G10508" s="2">
        <v>190</v>
      </c>
    </row>
    <row r="10509" spans="1:7">
      <c r="A10509" s="2">
        <v>10474</v>
      </c>
      <c r="B10509" s="2">
        <v>214.55494891256643</v>
      </c>
      <c r="C10509" s="2">
        <v>436.44505108743357</v>
      </c>
      <c r="D10509" s="2">
        <v>3.0778755393414712</v>
      </c>
      <c r="F10509" s="2">
        <v>60.26526267334139</v>
      </c>
      <c r="G10509" s="2">
        <v>190</v>
      </c>
    </row>
    <row r="10510" spans="1:7">
      <c r="A10510" s="2">
        <v>10475</v>
      </c>
      <c r="B10510" s="2">
        <v>256.39817509928992</v>
      </c>
      <c r="C10510" s="2">
        <v>429.60182490071008</v>
      </c>
      <c r="D10510" s="2">
        <v>3.0296160884946386</v>
      </c>
      <c r="F10510" s="2">
        <v>60.271016744346625</v>
      </c>
      <c r="G10510" s="2">
        <v>190</v>
      </c>
    </row>
    <row r="10511" spans="1:7">
      <c r="A10511" s="2">
        <v>10476</v>
      </c>
      <c r="B10511" s="2">
        <v>282.40604529455749</v>
      </c>
      <c r="C10511" s="2">
        <v>407.59395470544251</v>
      </c>
      <c r="D10511" s="2">
        <v>2.8744133082632133</v>
      </c>
      <c r="F10511" s="2">
        <v>60.27677081535186</v>
      </c>
      <c r="G10511" s="2">
        <v>190</v>
      </c>
    </row>
    <row r="10512" spans="1:7">
      <c r="A10512" s="2">
        <v>10477</v>
      </c>
      <c r="B10512" s="2">
        <v>293.49760261069457</v>
      </c>
      <c r="C10512" s="2">
        <v>385.50239738930543</v>
      </c>
      <c r="D10512" s="2">
        <v>2.7186203539843548</v>
      </c>
      <c r="F10512" s="2">
        <v>60.282524886357095</v>
      </c>
      <c r="G10512" s="2">
        <v>190</v>
      </c>
    </row>
    <row r="10513" spans="1:7">
      <c r="A10513" s="2">
        <v>10478</v>
      </c>
      <c r="B10513" s="2">
        <v>301.53153133130343</v>
      </c>
      <c r="C10513" s="2">
        <v>383.46846866869657</v>
      </c>
      <c r="D10513" s="2">
        <v>2.7042767855504173</v>
      </c>
      <c r="F10513" s="2">
        <v>60.28827895736233</v>
      </c>
      <c r="G10513" s="2">
        <v>190</v>
      </c>
    </row>
    <row r="10514" spans="1:7">
      <c r="A10514" s="2">
        <v>10479</v>
      </c>
      <c r="B10514" s="2">
        <v>314.78433628660622</v>
      </c>
      <c r="C10514" s="2">
        <v>333.21566371339378</v>
      </c>
      <c r="D10514" s="2">
        <v>2.3498865163290148</v>
      </c>
      <c r="F10514" s="2">
        <v>60.294033028367572</v>
      </c>
      <c r="G10514" s="2">
        <v>190</v>
      </c>
    </row>
    <row r="10515" spans="1:7">
      <c r="A10515" s="2">
        <v>10480</v>
      </c>
      <c r="B10515" s="2">
        <v>313.84401791321289</v>
      </c>
      <c r="C10515" s="2">
        <v>246.15598208678711</v>
      </c>
      <c r="D10515" s="2">
        <v>1.7359286678581696</v>
      </c>
      <c r="F10515" s="2">
        <v>60.299787099372807</v>
      </c>
      <c r="G10515" s="2">
        <v>190</v>
      </c>
    </row>
    <row r="10516" spans="1:7">
      <c r="A10516" s="2">
        <v>10481</v>
      </c>
      <c r="B10516" s="2">
        <v>286.24638248254223</v>
      </c>
      <c r="C10516" s="2">
        <v>130.75361751745777</v>
      </c>
      <c r="D10516" s="2">
        <v>0.92209399564659467</v>
      </c>
      <c r="F10516" s="2">
        <v>60.305541170378042</v>
      </c>
      <c r="G10516" s="2">
        <v>190</v>
      </c>
    </row>
    <row r="10517" spans="1:7">
      <c r="A10517" s="2">
        <v>10482</v>
      </c>
      <c r="B10517" s="2">
        <v>285.08575255276054</v>
      </c>
      <c r="C10517" s="2">
        <v>-14.085752552760539</v>
      </c>
      <c r="D10517" s="2">
        <v>-9.9334826061925369E-2</v>
      </c>
      <c r="F10517" s="2">
        <v>60.311295241383277</v>
      </c>
      <c r="G10517" s="2">
        <v>190</v>
      </c>
    </row>
    <row r="10518" spans="1:7">
      <c r="A10518" s="2">
        <v>10483</v>
      </c>
      <c r="B10518" s="2">
        <v>278.50665093816536</v>
      </c>
      <c r="C10518" s="2">
        <v>-55.506650938165365</v>
      </c>
      <c r="D10518" s="2">
        <v>-0.39144117402105538</v>
      </c>
      <c r="F10518" s="2">
        <v>60.317049312388512</v>
      </c>
      <c r="G10518" s="2">
        <v>190</v>
      </c>
    </row>
    <row r="10519" spans="1:7">
      <c r="A10519" s="2">
        <v>10484</v>
      </c>
      <c r="B10519" s="2">
        <v>279.35223931787777</v>
      </c>
      <c r="C10519" s="2">
        <v>-68.352239317877775</v>
      </c>
      <c r="D10519" s="2">
        <v>-0.48203017752529109</v>
      </c>
      <c r="F10519" s="2">
        <v>60.322803383393747</v>
      </c>
      <c r="G10519" s="2">
        <v>190</v>
      </c>
    </row>
    <row r="10520" spans="1:7">
      <c r="A10520" s="2">
        <v>10485</v>
      </c>
      <c r="B10520" s="2">
        <v>265.79725627760871</v>
      </c>
      <c r="C10520" s="2">
        <v>-80.79725627760871</v>
      </c>
      <c r="D10520" s="2">
        <v>-0.56979429168263573</v>
      </c>
      <c r="F10520" s="2">
        <v>60.328557454398982</v>
      </c>
      <c r="G10520" s="2">
        <v>190</v>
      </c>
    </row>
    <row r="10521" spans="1:7">
      <c r="A10521" s="2">
        <v>10486</v>
      </c>
      <c r="B10521" s="2">
        <v>47.35108664444104</v>
      </c>
      <c r="C10521" s="2">
        <v>59.64891335555896</v>
      </c>
      <c r="D10521" s="2">
        <v>0.42065302586875825</v>
      </c>
      <c r="F10521" s="2">
        <v>60.334311525404225</v>
      </c>
      <c r="G10521" s="2">
        <v>190</v>
      </c>
    </row>
    <row r="10522" spans="1:7">
      <c r="A10522" s="2">
        <v>10487</v>
      </c>
      <c r="B10522" s="2">
        <v>64.431320801185507</v>
      </c>
      <c r="C10522" s="2">
        <v>48.568679198814493</v>
      </c>
      <c r="D10522" s="2">
        <v>0.34251356341810568</v>
      </c>
      <c r="F10522" s="2">
        <v>60.34006559640946</v>
      </c>
      <c r="G10522" s="2">
        <v>190</v>
      </c>
    </row>
    <row r="10523" spans="1:7">
      <c r="A10523" s="2">
        <v>10488</v>
      </c>
      <c r="B10523" s="2">
        <v>67.431176469042953</v>
      </c>
      <c r="C10523" s="2">
        <v>-11.431176469042953</v>
      </c>
      <c r="D10523" s="2">
        <v>-8.0614359934430113E-2</v>
      </c>
      <c r="F10523" s="2">
        <v>60.345819667414695</v>
      </c>
      <c r="G10523" s="2">
        <v>190</v>
      </c>
    </row>
    <row r="10524" spans="1:7">
      <c r="A10524" s="2">
        <v>10489</v>
      </c>
      <c r="B10524" s="2">
        <v>59.365668033030367</v>
      </c>
      <c r="C10524" s="2">
        <v>-41.365668033030367</v>
      </c>
      <c r="D10524" s="2">
        <v>-0.29171685528375424</v>
      </c>
      <c r="F10524" s="2">
        <v>60.35157373841993</v>
      </c>
      <c r="G10524" s="2">
        <v>190</v>
      </c>
    </row>
    <row r="10525" spans="1:7">
      <c r="A10525" s="2">
        <v>10490</v>
      </c>
      <c r="B10525" s="2">
        <v>51.281000409741765</v>
      </c>
      <c r="C10525" s="2">
        <v>-37.281000409741765</v>
      </c>
      <c r="D10525" s="2">
        <v>-0.26291117050686014</v>
      </c>
      <c r="F10525" s="2">
        <v>60.357327809425165</v>
      </c>
      <c r="G10525" s="2">
        <v>190</v>
      </c>
    </row>
    <row r="10526" spans="1:7">
      <c r="A10526" s="2">
        <v>10491</v>
      </c>
      <c r="B10526" s="2">
        <v>51.386486106993978</v>
      </c>
      <c r="C10526" s="2">
        <v>-45.386486106993978</v>
      </c>
      <c r="D10526" s="2">
        <v>-0.32007226352394408</v>
      </c>
      <c r="F10526" s="2">
        <v>60.3630818804304</v>
      </c>
      <c r="G10526" s="2">
        <v>191</v>
      </c>
    </row>
    <row r="10527" spans="1:7">
      <c r="A10527" s="2">
        <v>10492</v>
      </c>
      <c r="B10527" s="2">
        <v>59.057082733647555</v>
      </c>
      <c r="C10527" s="2">
        <v>-48.057082733647555</v>
      </c>
      <c r="D10527" s="2">
        <v>-0.33890570890760641</v>
      </c>
      <c r="F10527" s="2">
        <v>60.368835951435642</v>
      </c>
      <c r="G10527" s="2">
        <v>191</v>
      </c>
    </row>
    <row r="10528" spans="1:7">
      <c r="A10528" s="2">
        <v>10493</v>
      </c>
      <c r="B10528" s="2">
        <v>82.751773572941389</v>
      </c>
      <c r="C10528" s="2">
        <v>-40.751773572941389</v>
      </c>
      <c r="D10528" s="2">
        <v>-0.2873875800686102</v>
      </c>
      <c r="F10528" s="2">
        <v>60.374590022440877</v>
      </c>
      <c r="G10528" s="2">
        <v>191</v>
      </c>
    </row>
    <row r="10529" spans="1:7">
      <c r="A10529" s="2">
        <v>10494</v>
      </c>
      <c r="B10529" s="2">
        <v>91.373024446446919</v>
      </c>
      <c r="C10529" s="2">
        <v>4.6269755535530805</v>
      </c>
      <c r="D10529" s="2">
        <v>3.2630121115885952E-2</v>
      </c>
      <c r="F10529" s="2">
        <v>60.380344093446112</v>
      </c>
      <c r="G10529" s="2">
        <v>191</v>
      </c>
    </row>
    <row r="10530" spans="1:7">
      <c r="A10530" s="2">
        <v>10495</v>
      </c>
      <c r="B10530" s="2">
        <v>98.424299374687479</v>
      </c>
      <c r="C10530" s="2">
        <v>79.575700625312521</v>
      </c>
      <c r="D10530" s="2">
        <v>0.56117969918633182</v>
      </c>
      <c r="F10530" s="2">
        <v>60.386098164451347</v>
      </c>
      <c r="G10530" s="2">
        <v>191</v>
      </c>
    </row>
    <row r="10531" spans="1:7">
      <c r="A10531" s="2">
        <v>10496</v>
      </c>
      <c r="B10531" s="2">
        <v>106.71421769975407</v>
      </c>
      <c r="C10531" s="2">
        <v>244.28578230024593</v>
      </c>
      <c r="D10531" s="2">
        <v>1.7227397402661746</v>
      </c>
      <c r="F10531" s="2">
        <v>60.391852235456582</v>
      </c>
      <c r="G10531" s="2">
        <v>191</v>
      </c>
    </row>
    <row r="10532" spans="1:7">
      <c r="A10532" s="2">
        <v>10497</v>
      </c>
      <c r="B10532" s="2">
        <v>133.86432180975996</v>
      </c>
      <c r="C10532" s="2">
        <v>234.13567819024004</v>
      </c>
      <c r="D10532" s="2">
        <v>1.6511596935131689</v>
      </c>
      <c r="F10532" s="2">
        <v>60.397606306461817</v>
      </c>
      <c r="G10532" s="2">
        <v>191</v>
      </c>
    </row>
    <row r="10533" spans="1:7">
      <c r="A10533" s="2">
        <v>10498</v>
      </c>
      <c r="B10533" s="2">
        <v>128.40103767291265</v>
      </c>
      <c r="C10533" s="2">
        <v>374.59896232708735</v>
      </c>
      <c r="D10533" s="2">
        <v>2.6417277050949162</v>
      </c>
      <c r="F10533" s="2">
        <v>60.40336037746706</v>
      </c>
      <c r="G10533" s="2">
        <v>191</v>
      </c>
    </row>
    <row r="10534" spans="1:7">
      <c r="A10534" s="2">
        <v>10499</v>
      </c>
      <c r="B10534" s="2">
        <v>154.2891826773504</v>
      </c>
      <c r="C10534" s="2">
        <v>389.71081732264963</v>
      </c>
      <c r="D10534" s="2">
        <v>2.7482987584933394</v>
      </c>
      <c r="F10534" s="2">
        <v>60.409114448472295</v>
      </c>
      <c r="G10534" s="2">
        <v>191</v>
      </c>
    </row>
    <row r="10535" spans="1:7">
      <c r="A10535" s="2">
        <v>10500</v>
      </c>
      <c r="B10535" s="2">
        <v>178.95889926545547</v>
      </c>
      <c r="C10535" s="2">
        <v>342.04110073454456</v>
      </c>
      <c r="D10535" s="2">
        <v>2.4121248133694295</v>
      </c>
      <c r="F10535" s="2">
        <v>60.41486851947753</v>
      </c>
      <c r="G10535" s="2">
        <v>191</v>
      </c>
    </row>
    <row r="10536" spans="1:7">
      <c r="A10536" s="2">
        <v>10501</v>
      </c>
      <c r="B10536" s="2">
        <v>218.11218136794307</v>
      </c>
      <c r="C10536" s="2">
        <v>335.88781863205691</v>
      </c>
      <c r="D10536" s="2">
        <v>2.3687309510201451</v>
      </c>
      <c r="F10536" s="2">
        <v>60.420622590482765</v>
      </c>
      <c r="G10536" s="2">
        <v>191</v>
      </c>
    </row>
    <row r="10537" spans="1:7">
      <c r="A10537" s="2">
        <v>10502</v>
      </c>
      <c r="B10537" s="2">
        <v>215.87354395692256</v>
      </c>
      <c r="C10537" s="2">
        <v>325.12645604307744</v>
      </c>
      <c r="D10537" s="2">
        <v>2.2928402183836352</v>
      </c>
      <c r="F10537" s="2">
        <v>60.426376661488</v>
      </c>
      <c r="G10537" s="2">
        <v>191</v>
      </c>
    </row>
    <row r="10538" spans="1:7">
      <c r="A10538" s="2">
        <v>10503</v>
      </c>
      <c r="B10538" s="2">
        <v>246.46442946567282</v>
      </c>
      <c r="C10538" s="2">
        <v>294.53557053432718</v>
      </c>
      <c r="D10538" s="2">
        <v>2.0771087351199706</v>
      </c>
      <c r="F10538" s="2">
        <v>60.432130732493235</v>
      </c>
      <c r="G10538" s="2">
        <v>191</v>
      </c>
    </row>
    <row r="10539" spans="1:7">
      <c r="A10539" s="2">
        <v>10504</v>
      </c>
      <c r="B10539" s="2">
        <v>257.23579110585757</v>
      </c>
      <c r="C10539" s="2">
        <v>201.76420889414243</v>
      </c>
      <c r="D10539" s="2">
        <v>1.4228712680384068</v>
      </c>
      <c r="F10539" s="2">
        <v>60.437884803498477</v>
      </c>
      <c r="G10539" s="2">
        <v>191</v>
      </c>
    </row>
    <row r="10540" spans="1:7">
      <c r="A10540" s="2">
        <v>10505</v>
      </c>
      <c r="B10540" s="2">
        <v>264.90638773251118</v>
      </c>
      <c r="C10540" s="2">
        <v>87.093612267488822</v>
      </c>
      <c r="D10540" s="2">
        <v>0.61419713240669249</v>
      </c>
      <c r="F10540" s="2">
        <v>60.443638874503712</v>
      </c>
      <c r="G10540" s="2">
        <v>191</v>
      </c>
    </row>
    <row r="10541" spans="1:7">
      <c r="A10541" s="2">
        <v>10506</v>
      </c>
      <c r="B10541" s="2">
        <v>235.37952500561147</v>
      </c>
      <c r="C10541" s="2">
        <v>-37.37952500561147</v>
      </c>
      <c r="D10541" s="2">
        <v>-0.26360598063907564</v>
      </c>
      <c r="F10541" s="2">
        <v>60.449392945508947</v>
      </c>
      <c r="G10541" s="2">
        <v>191</v>
      </c>
    </row>
    <row r="10542" spans="1:7">
      <c r="A10542" s="2">
        <v>10507</v>
      </c>
      <c r="B10542" s="2">
        <v>251.10139057469999</v>
      </c>
      <c r="C10542" s="2">
        <v>-78.101390574699991</v>
      </c>
      <c r="D10542" s="2">
        <v>-0.55078264500762253</v>
      </c>
      <c r="F10542" s="2">
        <v>60.455147016514182</v>
      </c>
      <c r="G10542" s="2">
        <v>191</v>
      </c>
    </row>
    <row r="10543" spans="1:7">
      <c r="A10543" s="2">
        <v>10508</v>
      </c>
      <c r="B10543" s="2">
        <v>244.3750915390672</v>
      </c>
      <c r="C10543" s="2">
        <v>-144.3750915390672</v>
      </c>
      <c r="D10543" s="2">
        <v>-1.0181546603200222</v>
      </c>
      <c r="F10543" s="2">
        <v>60.460901087519417</v>
      </c>
      <c r="G10543" s="2">
        <v>191</v>
      </c>
    </row>
    <row r="10544" spans="1:7">
      <c r="A10544" s="2">
        <v>10509</v>
      </c>
      <c r="B10544" s="2">
        <v>239.53422982888154</v>
      </c>
      <c r="C10544" s="2">
        <v>-193.53422982888154</v>
      </c>
      <c r="D10544" s="2">
        <v>-1.364832229238115</v>
      </c>
      <c r="F10544" s="2">
        <v>60.466655158524652</v>
      </c>
      <c r="G10544" s="2">
        <v>191</v>
      </c>
    </row>
    <row r="10545" spans="1:7">
      <c r="A10545" s="2">
        <v>10510</v>
      </c>
      <c r="B10545" s="2">
        <v>66.446643613430069</v>
      </c>
      <c r="C10545" s="2">
        <v>-43.446643613430069</v>
      </c>
      <c r="D10545" s="2">
        <v>-0.30639220518386356</v>
      </c>
      <c r="F10545" s="2">
        <v>60.472409229529887</v>
      </c>
      <c r="G10545" s="2">
        <v>191</v>
      </c>
    </row>
    <row r="10546" spans="1:7">
      <c r="A10546" s="2">
        <v>10511</v>
      </c>
      <c r="B10546" s="2">
        <v>57.119176071849417</v>
      </c>
      <c r="C10546" s="2">
        <v>-42.119176071849417</v>
      </c>
      <c r="D10546" s="2">
        <v>-0.29703070626132827</v>
      </c>
      <c r="F10546" s="2">
        <v>60.47816330053513</v>
      </c>
      <c r="G10546" s="2">
        <v>191</v>
      </c>
    </row>
    <row r="10547" spans="1:7">
      <c r="A10547" s="2">
        <v>10512</v>
      </c>
      <c r="B10547" s="2">
        <v>67.2712160136211</v>
      </c>
      <c r="C10547" s="2">
        <v>-59.2712160136211</v>
      </c>
      <c r="D10547" s="2">
        <v>-0.41798944792892739</v>
      </c>
      <c r="F10547" s="2">
        <v>60.483917371540365</v>
      </c>
      <c r="G10547" s="2">
        <v>191</v>
      </c>
    </row>
    <row r="10548" spans="1:7">
      <c r="A10548" s="2">
        <v>10513</v>
      </c>
      <c r="B10548" s="2">
        <v>71.841047626743517</v>
      </c>
      <c r="C10548" s="2">
        <v>-69.841047626743517</v>
      </c>
      <c r="D10548" s="2">
        <v>-0.49252947558173354</v>
      </c>
      <c r="F10548" s="2">
        <v>60.4896714425456</v>
      </c>
      <c r="G10548" s="2">
        <v>191</v>
      </c>
    </row>
    <row r="10549" spans="1:7">
      <c r="A10549" s="2">
        <v>10514</v>
      </c>
      <c r="B10549" s="2">
        <v>58.812652560494826</v>
      </c>
      <c r="C10549" s="2">
        <v>-55.812652560494826</v>
      </c>
      <c r="D10549" s="2">
        <v>-0.39359914306210647</v>
      </c>
      <c r="F10549" s="2">
        <v>60.495425513550835</v>
      </c>
      <c r="G10549" s="2">
        <v>191</v>
      </c>
    </row>
    <row r="10550" spans="1:7">
      <c r="A10550" s="2">
        <v>10515</v>
      </c>
      <c r="B10550" s="2">
        <v>66.483249187148431</v>
      </c>
      <c r="C10550" s="2">
        <v>-35.483249187148431</v>
      </c>
      <c r="D10550" s="2">
        <v>-0.25023316098411552</v>
      </c>
      <c r="F10550" s="2">
        <v>60.50117958455607</v>
      </c>
      <c r="G10550" s="2">
        <v>191</v>
      </c>
    </row>
    <row r="10551" spans="1:7">
      <c r="A10551" s="2">
        <v>10516</v>
      </c>
      <c r="B10551" s="2">
        <v>96.710802601943442</v>
      </c>
      <c r="C10551" s="2">
        <v>23.289197398056558</v>
      </c>
      <c r="D10551" s="2">
        <v>0.16423889060896538</v>
      </c>
      <c r="F10551" s="2">
        <v>60.506933655561305</v>
      </c>
      <c r="G10551" s="2">
        <v>191</v>
      </c>
    </row>
    <row r="10552" spans="1:7">
      <c r="A10552" s="2">
        <v>10517</v>
      </c>
      <c r="B10552" s="2">
        <v>106.86284254371506</v>
      </c>
      <c r="C10552" s="2">
        <v>247.13715745628494</v>
      </c>
      <c r="D10552" s="2">
        <v>1.7428480627786924</v>
      </c>
      <c r="F10552" s="2">
        <v>60.512687726566547</v>
      </c>
      <c r="G10552" s="2">
        <v>191</v>
      </c>
    </row>
    <row r="10553" spans="1:7">
      <c r="A10553" s="2">
        <v>10518</v>
      </c>
      <c r="B10553" s="2">
        <v>110.81335245842448</v>
      </c>
      <c r="C10553" s="2">
        <v>468.18664754157555</v>
      </c>
      <c r="D10553" s="2">
        <v>3.3017220076710658</v>
      </c>
      <c r="F10553" s="2">
        <v>60.518441797571782</v>
      </c>
      <c r="G10553" s="2">
        <v>191</v>
      </c>
    </row>
    <row r="10554" spans="1:7">
      <c r="A10554" s="2">
        <v>10519</v>
      </c>
      <c r="B10554" s="2">
        <v>162.86559225806189</v>
      </c>
      <c r="C10554" s="2">
        <v>168.13440774193811</v>
      </c>
      <c r="D10554" s="2">
        <v>1.1857088987976765</v>
      </c>
      <c r="F10554" s="2">
        <v>60.524195868577017</v>
      </c>
      <c r="G10554" s="2">
        <v>191</v>
      </c>
    </row>
    <row r="10555" spans="1:7">
      <c r="A10555" s="2">
        <v>10520</v>
      </c>
      <c r="B10555" s="2">
        <v>174.4003722894488</v>
      </c>
      <c r="C10555" s="2">
        <v>9.5996277105512036</v>
      </c>
      <c r="D10555" s="2">
        <v>6.7698005152018639E-2</v>
      </c>
      <c r="F10555" s="2">
        <v>60.529949939582252</v>
      </c>
      <c r="G10555" s="2">
        <v>192</v>
      </c>
    </row>
    <row r="10556" spans="1:7">
      <c r="A10556" s="2">
        <v>10521</v>
      </c>
      <c r="B10556" s="2">
        <v>201.43180700184212</v>
      </c>
      <c r="C10556" s="2">
        <v>-0.43180700184211673</v>
      </c>
      <c r="D10556" s="2">
        <v>-3.0451673249010645E-3</v>
      </c>
      <c r="F10556" s="2">
        <v>60.535704010587487</v>
      </c>
      <c r="G10556" s="2">
        <v>192</v>
      </c>
    </row>
    <row r="10557" spans="1:7">
      <c r="A10557" s="2">
        <v>10522</v>
      </c>
      <c r="B10557" s="2">
        <v>241.54917598548857</v>
      </c>
      <c r="C10557" s="2">
        <v>40.450824014511426</v>
      </c>
      <c r="D10557" s="2">
        <v>0.28526523893503725</v>
      </c>
      <c r="F10557" s="2">
        <v>60.541458081592722</v>
      </c>
      <c r="G10557" s="2">
        <v>192</v>
      </c>
    </row>
    <row r="10558" spans="1:7">
      <c r="A10558" s="2">
        <v>10523</v>
      </c>
      <c r="B10558" s="2">
        <v>256.72830862899099</v>
      </c>
      <c r="C10558" s="2">
        <v>6.2716913710090125</v>
      </c>
      <c r="D10558" s="2">
        <v>4.4228902156254545E-2</v>
      </c>
      <c r="F10558" s="2">
        <v>60.547212152597965</v>
      </c>
      <c r="G10558" s="2">
        <v>192</v>
      </c>
    </row>
    <row r="10559" spans="1:7">
      <c r="A10559" s="2">
        <v>10524</v>
      </c>
      <c r="B10559" s="2">
        <v>271.49641922297906</v>
      </c>
      <c r="C10559" s="2">
        <v>-11.496419222979057</v>
      </c>
      <c r="D10559" s="2">
        <v>-8.1074461557667399E-2</v>
      </c>
      <c r="F10559" s="2">
        <v>60.5529662236032</v>
      </c>
      <c r="G10559" s="2">
        <v>192</v>
      </c>
    </row>
    <row r="10560" spans="1:7">
      <c r="A10560" s="2">
        <v>10525</v>
      </c>
      <c r="B10560" s="2">
        <v>283.84191332989462</v>
      </c>
      <c r="C10560" s="2">
        <v>2.1580866701053765</v>
      </c>
      <c r="D10560" s="2">
        <v>1.521914879581384E-2</v>
      </c>
      <c r="F10560" s="2">
        <v>60.558720294608435</v>
      </c>
      <c r="G10560" s="2">
        <v>192</v>
      </c>
    </row>
    <row r="10561" spans="1:7">
      <c r="A10561" s="2">
        <v>10526</v>
      </c>
      <c r="B10561" s="2">
        <v>306.9484332035363</v>
      </c>
      <c r="C10561" s="2">
        <v>78.051566796463703</v>
      </c>
      <c r="D10561" s="2">
        <v>0.55043128029875721</v>
      </c>
      <c r="F10561" s="2">
        <v>60.56447436561367</v>
      </c>
      <c r="G10561" s="2">
        <v>192</v>
      </c>
    </row>
    <row r="10562" spans="1:7">
      <c r="A10562" s="2">
        <v>10527</v>
      </c>
      <c r="B10562" s="2">
        <v>307.11049381334107</v>
      </c>
      <c r="C10562" s="2">
        <v>413.88950618665893</v>
      </c>
      <c r="D10562" s="2">
        <v>2.9188104754722857</v>
      </c>
      <c r="F10562" s="2">
        <v>60.570228436618905</v>
      </c>
      <c r="G10562" s="2">
        <v>192</v>
      </c>
    </row>
    <row r="10563" spans="1:7">
      <c r="A10563" s="2">
        <v>10528</v>
      </c>
      <c r="B10563" s="2">
        <v>308.09234660668153</v>
      </c>
      <c r="C10563" s="2">
        <v>492.90765339331847</v>
      </c>
      <c r="D10563" s="2">
        <v>3.476058224863626</v>
      </c>
      <c r="F10563" s="2">
        <v>60.57598250762414</v>
      </c>
      <c r="G10563" s="2">
        <v>192</v>
      </c>
    </row>
    <row r="10564" spans="1:7">
      <c r="A10564" s="2">
        <v>10529</v>
      </c>
      <c r="B10564" s="2">
        <v>301.51324499208624</v>
      </c>
      <c r="C10564" s="2">
        <v>247.48675500791376</v>
      </c>
      <c r="D10564" s="2">
        <v>1.7453134768098311</v>
      </c>
      <c r="F10564" s="2">
        <v>60.581736578629382</v>
      </c>
      <c r="G10564" s="2">
        <v>192</v>
      </c>
    </row>
    <row r="10565" spans="1:7">
      <c r="A10565" s="2">
        <v>10530</v>
      </c>
      <c r="B10565" s="2">
        <v>301.67530560189113</v>
      </c>
      <c r="C10565" s="2">
        <v>28.324694398108875</v>
      </c>
      <c r="D10565" s="2">
        <v>0.19974996584345928</v>
      </c>
      <c r="F10565" s="2">
        <v>60.587490649634617</v>
      </c>
      <c r="G10565" s="2">
        <v>192</v>
      </c>
    </row>
    <row r="10566" spans="1:7">
      <c r="A10566" s="2">
        <v>10531</v>
      </c>
      <c r="B10566" s="2">
        <v>306.86445891342657</v>
      </c>
      <c r="C10566" s="2">
        <v>-83.864458913426574</v>
      </c>
      <c r="D10566" s="2">
        <v>-0.5914246617451806</v>
      </c>
      <c r="F10566" s="2">
        <v>60.593244720639852</v>
      </c>
      <c r="G10566" s="2">
        <v>192</v>
      </c>
    </row>
    <row r="10567" spans="1:7">
      <c r="A10567" s="2">
        <v>10532</v>
      </c>
      <c r="B10567" s="2">
        <v>272.46703829538745</v>
      </c>
      <c r="C10567" s="2">
        <v>-124.46703829538745</v>
      </c>
      <c r="D10567" s="2">
        <v>-0.87776010214606714</v>
      </c>
      <c r="F10567" s="2">
        <v>60.598998791645087</v>
      </c>
      <c r="G10567" s="2">
        <v>192</v>
      </c>
    </row>
    <row r="10568" spans="1:7">
      <c r="A10568" s="2">
        <v>10533</v>
      </c>
      <c r="B10568" s="2">
        <v>268.98560096607491</v>
      </c>
      <c r="C10568" s="2">
        <v>-214.98560096607491</v>
      </c>
      <c r="D10568" s="2">
        <v>-1.5161104951824718</v>
      </c>
      <c r="F10568" s="2">
        <v>60.604752862650322</v>
      </c>
      <c r="G10568" s="2">
        <v>192</v>
      </c>
    </row>
    <row r="10569" spans="1:7">
      <c r="A10569" s="2">
        <v>10534</v>
      </c>
      <c r="B10569" s="2">
        <v>92.582267590598292</v>
      </c>
      <c r="C10569" s="2">
        <v>-63.582267590598292</v>
      </c>
      <c r="D10569" s="2">
        <v>-0.44839162608298649</v>
      </c>
      <c r="F10569" s="2">
        <v>60.610506933655557</v>
      </c>
      <c r="G10569" s="2">
        <v>192</v>
      </c>
    </row>
    <row r="10570" spans="1:7">
      <c r="A10570" s="2">
        <v>10535</v>
      </c>
      <c r="B10570" s="2">
        <v>75.058582856180323</v>
      </c>
      <c r="C10570" s="2">
        <v>-60.058582856180323</v>
      </c>
      <c r="D10570" s="2">
        <v>-0.4235420762361185</v>
      </c>
      <c r="F10570" s="2">
        <v>60.616261004660799</v>
      </c>
      <c r="G10570" s="2">
        <v>192</v>
      </c>
    </row>
    <row r="10571" spans="1:7">
      <c r="A10571" s="2">
        <v>10536</v>
      </c>
      <c r="B10571" s="2">
        <v>86.453422716243978</v>
      </c>
      <c r="C10571" s="2">
        <v>-76.453422716243978</v>
      </c>
      <c r="D10571" s="2">
        <v>-0.53916093008950206</v>
      </c>
      <c r="F10571" s="2">
        <v>60.622015075666035</v>
      </c>
      <c r="G10571" s="2">
        <v>192</v>
      </c>
    </row>
    <row r="10572" spans="1:7">
      <c r="A10572" s="2">
        <v>10537</v>
      </c>
      <c r="B10572" s="2">
        <v>86.967678547517465</v>
      </c>
      <c r="C10572" s="2">
        <v>-83.967678547517465</v>
      </c>
      <c r="D10572" s="2">
        <v>-0.59215258198658682</v>
      </c>
      <c r="F10572" s="2">
        <v>60.62776914667127</v>
      </c>
      <c r="G10572" s="2">
        <v>192</v>
      </c>
    </row>
    <row r="10573" spans="1:7">
      <c r="A10573" s="2">
        <v>10538</v>
      </c>
      <c r="B10573" s="2">
        <v>95.113500179794983</v>
      </c>
      <c r="C10573" s="2">
        <v>-89.113500179794983</v>
      </c>
      <c r="D10573" s="2">
        <v>-0.62844168296811742</v>
      </c>
      <c r="F10573" s="2">
        <v>60.633523217676505</v>
      </c>
      <c r="G10573" s="2">
        <v>192</v>
      </c>
    </row>
    <row r="10574" spans="1:7">
      <c r="A10574" s="2">
        <v>10539</v>
      </c>
      <c r="B10574" s="2">
        <v>85.310807632590382</v>
      </c>
      <c r="C10574" s="2">
        <v>-65.310807632590382</v>
      </c>
      <c r="D10574" s="2">
        <v>-0.46058154804627605</v>
      </c>
      <c r="F10574" s="2">
        <v>60.63927728868174</v>
      </c>
      <c r="G10574" s="2">
        <v>192</v>
      </c>
    </row>
    <row r="10575" spans="1:7">
      <c r="A10575" s="2">
        <v>10540</v>
      </c>
      <c r="B10575" s="2">
        <v>99.806412506185168</v>
      </c>
      <c r="C10575" s="2">
        <v>0.19358749381483165</v>
      </c>
      <c r="D10575" s="2">
        <v>1.3652078548044382E-3</v>
      </c>
      <c r="F10575" s="2">
        <v>60.645031359686975</v>
      </c>
      <c r="G10575" s="2">
        <v>192</v>
      </c>
    </row>
    <row r="10576" spans="1:7">
      <c r="A10576" s="2">
        <v>10541</v>
      </c>
      <c r="B10576" s="2">
        <v>106.52635488598678</v>
      </c>
      <c r="C10576" s="2">
        <v>63.473645114013223</v>
      </c>
      <c r="D10576" s="2">
        <v>0.4476256041911793</v>
      </c>
      <c r="F10576" s="2">
        <v>60.65078543069221</v>
      </c>
      <c r="G10576" s="2">
        <v>192</v>
      </c>
    </row>
    <row r="10577" spans="1:7">
      <c r="A10577" s="2">
        <v>10542</v>
      </c>
      <c r="B10577" s="2">
        <v>124.55724328958323</v>
      </c>
      <c r="C10577" s="2">
        <v>391.4427567104168</v>
      </c>
      <c r="D10577" s="2">
        <v>2.7605126531496054</v>
      </c>
      <c r="F10577" s="2">
        <v>60.656539501697452</v>
      </c>
      <c r="G10577" s="2">
        <v>192</v>
      </c>
    </row>
    <row r="10578" spans="1:7">
      <c r="A10578" s="2">
        <v>10543</v>
      </c>
      <c r="B10578" s="2">
        <v>139.81626655438015</v>
      </c>
      <c r="C10578" s="2">
        <v>185.18373344561985</v>
      </c>
      <c r="D10578" s="2">
        <v>1.3059432843517822</v>
      </c>
      <c r="F10578" s="2">
        <v>60.662293572702687</v>
      </c>
      <c r="G10578" s="2">
        <v>192</v>
      </c>
    </row>
    <row r="10579" spans="1:7">
      <c r="A10579" s="2">
        <v>10544</v>
      </c>
      <c r="B10579" s="2">
        <v>152.15760413982983</v>
      </c>
      <c r="C10579" s="2">
        <v>10.842395860170171</v>
      </c>
      <c r="D10579" s="2">
        <v>7.6462191340530603E-2</v>
      </c>
      <c r="F10579" s="2">
        <v>60.668047643707922</v>
      </c>
      <c r="G10579" s="2">
        <v>192</v>
      </c>
    </row>
    <row r="10580" spans="1:7">
      <c r="A10580" s="2">
        <v>10545</v>
      </c>
      <c r="B10580" s="2">
        <v>177.44664242634803</v>
      </c>
      <c r="C10580" s="2">
        <v>52.553357573651965</v>
      </c>
      <c r="D10580" s="2">
        <v>0.37061410911451736</v>
      </c>
      <c r="F10580" s="2">
        <v>60.673801714713157</v>
      </c>
      <c r="G10580" s="2">
        <v>192</v>
      </c>
    </row>
    <row r="10581" spans="1:7">
      <c r="A10581" s="2">
        <v>10546</v>
      </c>
      <c r="B10581" s="2">
        <v>208.61701506397608</v>
      </c>
      <c r="C10581" s="2">
        <v>52.382984936023917</v>
      </c>
      <c r="D10581" s="2">
        <v>0.36941261588502167</v>
      </c>
      <c r="F10581" s="2">
        <v>60.679555785718392</v>
      </c>
      <c r="G10581" s="2">
        <v>192</v>
      </c>
    </row>
    <row r="10582" spans="1:7">
      <c r="A10582" s="2">
        <v>10547</v>
      </c>
      <c r="B10582" s="2">
        <v>213.80616837551162</v>
      </c>
      <c r="C10582" s="2">
        <v>70.193831624488382</v>
      </c>
      <c r="D10582" s="2">
        <v>0.49501736090572707</v>
      </c>
      <c r="F10582" s="2">
        <v>60.685309856723627</v>
      </c>
      <c r="G10582" s="2">
        <v>192</v>
      </c>
    </row>
    <row r="10583" spans="1:7">
      <c r="A10583" s="2">
        <v>10548</v>
      </c>
      <c r="B10583" s="2">
        <v>230.23593010108212</v>
      </c>
      <c r="C10583" s="2">
        <v>17.764069898917882</v>
      </c>
      <c r="D10583" s="2">
        <v>0.12527486813014233</v>
      </c>
      <c r="F10583" s="2">
        <v>60.691063927728869</v>
      </c>
      <c r="G10583" s="2">
        <v>192</v>
      </c>
    </row>
    <row r="10584" spans="1:7">
      <c r="A10584" s="2">
        <v>10549</v>
      </c>
      <c r="B10584" s="2">
        <v>248.45945396578219</v>
      </c>
      <c r="C10584" s="2">
        <v>-4.4594539657821883</v>
      </c>
      <c r="D10584" s="2">
        <v>-3.1448733914846566E-2</v>
      </c>
      <c r="F10584" s="2">
        <v>60.696817998734105</v>
      </c>
      <c r="G10584" s="2">
        <v>192</v>
      </c>
    </row>
    <row r="10585" spans="1:7">
      <c r="A10585" s="2">
        <v>10550</v>
      </c>
      <c r="B10585" s="2">
        <v>270.47057520724638</v>
      </c>
      <c r="C10585" s="2">
        <v>160.52942479275362</v>
      </c>
      <c r="D10585" s="2">
        <v>1.1320774257449218</v>
      </c>
      <c r="F10585" s="2">
        <v>60.70257206973934</v>
      </c>
      <c r="G10585" s="2">
        <v>193</v>
      </c>
    </row>
    <row r="10586" spans="1:7">
      <c r="A10586" s="2">
        <v>10551</v>
      </c>
      <c r="B10586" s="2">
        <v>257.91846093983901</v>
      </c>
      <c r="C10586" s="2">
        <v>492.08153906016099</v>
      </c>
      <c r="D10586" s="2">
        <v>3.4702323434785822</v>
      </c>
      <c r="F10586" s="2">
        <v>60.708326140744575</v>
      </c>
      <c r="G10586" s="2">
        <v>193</v>
      </c>
    </row>
    <row r="10587" spans="1:7">
      <c r="A10587" s="2">
        <v>10552</v>
      </c>
      <c r="B10587" s="2">
        <v>275.99788811175</v>
      </c>
      <c r="C10587" s="2">
        <v>525.00211188825006</v>
      </c>
      <c r="D10587" s="2">
        <v>3.7023931288883958</v>
      </c>
      <c r="F10587" s="2">
        <v>60.71408021174981</v>
      </c>
      <c r="G10587" s="2">
        <v>193</v>
      </c>
    </row>
    <row r="10588" spans="1:7">
      <c r="A10588" s="2">
        <v>10553</v>
      </c>
      <c r="B10588" s="2">
        <v>258.62988351492487</v>
      </c>
      <c r="C10588" s="2">
        <v>296.37011648507513</v>
      </c>
      <c r="D10588" s="2">
        <v>2.0900462265488149</v>
      </c>
      <c r="F10588" s="2">
        <v>60.719834282755045</v>
      </c>
      <c r="G10588" s="2">
        <v>193</v>
      </c>
    </row>
    <row r="10589" spans="1:7">
      <c r="A10589" s="2">
        <v>10554</v>
      </c>
      <c r="B10589" s="2">
        <v>274.35174908401342</v>
      </c>
      <c r="C10589" s="2">
        <v>102.64825091598658</v>
      </c>
      <c r="D10589" s="2">
        <v>0.72389076210926828</v>
      </c>
      <c r="F10589" s="2">
        <v>60.725588353760287</v>
      </c>
      <c r="G10589" s="2">
        <v>193</v>
      </c>
    </row>
    <row r="10590" spans="1:7">
      <c r="A10590" s="2">
        <v>10555</v>
      </c>
      <c r="B10590" s="2">
        <v>263.28188511655765</v>
      </c>
      <c r="C10590" s="2">
        <v>13.718114883442354</v>
      </c>
      <c r="D10590" s="2">
        <v>9.6742190432501624E-2</v>
      </c>
      <c r="F10590" s="2">
        <v>60.731342424765522</v>
      </c>
      <c r="G10590" s="2">
        <v>193</v>
      </c>
    </row>
    <row r="10591" spans="1:7">
      <c r="A10591" s="2">
        <v>10556</v>
      </c>
      <c r="B10591" s="2">
        <v>257.94142689878868</v>
      </c>
      <c r="C10591" s="2">
        <v>-69.941426898788677</v>
      </c>
      <c r="D10591" s="2">
        <v>-0.49323736516672234</v>
      </c>
      <c r="F10591" s="2">
        <v>60.737096495770757</v>
      </c>
      <c r="G10591" s="2">
        <v>193</v>
      </c>
    </row>
    <row r="10592" spans="1:7">
      <c r="A10592" s="2">
        <v>10557</v>
      </c>
      <c r="B10592" s="2">
        <v>248.61395935720802</v>
      </c>
      <c r="C10592" s="2">
        <v>-158.61395935720802</v>
      </c>
      <c r="D10592" s="2">
        <v>-1.1185692780506573</v>
      </c>
      <c r="F10592" s="2">
        <v>60.742850566775992</v>
      </c>
      <c r="G10592" s="2">
        <v>193</v>
      </c>
    </row>
    <row r="10593" spans="1:7">
      <c r="A10593" s="2">
        <v>10558</v>
      </c>
      <c r="B10593" s="2">
        <v>84.058694602914017</v>
      </c>
      <c r="C10593" s="2">
        <v>-51.058694602914017</v>
      </c>
      <c r="D10593" s="2">
        <v>-0.36007352311009</v>
      </c>
      <c r="F10593" s="2">
        <v>60.748604637781227</v>
      </c>
      <c r="G10593" s="2">
        <v>193</v>
      </c>
    </row>
    <row r="10594" spans="1:7">
      <c r="A10594" s="2">
        <v>10559</v>
      </c>
      <c r="B10594" s="2">
        <v>105.36276850065175</v>
      </c>
      <c r="C10594" s="2">
        <v>-79.362768500651754</v>
      </c>
      <c r="D10594" s="2">
        <v>-0.55967807011206361</v>
      </c>
      <c r="F10594" s="2">
        <v>60.754358708786462</v>
      </c>
      <c r="G10594" s="2">
        <v>193</v>
      </c>
    </row>
    <row r="10595" spans="1:7">
      <c r="A10595" s="2">
        <v>10560</v>
      </c>
      <c r="B10595" s="2">
        <v>99.875112861845139</v>
      </c>
      <c r="C10595" s="2">
        <v>-89.875112861845139</v>
      </c>
      <c r="D10595" s="2">
        <v>-0.63381268909751176</v>
      </c>
      <c r="F10595" s="2">
        <v>60.760112779791704</v>
      </c>
      <c r="G10595" s="2">
        <v>193</v>
      </c>
    </row>
    <row r="10596" spans="1:7">
      <c r="A10596" s="2">
        <v>10561</v>
      </c>
      <c r="B10596" s="2">
        <v>106.59505524164675</v>
      </c>
      <c r="C10596" s="2">
        <v>-98.595055241646747</v>
      </c>
      <c r="D10596" s="2">
        <v>-0.69530702220631302</v>
      </c>
      <c r="F10596" s="2">
        <v>60.76586685079694</v>
      </c>
      <c r="G10596" s="2">
        <v>193</v>
      </c>
    </row>
    <row r="10597" spans="1:7">
      <c r="A10597" s="2">
        <v>10562</v>
      </c>
      <c r="B10597" s="2">
        <v>111.78420855318228</v>
      </c>
      <c r="C10597" s="2">
        <v>-107.78420855318228</v>
      </c>
      <c r="D10597" s="2">
        <v>-0.7601103007275487</v>
      </c>
      <c r="F10597" s="2">
        <v>60.771620921802175</v>
      </c>
      <c r="G10597" s="2">
        <v>193</v>
      </c>
    </row>
    <row r="10598" spans="1:7">
      <c r="A10598" s="2">
        <v>10563</v>
      </c>
      <c r="B10598" s="2">
        <v>119.45480517983589</v>
      </c>
      <c r="C10598" s="2">
        <v>-80.454805179835887</v>
      </c>
      <c r="D10598" s="2">
        <v>-0.56737927550905454</v>
      </c>
      <c r="F10598" s="2">
        <v>60.77737499280741</v>
      </c>
      <c r="G10598" s="2">
        <v>193</v>
      </c>
    </row>
    <row r="10599" spans="1:7">
      <c r="A10599" s="2">
        <v>10564</v>
      </c>
      <c r="B10599" s="2">
        <v>113.87489658040725</v>
      </c>
      <c r="C10599" s="2">
        <v>35.125103419592747</v>
      </c>
      <c r="D10599" s="2">
        <v>0.2477074636604048</v>
      </c>
      <c r="F10599" s="2">
        <v>60.783129063812645</v>
      </c>
      <c r="G10599" s="2">
        <v>193</v>
      </c>
    </row>
    <row r="10600" spans="1:7">
      <c r="A10600" s="2">
        <v>10565</v>
      </c>
      <c r="B10600" s="2">
        <v>116.87059572679883</v>
      </c>
      <c r="C10600" s="2">
        <v>255.12940427320117</v>
      </c>
      <c r="D10600" s="2">
        <v>1.7992105783367809</v>
      </c>
      <c r="F10600" s="2">
        <v>60.78888313481788</v>
      </c>
      <c r="G10600" s="2">
        <v>193</v>
      </c>
    </row>
    <row r="10601" spans="1:7">
      <c r="A10601" s="2">
        <v>10566</v>
      </c>
      <c r="B10601" s="2">
        <v>120.82110564150824</v>
      </c>
      <c r="C10601" s="2">
        <v>414.17889435849179</v>
      </c>
      <c r="D10601" s="2">
        <v>2.920851283984697</v>
      </c>
      <c r="F10601" s="2">
        <v>60.794637205823115</v>
      </c>
      <c r="G10601" s="2">
        <v>193</v>
      </c>
    </row>
    <row r="10602" spans="1:7">
      <c r="A10602" s="2">
        <v>10567</v>
      </c>
      <c r="B10602" s="2">
        <v>151.37999160474214</v>
      </c>
      <c r="C10602" s="2">
        <v>141.62000839525786</v>
      </c>
      <c r="D10602" s="2">
        <v>0.99872540342719063</v>
      </c>
      <c r="F10602" s="2">
        <v>60.800391276828357</v>
      </c>
      <c r="G10602" s="2">
        <v>193</v>
      </c>
    </row>
    <row r="10603" spans="1:7">
      <c r="A10603" s="2">
        <v>10568</v>
      </c>
      <c r="B10603" s="2">
        <v>174.06680559209514</v>
      </c>
      <c r="C10603" s="2">
        <v>-20.066805592095136</v>
      </c>
      <c r="D10603" s="2">
        <v>-0.14151410339226686</v>
      </c>
      <c r="F10603" s="2">
        <v>60.806145347833592</v>
      </c>
      <c r="G10603" s="2">
        <v>193</v>
      </c>
    </row>
    <row r="10604" spans="1:7">
      <c r="A10604" s="2">
        <v>10569</v>
      </c>
      <c r="B10604" s="2">
        <v>181.73740221874868</v>
      </c>
      <c r="C10604" s="2">
        <v>10.262597781251316</v>
      </c>
      <c r="D10604" s="2">
        <v>7.2373368886443426E-2</v>
      </c>
      <c r="F10604" s="2">
        <v>60.811899418838827</v>
      </c>
      <c r="G10604" s="2">
        <v>193</v>
      </c>
    </row>
    <row r="10605" spans="1:7">
      <c r="A10605" s="2">
        <v>10570</v>
      </c>
      <c r="B10605" s="2">
        <v>199.58105476669536</v>
      </c>
      <c r="C10605" s="2">
        <v>29.41894523330464</v>
      </c>
      <c r="D10605" s="2">
        <v>0.20746678579859795</v>
      </c>
      <c r="F10605" s="2">
        <v>60.817653489844062</v>
      </c>
      <c r="G10605" s="2">
        <v>193</v>
      </c>
    </row>
    <row r="10606" spans="1:7">
      <c r="A10606" s="2">
        <v>10571</v>
      </c>
      <c r="B10606" s="2">
        <v>195.36057054813992</v>
      </c>
      <c r="C10606" s="2">
        <v>107.63942945186008</v>
      </c>
      <c r="D10606" s="2">
        <v>0.75908929693003246</v>
      </c>
      <c r="F10606" s="2">
        <v>60.823407560849297</v>
      </c>
      <c r="G10606" s="2">
        <v>193</v>
      </c>
    </row>
    <row r="10607" spans="1:7">
      <c r="A10607" s="2">
        <v>10572</v>
      </c>
      <c r="B10607" s="2">
        <v>218.02406882675092</v>
      </c>
      <c r="C10607" s="2">
        <v>6.9759311732490801</v>
      </c>
      <c r="D10607" s="2">
        <v>4.9195306187517454E-2</v>
      </c>
      <c r="F10607" s="2">
        <v>60.829161631854532</v>
      </c>
      <c r="G10607" s="2">
        <v>193</v>
      </c>
    </row>
    <row r="10608" spans="1:7">
      <c r="A10608" s="2">
        <v>10573</v>
      </c>
      <c r="B10608" s="2">
        <v>225.69466545340453</v>
      </c>
      <c r="C10608" s="2">
        <v>17.305334546595475</v>
      </c>
      <c r="D10608" s="2">
        <v>0.12203979806478951</v>
      </c>
      <c r="F10608" s="2">
        <v>60.834915702859774</v>
      </c>
      <c r="G10608" s="2">
        <v>193</v>
      </c>
    </row>
    <row r="10609" spans="1:7">
      <c r="A10609" s="2">
        <v>10574</v>
      </c>
      <c r="B10609" s="2">
        <v>251.81357700272753</v>
      </c>
      <c r="C10609" s="2">
        <v>126.18642299727247</v>
      </c>
      <c r="D10609" s="2">
        <v>0.88988545928659213</v>
      </c>
      <c r="F10609" s="2">
        <v>60.84066977386501</v>
      </c>
      <c r="G10609" s="2">
        <v>193</v>
      </c>
    </row>
    <row r="10610" spans="1:7">
      <c r="A10610" s="2">
        <v>10575</v>
      </c>
      <c r="B10610" s="2">
        <v>283.28413145603361</v>
      </c>
      <c r="C10610" s="2">
        <v>445.71586854396639</v>
      </c>
      <c r="D10610" s="2">
        <v>3.1432547255828243</v>
      </c>
      <c r="F10610" s="2">
        <v>60.846423844870245</v>
      </c>
      <c r="G10610" s="2">
        <v>193</v>
      </c>
    </row>
    <row r="10611" spans="1:7">
      <c r="A10611" s="2">
        <v>10576</v>
      </c>
      <c r="B10611" s="2">
        <v>287.2304848492771</v>
      </c>
      <c r="C10611" s="2">
        <v>491.7695151507229</v>
      </c>
      <c r="D10611" s="2">
        <v>3.4680319043713994</v>
      </c>
      <c r="F10611" s="2">
        <v>60.85217791587548</v>
      </c>
      <c r="G10611" s="2">
        <v>193</v>
      </c>
    </row>
    <row r="10612" spans="1:7">
      <c r="A10612" s="2">
        <v>10577</v>
      </c>
      <c r="B10612" s="2">
        <v>308.35430324238581</v>
      </c>
      <c r="C10612" s="2">
        <v>273.64569675761419</v>
      </c>
      <c r="D10612" s="2">
        <v>1.9297902322360987</v>
      </c>
      <c r="F10612" s="2">
        <v>60.857931986880715</v>
      </c>
      <c r="G10612" s="2">
        <v>194</v>
      </c>
    </row>
    <row r="10613" spans="1:7">
      <c r="A10613" s="2">
        <v>10578</v>
      </c>
      <c r="B10613" s="2">
        <v>271.20398938205255</v>
      </c>
      <c r="C10613" s="2">
        <v>102.79601061794745</v>
      </c>
      <c r="D10613" s="2">
        <v>0.72493278554665774</v>
      </c>
      <c r="F10613" s="2">
        <v>60.86368605788595</v>
      </c>
      <c r="G10613" s="2">
        <v>194</v>
      </c>
    </row>
    <row r="10614" spans="1:7">
      <c r="A10614" s="2">
        <v>10579</v>
      </c>
      <c r="B10614" s="2">
        <v>264.50100605516167</v>
      </c>
      <c r="C10614" s="2">
        <v>-13.501006055161668</v>
      </c>
      <c r="D10614" s="2">
        <v>-9.5211106621893013E-2</v>
      </c>
      <c r="F10614" s="2">
        <v>60.869440128891192</v>
      </c>
      <c r="G10614" s="2">
        <v>194</v>
      </c>
    </row>
    <row r="10615" spans="1:7">
      <c r="A10615" s="2">
        <v>10580</v>
      </c>
      <c r="B10615" s="2">
        <v>269.54606267390812</v>
      </c>
      <c r="C10615" s="2">
        <v>-72.546062673908125</v>
      </c>
      <c r="D10615" s="2">
        <v>-0.51160564479587511</v>
      </c>
      <c r="F10615" s="2">
        <v>60.875194199896427</v>
      </c>
      <c r="G10615" s="2">
        <v>194</v>
      </c>
    </row>
    <row r="10616" spans="1:7">
      <c r="A10616" s="2">
        <v>10581</v>
      </c>
      <c r="B10616" s="2">
        <v>287.38971522185477</v>
      </c>
      <c r="C10616" s="2">
        <v>-162.38971522185477</v>
      </c>
      <c r="D10616" s="2">
        <v>-1.1451964710715565</v>
      </c>
      <c r="F10616" s="2">
        <v>60.880948270901662</v>
      </c>
      <c r="G10616" s="2">
        <v>194</v>
      </c>
    </row>
    <row r="10617" spans="1:7">
      <c r="A10617" s="2">
        <v>10582</v>
      </c>
      <c r="B10617" s="2">
        <v>99.570526006793187</v>
      </c>
      <c r="C10617" s="2">
        <v>-58.570526006793187</v>
      </c>
      <c r="D10617" s="2">
        <v>-0.41304807758390177</v>
      </c>
      <c r="F10617" s="2">
        <v>60.886702341906897</v>
      </c>
      <c r="G10617" s="2">
        <v>194</v>
      </c>
    </row>
    <row r="10618" spans="1:7">
      <c r="A10618" s="2">
        <v>10583</v>
      </c>
      <c r="B10618" s="2">
        <v>107.24112263344674</v>
      </c>
      <c r="C10618" s="2">
        <v>-77.241122633446736</v>
      </c>
      <c r="D10618" s="2">
        <v>-0.54471590728871411</v>
      </c>
      <c r="F10618" s="2">
        <v>60.892456412912132</v>
      </c>
      <c r="G10618" s="2">
        <v>194</v>
      </c>
    </row>
    <row r="10619" spans="1:7">
      <c r="A10619" s="2">
        <v>10584</v>
      </c>
      <c r="B10619" s="2">
        <v>114.91171926010034</v>
      </c>
      <c r="C10619" s="2">
        <v>-108.91171926010034</v>
      </c>
      <c r="D10619" s="2">
        <v>-0.76806167425446148</v>
      </c>
      <c r="F10619" s="2">
        <v>60.898210483917367</v>
      </c>
      <c r="G10619" s="2">
        <v>194</v>
      </c>
    </row>
    <row r="10620" spans="1:7">
      <c r="A10620" s="2">
        <v>10585</v>
      </c>
      <c r="B10620" s="2">
        <v>122.58231588675389</v>
      </c>
      <c r="C10620" s="2">
        <v>-115.58231588675389</v>
      </c>
      <c r="D10620" s="2">
        <v>-0.81510371571841123</v>
      </c>
      <c r="F10620" s="2">
        <v>60.903964554922609</v>
      </c>
      <c r="G10620" s="2">
        <v>194</v>
      </c>
    </row>
    <row r="10621" spans="1:7">
      <c r="A10621" s="2">
        <v>10586</v>
      </c>
      <c r="B10621" s="2">
        <v>82.938768286036861</v>
      </c>
      <c r="C10621" s="2">
        <v>-76.938768286036861</v>
      </c>
      <c r="D10621" s="2">
        <v>-0.54258365937391317</v>
      </c>
      <c r="F10621" s="2">
        <v>60.909718625927844</v>
      </c>
      <c r="G10621" s="2">
        <v>194</v>
      </c>
    </row>
    <row r="10622" spans="1:7">
      <c r="A10622" s="2">
        <v>10587</v>
      </c>
      <c r="B10622" s="2">
        <v>90.60936491269041</v>
      </c>
      <c r="C10622" s="2">
        <v>-56.60936491269041</v>
      </c>
      <c r="D10622" s="2">
        <v>-0.39921767729592178</v>
      </c>
      <c r="F10622" s="2">
        <v>60.91547269693308</v>
      </c>
      <c r="G10622" s="2">
        <v>194</v>
      </c>
    </row>
    <row r="10623" spans="1:7">
      <c r="A10623" s="2">
        <v>10588</v>
      </c>
      <c r="B10623" s="2">
        <v>98.279961539344015</v>
      </c>
      <c r="C10623" s="2">
        <v>37.720038460655985</v>
      </c>
      <c r="D10623" s="2">
        <v>0.26600733226738915</v>
      </c>
      <c r="F10623" s="2">
        <v>60.921226767938315</v>
      </c>
      <c r="G10623" s="2">
        <v>194</v>
      </c>
    </row>
    <row r="10624" spans="1:7">
      <c r="A10624" s="2">
        <v>10589</v>
      </c>
      <c r="B10624" s="2">
        <v>105.95055816599762</v>
      </c>
      <c r="C10624" s="2">
        <v>255.04944183400238</v>
      </c>
      <c r="D10624" s="2">
        <v>1.7986466712995426</v>
      </c>
      <c r="F10624" s="2">
        <v>60.92698083894355</v>
      </c>
      <c r="G10624" s="2">
        <v>194</v>
      </c>
    </row>
    <row r="10625" spans="1:7">
      <c r="A10625" s="2">
        <v>10590</v>
      </c>
      <c r="B10625" s="2">
        <v>130.59590325214342</v>
      </c>
      <c r="C10625" s="2">
        <v>518.40409674785656</v>
      </c>
      <c r="D10625" s="2">
        <v>3.6558629428816505</v>
      </c>
      <c r="F10625" s="2">
        <v>60.932734909948785</v>
      </c>
      <c r="G10625" s="2">
        <v>194</v>
      </c>
    </row>
    <row r="10626" spans="1:7">
      <c r="A10626" s="2">
        <v>10591</v>
      </c>
      <c r="B10626" s="2">
        <v>138.26649987879702</v>
      </c>
      <c r="C10626" s="2">
        <v>179.73350012120298</v>
      </c>
      <c r="D10626" s="2">
        <v>1.2675074267538327</v>
      </c>
      <c r="F10626" s="2">
        <v>60.938488980954027</v>
      </c>
      <c r="G10626" s="2">
        <v>194</v>
      </c>
    </row>
    <row r="10627" spans="1:7">
      <c r="A10627" s="2">
        <v>10592</v>
      </c>
      <c r="B10627" s="2">
        <v>134.04601566024166</v>
      </c>
      <c r="C10627" s="2">
        <v>7.9539843397583354</v>
      </c>
      <c r="D10627" s="2">
        <v>5.6092682867293908E-2</v>
      </c>
      <c r="F10627" s="2">
        <v>60.944243051959262</v>
      </c>
      <c r="G10627" s="2">
        <v>194</v>
      </c>
    </row>
    <row r="10628" spans="1:7">
      <c r="A10628" s="2">
        <v>10593</v>
      </c>
      <c r="B10628" s="2">
        <v>154.99043322171943</v>
      </c>
      <c r="C10628" s="2">
        <v>64.009566778280572</v>
      </c>
      <c r="D10628" s="2">
        <v>0.45140500363067759</v>
      </c>
      <c r="F10628" s="2">
        <v>60.949997122964497</v>
      </c>
      <c r="G10628" s="2">
        <v>194</v>
      </c>
    </row>
    <row r="10629" spans="1:7">
      <c r="A10629" s="2">
        <v>10594</v>
      </c>
      <c r="B10629" s="2">
        <v>187.7227456603745</v>
      </c>
      <c r="C10629" s="2">
        <v>84.2772543396255</v>
      </c>
      <c r="D10629" s="2">
        <v>0.5943357566055395</v>
      </c>
      <c r="F10629" s="2">
        <v>60.955751193969732</v>
      </c>
      <c r="G10629" s="2">
        <v>194</v>
      </c>
    </row>
    <row r="10630" spans="1:7">
      <c r="A10630" s="2">
        <v>10595</v>
      </c>
      <c r="B10630" s="2">
        <v>224.4951504512976</v>
      </c>
      <c r="C10630" s="2">
        <v>73.504849548702396</v>
      </c>
      <c r="D10630" s="2">
        <v>0.51836715271541334</v>
      </c>
      <c r="F10630" s="2">
        <v>60.961505264974967</v>
      </c>
      <c r="G10630" s="2">
        <v>194</v>
      </c>
    </row>
    <row r="10631" spans="1:7">
      <c r="A10631" s="2">
        <v>10596</v>
      </c>
      <c r="B10631" s="2">
        <v>254.84263017714159</v>
      </c>
      <c r="C10631" s="2">
        <v>2.1573698228584135</v>
      </c>
      <c r="D10631" s="2">
        <v>1.5214093482203629E-2</v>
      </c>
      <c r="F10631" s="2">
        <v>60.967259335980202</v>
      </c>
      <c r="G10631" s="2">
        <v>194</v>
      </c>
    </row>
    <row r="10632" spans="1:7">
      <c r="A10632" s="2">
        <v>10597</v>
      </c>
      <c r="B10632" s="2">
        <v>279.26768406890386</v>
      </c>
      <c r="C10632" s="2">
        <v>24.732315931096139</v>
      </c>
      <c r="D10632" s="2">
        <v>0.17441597755758806</v>
      </c>
      <c r="F10632" s="2">
        <v>60.973013406985437</v>
      </c>
      <c r="G10632" s="2">
        <v>194</v>
      </c>
    </row>
    <row r="10633" spans="1:7">
      <c r="A10633" s="2">
        <v>10598</v>
      </c>
      <c r="B10633" s="2">
        <v>296.42866351994104</v>
      </c>
      <c r="C10633" s="2">
        <v>128.57133648005896</v>
      </c>
      <c r="D10633" s="2">
        <v>0.90670422456718114</v>
      </c>
      <c r="F10633" s="2">
        <v>60.978767477990679</v>
      </c>
      <c r="G10633" s="2">
        <v>194</v>
      </c>
    </row>
    <row r="10634" spans="1:7">
      <c r="A10634" s="2">
        <v>10599</v>
      </c>
      <c r="B10634" s="2">
        <v>307.9442843640519</v>
      </c>
      <c r="C10634" s="2">
        <v>502.0557156359481</v>
      </c>
      <c r="D10634" s="2">
        <v>3.5405717230435432</v>
      </c>
      <c r="F10634" s="2">
        <v>60.984521548995914</v>
      </c>
      <c r="G10634" s="2">
        <v>194</v>
      </c>
    </row>
    <row r="10635" spans="1:7">
      <c r="A10635" s="2">
        <v>10600</v>
      </c>
      <c r="B10635" s="2">
        <v>315.61488099070544</v>
      </c>
      <c r="C10635" s="2">
        <v>485.38511900929456</v>
      </c>
      <c r="D10635" s="2">
        <v>3.4230081913788748</v>
      </c>
      <c r="F10635" s="2">
        <v>60.99027562000115</v>
      </c>
      <c r="G10635" s="2">
        <v>194</v>
      </c>
    </row>
    <row r="10636" spans="1:7">
      <c r="A10636" s="2">
        <v>10601</v>
      </c>
      <c r="B10636" s="2">
        <v>324.38785660055714</v>
      </c>
      <c r="C10636" s="2">
        <v>261.61214339944286</v>
      </c>
      <c r="D10636" s="2">
        <v>1.844927820713288</v>
      </c>
      <c r="F10636" s="2">
        <v>60.996029691006385</v>
      </c>
      <c r="G10636" s="2">
        <v>194</v>
      </c>
    </row>
    <row r="10637" spans="1:7">
      <c r="A10637" s="2">
        <v>10602</v>
      </c>
      <c r="B10637" s="2">
        <v>309.87353547666163</v>
      </c>
      <c r="C10637" s="2">
        <v>114.12646452333837</v>
      </c>
      <c r="D10637" s="2">
        <v>0.80483683495253011</v>
      </c>
      <c r="F10637" s="2">
        <v>61.00178376201162</v>
      </c>
      <c r="G10637" s="2">
        <v>194</v>
      </c>
    </row>
    <row r="10638" spans="1:7">
      <c r="A10638" s="2">
        <v>10603</v>
      </c>
      <c r="B10638" s="2">
        <v>288.96068847805748</v>
      </c>
      <c r="C10638" s="2">
        <v>85.039311521942523</v>
      </c>
      <c r="D10638" s="2">
        <v>0.59970989741705527</v>
      </c>
      <c r="F10638" s="2">
        <v>61.007537833016855</v>
      </c>
      <c r="G10638" s="2">
        <v>194</v>
      </c>
    </row>
    <row r="10639" spans="1:7">
      <c r="A10639" s="2">
        <v>10604</v>
      </c>
      <c r="B10639" s="2">
        <v>282.85371114083779</v>
      </c>
      <c r="C10639" s="2">
        <v>-62.853711140837788</v>
      </c>
      <c r="D10639" s="2">
        <v>-0.44325373742974089</v>
      </c>
      <c r="F10639" s="2">
        <v>61.013291904022097</v>
      </c>
      <c r="G10639" s="2">
        <v>194</v>
      </c>
    </row>
    <row r="10640" spans="1:7">
      <c r="A10640" s="2">
        <v>10605</v>
      </c>
      <c r="B10640" s="2">
        <v>286.18489935713416</v>
      </c>
      <c r="C10640" s="2">
        <v>-135.18489935713416</v>
      </c>
      <c r="D10640" s="2">
        <v>-0.95334405552993084</v>
      </c>
      <c r="F10640" s="2">
        <v>61.019045975027332</v>
      </c>
      <c r="G10640" s="2">
        <v>194</v>
      </c>
    </row>
    <row r="10641" spans="1:7">
      <c r="A10641" s="2">
        <v>10606</v>
      </c>
      <c r="B10641" s="2">
        <v>107.9152878434866</v>
      </c>
      <c r="C10641" s="2">
        <v>-12.915287843486595</v>
      </c>
      <c r="D10641" s="2">
        <v>-9.1080534509390396E-2</v>
      </c>
      <c r="F10641" s="2">
        <v>61.024800046032567</v>
      </c>
      <c r="G10641" s="2">
        <v>194</v>
      </c>
    </row>
    <row r="10642" spans="1:7">
      <c r="A10642" s="2">
        <v>10607</v>
      </c>
      <c r="B10642" s="2">
        <v>100.59298281818278</v>
      </c>
      <c r="C10642" s="2">
        <v>-50.592982818182776</v>
      </c>
      <c r="D10642" s="2">
        <v>-0.35678925420376167</v>
      </c>
      <c r="F10642" s="2">
        <v>61.030554117037802</v>
      </c>
      <c r="G10642" s="2">
        <v>194</v>
      </c>
    </row>
    <row r="10643" spans="1:7">
      <c r="A10643" s="2">
        <v>10608</v>
      </c>
      <c r="B10643" s="2">
        <v>111.98782267824643</v>
      </c>
      <c r="C10643" s="2">
        <v>-79.987822678246431</v>
      </c>
      <c r="D10643" s="2">
        <v>-0.56408604531807971</v>
      </c>
      <c r="F10643" s="2">
        <v>61.036308188043037</v>
      </c>
      <c r="G10643" s="2">
        <v>194</v>
      </c>
    </row>
    <row r="10644" spans="1:7">
      <c r="A10644" s="2">
        <v>10609</v>
      </c>
      <c r="B10644" s="2">
        <v>115.17075768028778</v>
      </c>
      <c r="C10644" s="2">
        <v>-105.17075768028778</v>
      </c>
      <c r="D10644" s="2">
        <v>-0.74167985571525974</v>
      </c>
      <c r="F10644" s="2">
        <v>61.042062259048272</v>
      </c>
      <c r="G10644" s="2">
        <v>195</v>
      </c>
    </row>
    <row r="10645" spans="1:7">
      <c r="A10645" s="2">
        <v>10610</v>
      </c>
      <c r="B10645" s="2">
        <v>102.41119257673708</v>
      </c>
      <c r="C10645" s="2">
        <v>-99.411192576737079</v>
      </c>
      <c r="D10645" s="2">
        <v>-0.70106254431421444</v>
      </c>
      <c r="F10645" s="2">
        <v>61.047816330053514</v>
      </c>
      <c r="G10645" s="2">
        <v>195</v>
      </c>
    </row>
    <row r="10646" spans="1:7">
      <c r="A10646" s="2">
        <v>10611</v>
      </c>
      <c r="B10646" s="2">
        <v>105.73822427156759</v>
      </c>
      <c r="C10646" s="2">
        <v>-71.738224271567589</v>
      </c>
      <c r="D10646" s="2">
        <v>-0.50590864799843294</v>
      </c>
      <c r="F10646" s="2">
        <v>61.053570401058749</v>
      </c>
      <c r="G10646" s="2">
        <v>195</v>
      </c>
    </row>
    <row r="10647" spans="1:7">
      <c r="A10647" s="2">
        <v>10612</v>
      </c>
      <c r="B10647" s="2">
        <v>125.29990174343013</v>
      </c>
      <c r="C10647" s="2">
        <v>-9.2999017434301265</v>
      </c>
      <c r="D10647" s="2">
        <v>-6.5584292966695643E-2</v>
      </c>
      <c r="F10647" s="2">
        <v>61.059324472063985</v>
      </c>
      <c r="G10647" s="2">
        <v>195</v>
      </c>
    </row>
    <row r="10648" spans="1:7">
      <c r="A10648" s="2">
        <v>10613</v>
      </c>
      <c r="B10648" s="2">
        <v>128.64347266105881</v>
      </c>
      <c r="C10648" s="2">
        <v>217.35652733894119</v>
      </c>
      <c r="D10648" s="2">
        <v>1.5328306212795433</v>
      </c>
      <c r="F10648" s="2">
        <v>61.06507854306922</v>
      </c>
      <c r="G10648" s="2">
        <v>195</v>
      </c>
    </row>
    <row r="10649" spans="1:7">
      <c r="A10649" s="2">
        <v>10614</v>
      </c>
      <c r="B10649" s="2">
        <v>134.33222248017756</v>
      </c>
      <c r="C10649" s="2">
        <v>527.66777751982249</v>
      </c>
      <c r="D10649" s="2">
        <v>3.7211918001599287</v>
      </c>
      <c r="F10649" s="2">
        <v>61.070832614074455</v>
      </c>
      <c r="G10649" s="2">
        <v>195</v>
      </c>
    </row>
    <row r="10650" spans="1:7">
      <c r="A10650" s="2">
        <v>10615</v>
      </c>
      <c r="B10650" s="2">
        <v>153.17922456475648</v>
      </c>
      <c r="C10650" s="2">
        <v>226.82077543524352</v>
      </c>
      <c r="D10650" s="2">
        <v>1.5995739092175989</v>
      </c>
      <c r="F10650" s="2">
        <v>61.07658668507969</v>
      </c>
      <c r="G10650" s="2">
        <v>195</v>
      </c>
    </row>
    <row r="10651" spans="1:7">
      <c r="A10651" s="2">
        <v>10616</v>
      </c>
      <c r="B10651" s="2">
        <v>175.62348744220131</v>
      </c>
      <c r="C10651" s="2">
        <v>99.376512557798691</v>
      </c>
      <c r="D10651" s="2">
        <v>0.70081797565264203</v>
      </c>
      <c r="F10651" s="2">
        <v>61.082340756084932</v>
      </c>
      <c r="G10651" s="2">
        <v>195</v>
      </c>
    </row>
    <row r="10652" spans="1:7">
      <c r="A10652" s="2">
        <v>10617</v>
      </c>
      <c r="B10652" s="2">
        <v>231.84009246225003</v>
      </c>
      <c r="C10652" s="2">
        <v>86.159907537749973</v>
      </c>
      <c r="D10652" s="2">
        <v>0.60761250751182816</v>
      </c>
      <c r="F10652" s="2">
        <v>61.088094827090167</v>
      </c>
      <c r="G10652" s="2">
        <v>195</v>
      </c>
    </row>
    <row r="10653" spans="1:7">
      <c r="A10653" s="2">
        <v>10618</v>
      </c>
      <c r="B10653" s="2">
        <v>278.44638834686623</v>
      </c>
      <c r="C10653" s="2">
        <v>192.55361165313377</v>
      </c>
      <c r="D10653" s="2">
        <v>1.3579167637309508</v>
      </c>
      <c r="F10653" s="2">
        <v>61.093848898095402</v>
      </c>
      <c r="G10653" s="2">
        <v>195</v>
      </c>
    </row>
    <row r="10654" spans="1:7">
      <c r="A10654" s="2">
        <v>10619</v>
      </c>
      <c r="B10654" s="2">
        <v>312.76519284672179</v>
      </c>
      <c r="C10654" s="2">
        <v>115.23480715327821</v>
      </c>
      <c r="D10654" s="2">
        <v>0.81265303234416431</v>
      </c>
      <c r="F10654" s="2">
        <v>61.099602969100637</v>
      </c>
      <c r="G10654" s="2">
        <v>195</v>
      </c>
    </row>
    <row r="10655" spans="1:7">
      <c r="A10655" s="2">
        <v>10620</v>
      </c>
      <c r="B10655" s="2">
        <v>338.23343084465182</v>
      </c>
      <c r="C10655" s="2">
        <v>93.766569155348179</v>
      </c>
      <c r="D10655" s="2">
        <v>0.66125581878439188</v>
      </c>
      <c r="F10655" s="2">
        <v>61.105357040105872</v>
      </c>
      <c r="G10655" s="2">
        <v>195</v>
      </c>
    </row>
    <row r="10656" spans="1:7">
      <c r="A10656" s="2">
        <v>10621</v>
      </c>
      <c r="B10656" s="2">
        <v>347.1426708681314</v>
      </c>
      <c r="C10656" s="2">
        <v>124.8573291318686</v>
      </c>
      <c r="D10656" s="2">
        <v>0.88051249128610065</v>
      </c>
      <c r="F10656" s="2">
        <v>61.111111111111107</v>
      </c>
      <c r="G10656" s="2">
        <v>195</v>
      </c>
    </row>
    <row r="10657" spans="1:7">
      <c r="A10657" s="2">
        <v>10622</v>
      </c>
      <c r="B10657" s="2">
        <v>356.05606741307702</v>
      </c>
      <c r="C10657" s="2">
        <v>232.94393258692298</v>
      </c>
      <c r="D10657" s="2">
        <v>1.6427553259245615</v>
      </c>
      <c r="F10657" s="2">
        <v>61.116865182116349</v>
      </c>
      <c r="G10657" s="2">
        <v>195</v>
      </c>
    </row>
    <row r="10658" spans="1:7">
      <c r="A10658" s="2">
        <v>10623</v>
      </c>
      <c r="B10658" s="2">
        <v>363.72666403973062</v>
      </c>
      <c r="C10658" s="2">
        <v>593.27333596026938</v>
      </c>
      <c r="D10658" s="2">
        <v>4.1838519748269958</v>
      </c>
      <c r="F10658" s="2">
        <v>61.122619253121584</v>
      </c>
      <c r="G10658" s="2">
        <v>195</v>
      </c>
    </row>
    <row r="10659" spans="1:7">
      <c r="A10659" s="2">
        <v>10624</v>
      </c>
      <c r="B10659" s="2">
        <v>363.80015019146651</v>
      </c>
      <c r="C10659" s="2">
        <v>466.19984980853349</v>
      </c>
      <c r="D10659" s="2">
        <v>3.2877108139849121</v>
      </c>
      <c r="F10659" s="2">
        <v>61.128373324126819</v>
      </c>
      <c r="G10659" s="2">
        <v>195</v>
      </c>
    </row>
    <row r="10660" spans="1:7">
      <c r="A10660" s="2">
        <v>10625</v>
      </c>
      <c r="B10660" s="2">
        <v>356.13017726000243</v>
      </c>
      <c r="C10660" s="2">
        <v>329.86982273999757</v>
      </c>
      <c r="D10660" s="2">
        <v>2.3262911471871623</v>
      </c>
      <c r="F10660" s="2">
        <v>61.134127395132055</v>
      </c>
      <c r="G10660" s="2">
        <v>195</v>
      </c>
    </row>
    <row r="10661" spans="1:7">
      <c r="A10661" s="2">
        <v>10626</v>
      </c>
      <c r="B10661" s="2">
        <v>367.26487099414243</v>
      </c>
      <c r="C10661" s="2">
        <v>77.735129005857573</v>
      </c>
      <c r="D10661" s="2">
        <v>0.54819971384382049</v>
      </c>
      <c r="F10661" s="2">
        <v>61.13988146613729</v>
      </c>
      <c r="G10661" s="2">
        <v>195</v>
      </c>
    </row>
    <row r="10662" spans="1:7">
      <c r="A10662" s="2">
        <v>10627</v>
      </c>
      <c r="B10662" s="2">
        <v>358.67975219027232</v>
      </c>
      <c r="C10662" s="2">
        <v>-74.679752190272325</v>
      </c>
      <c r="D10662" s="2">
        <v>-0.52665274122784067</v>
      </c>
      <c r="F10662" s="2">
        <v>61.145635537142525</v>
      </c>
      <c r="G10662" s="2">
        <v>195</v>
      </c>
    </row>
    <row r="10663" spans="1:7">
      <c r="A10663" s="2">
        <v>10628</v>
      </c>
      <c r="B10663" s="2">
        <v>346.9106962651137</v>
      </c>
      <c r="C10663" s="2">
        <v>-75.9106962651137</v>
      </c>
      <c r="D10663" s="2">
        <v>-0.53533354227899654</v>
      </c>
      <c r="F10663" s="2">
        <v>61.15138960814776</v>
      </c>
      <c r="G10663" s="2">
        <v>195</v>
      </c>
    </row>
    <row r="10664" spans="1:7">
      <c r="A10664" s="2">
        <v>10629</v>
      </c>
      <c r="B10664" s="2">
        <v>339.88527120702031</v>
      </c>
      <c r="C10664" s="2">
        <v>-163.88527120702031</v>
      </c>
      <c r="D10664" s="2">
        <v>-1.1557433547468043</v>
      </c>
      <c r="F10664" s="2">
        <v>61.157143679153002</v>
      </c>
      <c r="G10664" s="2">
        <v>195</v>
      </c>
    </row>
    <row r="10665" spans="1:7">
      <c r="A10665" s="2">
        <v>10630</v>
      </c>
      <c r="B10665" s="2">
        <v>140.68910203242515</v>
      </c>
      <c r="C10665" s="2">
        <v>15.310897967574846</v>
      </c>
      <c r="D10665" s="2">
        <v>0.10797473409845365</v>
      </c>
      <c r="F10665" s="2">
        <v>61.162897750158237</v>
      </c>
      <c r="G10665" s="2">
        <v>195</v>
      </c>
    </row>
    <row r="10666" spans="1:7">
      <c r="A10666" s="2">
        <v>10631</v>
      </c>
      <c r="B10666" s="2">
        <v>137.06772453178939</v>
      </c>
      <c r="C10666" s="2">
        <v>-9.0677245317893949</v>
      </c>
      <c r="D10666" s="2">
        <v>-6.3946944671140427E-2</v>
      </c>
      <c r="F10666" s="2">
        <v>61.168651821163472</v>
      </c>
      <c r="G10666" s="2">
        <v>195</v>
      </c>
    </row>
    <row r="10667" spans="1:7">
      <c r="A10667" s="2">
        <v>10632</v>
      </c>
      <c r="B10667" s="2">
        <v>132.34658801243344</v>
      </c>
      <c r="C10667" s="2">
        <v>-63.346588012433443</v>
      </c>
      <c r="D10667" s="2">
        <v>-0.44672957857678031</v>
      </c>
      <c r="F10667" s="2">
        <v>61.174405892168707</v>
      </c>
      <c r="G10667" s="2">
        <v>195</v>
      </c>
    </row>
    <row r="10668" spans="1:7">
      <c r="A10668" s="2">
        <v>10633</v>
      </c>
      <c r="B10668" s="2">
        <v>140.01718463908699</v>
      </c>
      <c r="C10668" s="2">
        <v>-108.01718463908699</v>
      </c>
      <c r="D10668" s="2">
        <v>-0.76175328280346188</v>
      </c>
      <c r="F10668" s="2">
        <v>61.180159963173942</v>
      </c>
      <c r="G10668" s="2">
        <v>195</v>
      </c>
    </row>
    <row r="10669" spans="1:7">
      <c r="A10669" s="2">
        <v>10634</v>
      </c>
      <c r="B10669" s="2">
        <v>130.07039539909337</v>
      </c>
      <c r="C10669" s="2">
        <v>-123.07039539909337</v>
      </c>
      <c r="D10669" s="2">
        <v>-0.8679107683135765</v>
      </c>
      <c r="F10669" s="2">
        <v>61.185914034179177</v>
      </c>
      <c r="G10669" s="2">
        <v>195</v>
      </c>
    </row>
    <row r="10670" spans="1:7">
      <c r="A10670" s="2">
        <v>10635</v>
      </c>
      <c r="B10670" s="2">
        <v>137.40965947730803</v>
      </c>
      <c r="C10670" s="2">
        <v>-133.40965947730803</v>
      </c>
      <c r="D10670" s="2">
        <v>-0.94082479935102248</v>
      </c>
      <c r="F10670" s="2">
        <v>61.191668105184419</v>
      </c>
      <c r="G10670" s="2">
        <v>195</v>
      </c>
    </row>
    <row r="10671" spans="1:7">
      <c r="A10671" s="2">
        <v>10636</v>
      </c>
      <c r="B10671" s="2">
        <v>145.08025610396157</v>
      </c>
      <c r="C10671" s="2">
        <v>-117.08025610396157</v>
      </c>
      <c r="D10671" s="2">
        <v>-0.82566741335331861</v>
      </c>
      <c r="F10671" s="2">
        <v>61.197422176189654</v>
      </c>
      <c r="G10671" s="2">
        <v>195</v>
      </c>
    </row>
    <row r="10672" spans="1:7">
      <c r="A10672" s="2">
        <v>10637</v>
      </c>
      <c r="B10672" s="2">
        <v>136.49183545162384</v>
      </c>
      <c r="C10672" s="2">
        <v>-66.491835451623842</v>
      </c>
      <c r="D10672" s="2">
        <v>-0.46891033222295048</v>
      </c>
      <c r="F10672" s="2">
        <v>61.203176247194889</v>
      </c>
      <c r="G10672" s="2">
        <v>195</v>
      </c>
    </row>
    <row r="10673" spans="1:7">
      <c r="A10673" s="2">
        <v>10638</v>
      </c>
      <c r="B10673" s="2">
        <v>134.75279454818653</v>
      </c>
      <c r="C10673" s="2">
        <v>19.247205451813471</v>
      </c>
      <c r="D10673" s="2">
        <v>0.13573416106612873</v>
      </c>
      <c r="F10673" s="2">
        <v>61.208930318200125</v>
      </c>
      <c r="G10673" s="2">
        <v>195</v>
      </c>
    </row>
    <row r="10674" spans="1:7">
      <c r="A10674" s="2">
        <v>10639</v>
      </c>
      <c r="B10674" s="2">
        <v>166.84924606563038</v>
      </c>
      <c r="C10674" s="2">
        <v>82.150753934369618</v>
      </c>
      <c r="D10674" s="2">
        <v>0.57933935885643173</v>
      </c>
      <c r="F10674" s="2">
        <v>61.21468438920536</v>
      </c>
      <c r="G10674" s="2">
        <v>195</v>
      </c>
    </row>
    <row r="10675" spans="1:7">
      <c r="A10675" s="2">
        <v>10640</v>
      </c>
      <c r="B10675" s="2">
        <v>167.09205196972792</v>
      </c>
      <c r="C10675" s="2">
        <v>177.90794803027208</v>
      </c>
      <c r="D10675" s="2">
        <v>1.2546333613646841</v>
      </c>
      <c r="F10675" s="2">
        <v>61.220438460210595</v>
      </c>
      <c r="G10675" s="2">
        <v>195</v>
      </c>
    </row>
    <row r="10676" spans="1:7">
      <c r="A10676" s="2">
        <v>10641</v>
      </c>
      <c r="B10676" s="2">
        <v>157.76458442814729</v>
      </c>
      <c r="C10676" s="2">
        <v>115.23541557185271</v>
      </c>
      <c r="D10676" s="2">
        <v>0.81265732300261817</v>
      </c>
      <c r="F10676" s="2">
        <v>61.226192531215837</v>
      </c>
      <c r="G10676" s="2">
        <v>195</v>
      </c>
    </row>
    <row r="10677" spans="1:7">
      <c r="A10677" s="2">
        <v>10642</v>
      </c>
      <c r="B10677" s="2">
        <v>168.35286673414811</v>
      </c>
      <c r="C10677" s="2">
        <v>14.647133265851892</v>
      </c>
      <c r="D10677" s="2">
        <v>0.10329376650763981</v>
      </c>
      <c r="F10677" s="2">
        <v>61.231946602221072</v>
      </c>
      <c r="G10677" s="2">
        <v>195</v>
      </c>
    </row>
    <row r="10678" spans="1:7">
      <c r="A10678" s="2">
        <v>10643</v>
      </c>
      <c r="B10678" s="2">
        <v>177.26210675762769</v>
      </c>
      <c r="C10678" s="2">
        <v>18.737893242372309</v>
      </c>
      <c r="D10678" s="2">
        <v>0.13214241546740757</v>
      </c>
      <c r="F10678" s="2">
        <v>61.237700673226307</v>
      </c>
      <c r="G10678" s="2">
        <v>196</v>
      </c>
    </row>
    <row r="10679" spans="1:7">
      <c r="A10679" s="2">
        <v>10644</v>
      </c>
      <c r="B10679" s="2">
        <v>201.16734916131335</v>
      </c>
      <c r="C10679" s="2">
        <v>21.832650838686646</v>
      </c>
      <c r="D10679" s="2">
        <v>0.15396710721761578</v>
      </c>
      <c r="F10679" s="2">
        <v>61.243454744231542</v>
      </c>
      <c r="G10679" s="2">
        <v>196</v>
      </c>
    </row>
    <row r="10680" spans="1:7">
      <c r="A10680" s="2">
        <v>10645</v>
      </c>
      <c r="B10680" s="2">
        <v>194.32132493485085</v>
      </c>
      <c r="C10680" s="2">
        <v>95.67867506514915</v>
      </c>
      <c r="D10680" s="2">
        <v>0.67474027460246844</v>
      </c>
      <c r="F10680" s="2">
        <v>61.249208815236777</v>
      </c>
      <c r="G10680" s="2">
        <v>196</v>
      </c>
    </row>
    <row r="10681" spans="1:7">
      <c r="A10681" s="2">
        <v>10646</v>
      </c>
      <c r="B10681" s="2">
        <v>197.02903493126828</v>
      </c>
      <c r="C10681" s="2">
        <v>-20.029034931268285</v>
      </c>
      <c r="D10681" s="2">
        <v>-0.1412477390635293</v>
      </c>
      <c r="F10681" s="2">
        <v>61.254962886242012</v>
      </c>
      <c r="G10681" s="2">
        <v>196</v>
      </c>
    </row>
    <row r="10682" spans="1:7">
      <c r="A10682" s="2">
        <v>10647</v>
      </c>
      <c r="B10682" s="2">
        <v>213.48994738959971</v>
      </c>
      <c r="C10682" s="2">
        <v>-98.489947389599706</v>
      </c>
      <c r="D10682" s="2">
        <v>-0.69456578597049767</v>
      </c>
      <c r="F10682" s="2">
        <v>61.260716957247254</v>
      </c>
      <c r="G10682" s="2">
        <v>196</v>
      </c>
    </row>
    <row r="10683" spans="1:7">
      <c r="A10683" s="2">
        <v>10648</v>
      </c>
      <c r="B10683" s="2">
        <v>199.07881223373579</v>
      </c>
      <c r="C10683" s="2">
        <v>-62.078812233735789</v>
      </c>
      <c r="D10683" s="2">
        <v>-0.43778903486136678</v>
      </c>
      <c r="F10683" s="2">
        <v>61.266471028252489</v>
      </c>
      <c r="G10683" s="2">
        <v>196</v>
      </c>
    </row>
    <row r="10684" spans="1:7">
      <c r="A10684" s="2">
        <v>10649</v>
      </c>
      <c r="B10684" s="2">
        <v>203.02516562697934</v>
      </c>
      <c r="C10684" s="2">
        <v>-70.025165626979344</v>
      </c>
      <c r="D10684" s="2">
        <v>-0.49382790315667424</v>
      </c>
      <c r="F10684" s="2">
        <v>61.272225099257724</v>
      </c>
      <c r="G10684" s="2">
        <v>196</v>
      </c>
    </row>
    <row r="10685" spans="1:7">
      <c r="A10685" s="2">
        <v>10650</v>
      </c>
      <c r="B10685" s="2">
        <v>196.20245710925872</v>
      </c>
      <c r="C10685" s="2">
        <v>-85.202457109258717</v>
      </c>
      <c r="D10685" s="2">
        <v>-0.60086042441077614</v>
      </c>
      <c r="F10685" s="2">
        <v>61.277979170262959</v>
      </c>
      <c r="G10685" s="2">
        <v>196</v>
      </c>
    </row>
    <row r="10686" spans="1:7">
      <c r="A10686" s="2">
        <v>10651</v>
      </c>
      <c r="B10686" s="2">
        <v>203.87305373591232</v>
      </c>
      <c r="C10686" s="2">
        <v>-99.873053735912322</v>
      </c>
      <c r="D10686" s="2">
        <v>-0.70431965803530139</v>
      </c>
      <c r="F10686" s="2">
        <v>61.283733241268195</v>
      </c>
      <c r="G10686" s="2">
        <v>196</v>
      </c>
    </row>
    <row r="10687" spans="1:7">
      <c r="A10687" s="2">
        <v>10652</v>
      </c>
      <c r="B10687" s="2">
        <v>214.025093677684</v>
      </c>
      <c r="C10687" s="2">
        <v>-131.025093677684</v>
      </c>
      <c r="D10687" s="2">
        <v>-0.92400848598390695</v>
      </c>
      <c r="F10687" s="2">
        <v>61.28948731227343</v>
      </c>
      <c r="G10687" s="2">
        <v>196</v>
      </c>
    </row>
    <row r="10688" spans="1:7">
      <c r="A10688" s="2">
        <v>10653</v>
      </c>
      <c r="B10688" s="2">
        <v>238.2616686298085</v>
      </c>
      <c r="C10688" s="2">
        <v>-133.2616686298085</v>
      </c>
      <c r="D10688" s="2">
        <v>-0.93978114584084904</v>
      </c>
      <c r="F10688" s="2">
        <v>61.295241383278665</v>
      </c>
      <c r="G10688" s="2">
        <v>196</v>
      </c>
    </row>
    <row r="10689" spans="1:7">
      <c r="A10689" s="2">
        <v>10654</v>
      </c>
      <c r="B10689" s="2">
        <v>50.567821420006425</v>
      </c>
      <c r="C10689" s="2">
        <v>29.432178579993575</v>
      </c>
      <c r="D10689" s="2">
        <v>0.20756010933148258</v>
      </c>
      <c r="F10689" s="2">
        <v>61.300995454283907</v>
      </c>
      <c r="G10689" s="2">
        <v>196</v>
      </c>
    </row>
    <row r="10690" spans="1:7">
      <c r="A10690" s="2">
        <v>10655</v>
      </c>
      <c r="B10690" s="2">
        <v>39.997553960133793</v>
      </c>
      <c r="C10690" s="2">
        <v>49.002446039866207</v>
      </c>
      <c r="D10690" s="2">
        <v>0.34557255182116819</v>
      </c>
      <c r="F10690" s="2">
        <v>61.306749525289142</v>
      </c>
      <c r="G10690" s="2">
        <v>196</v>
      </c>
    </row>
    <row r="10691" spans="1:7">
      <c r="A10691" s="2">
        <v>10656</v>
      </c>
      <c r="B10691" s="2">
        <v>46.098174641522412</v>
      </c>
      <c r="C10691" s="2">
        <v>-11.098174641522412</v>
      </c>
      <c r="D10691" s="2">
        <v>-7.8265981422798989E-2</v>
      </c>
      <c r="F10691" s="2">
        <v>61.312503596294377</v>
      </c>
      <c r="G10691" s="2">
        <v>196</v>
      </c>
    </row>
    <row r="10692" spans="1:7">
      <c r="A10692" s="2">
        <v>10657</v>
      </c>
      <c r="B10692" s="2">
        <v>65.659852113384915</v>
      </c>
      <c r="C10692" s="2">
        <v>-47.659852113384915</v>
      </c>
      <c r="D10692" s="2">
        <v>-0.33610437937817866</v>
      </c>
      <c r="F10692" s="2">
        <v>61.318257667299612</v>
      </c>
      <c r="G10692" s="2">
        <v>196</v>
      </c>
    </row>
    <row r="10693" spans="1:7">
      <c r="A10693" s="2">
        <v>10658</v>
      </c>
      <c r="B10693" s="2">
        <v>78.00534622030051</v>
      </c>
      <c r="C10693" s="2">
        <v>-70.00534622030051</v>
      </c>
      <c r="D10693" s="2">
        <v>-0.49368813374728571</v>
      </c>
      <c r="F10693" s="2">
        <v>61.324011738304847</v>
      </c>
      <c r="G10693" s="2">
        <v>196</v>
      </c>
    </row>
    <row r="10694" spans="1:7">
      <c r="A10694" s="2">
        <v>10659</v>
      </c>
      <c r="B10694" s="2">
        <v>65.596272852464878</v>
      </c>
      <c r="C10694" s="2">
        <v>-59.596272852464878</v>
      </c>
      <c r="D10694" s="2">
        <v>-0.4202817971964472</v>
      </c>
      <c r="F10694" s="2">
        <v>61.329765809310082</v>
      </c>
      <c r="G10694" s="2">
        <v>196</v>
      </c>
    </row>
    <row r="10695" spans="1:7">
      <c r="A10695" s="2">
        <v>10660</v>
      </c>
      <c r="B10695" s="2">
        <v>73.266869479118427</v>
      </c>
      <c r="C10695" s="2">
        <v>-55.266869479118427</v>
      </c>
      <c r="D10695" s="2">
        <v>-0.38975019943960609</v>
      </c>
      <c r="F10695" s="2">
        <v>61.335519880315324</v>
      </c>
      <c r="G10695" s="2">
        <v>196</v>
      </c>
    </row>
    <row r="10696" spans="1:7">
      <c r="A10696" s="2">
        <v>10661</v>
      </c>
      <c r="B10696" s="2">
        <v>95.933468485977983</v>
      </c>
      <c r="C10696" s="2">
        <v>-56.933468485977983</v>
      </c>
      <c r="D10696" s="2">
        <v>-0.40150330399268352</v>
      </c>
      <c r="F10696" s="2">
        <v>61.341273951320559</v>
      </c>
      <c r="G10696" s="2">
        <v>196</v>
      </c>
    </row>
    <row r="10697" spans="1:7">
      <c r="A10697" s="2">
        <v>10662</v>
      </c>
      <c r="B10697" s="2">
        <v>103.60406511263159</v>
      </c>
      <c r="C10697" s="2">
        <v>-14.604065112631588</v>
      </c>
      <c r="D10697" s="2">
        <v>-0.10299004347311094</v>
      </c>
      <c r="F10697" s="2">
        <v>61.347028022325794</v>
      </c>
      <c r="G10697" s="2">
        <v>196</v>
      </c>
    </row>
    <row r="10698" spans="1:7">
      <c r="A10698" s="2">
        <v>10663</v>
      </c>
      <c r="B10698" s="2">
        <v>108.1697402042882</v>
      </c>
      <c r="C10698" s="2">
        <v>9.8302597957117968</v>
      </c>
      <c r="D10698" s="2">
        <v>6.9324456985381047E-2</v>
      </c>
      <c r="F10698" s="2">
        <v>61.35278209333103</v>
      </c>
      <c r="G10698" s="2">
        <v>196</v>
      </c>
    </row>
    <row r="10699" spans="1:7">
      <c r="A10699" s="2">
        <v>10664</v>
      </c>
      <c r="B10699" s="2">
        <v>132.8181860186825</v>
      </c>
      <c r="C10699" s="2">
        <v>117.1818139813175</v>
      </c>
      <c r="D10699" s="2">
        <v>0.82638361463859489</v>
      </c>
      <c r="F10699" s="2">
        <v>61.358536164336265</v>
      </c>
      <c r="G10699" s="2">
        <v>196</v>
      </c>
    </row>
    <row r="10700" spans="1:7">
      <c r="A10700" s="2">
        <v>10665</v>
      </c>
      <c r="B10700" s="2">
        <v>123.5109334575953</v>
      </c>
      <c r="C10700" s="2">
        <v>199.48906654240471</v>
      </c>
      <c r="D10700" s="2">
        <v>1.4068266251320756</v>
      </c>
      <c r="F10700" s="2">
        <v>61.3642902353415</v>
      </c>
      <c r="G10700" s="2">
        <v>196</v>
      </c>
    </row>
    <row r="10701" spans="1:7">
      <c r="A10701" s="2">
        <v>10666</v>
      </c>
      <c r="B10701" s="2">
        <v>129.9428866874228</v>
      </c>
      <c r="C10701" s="2">
        <v>230.0571133125772</v>
      </c>
      <c r="D10701" s="2">
        <v>1.6223970462078592</v>
      </c>
      <c r="F10701" s="2">
        <v>61.370044306346742</v>
      </c>
      <c r="G10701" s="2">
        <v>196</v>
      </c>
    </row>
    <row r="10702" spans="1:7">
      <c r="A10702" s="2">
        <v>10667</v>
      </c>
      <c r="B10702" s="2">
        <v>152.10678845845047</v>
      </c>
      <c r="C10702" s="2">
        <v>214.89321154154953</v>
      </c>
      <c r="D10702" s="2">
        <v>1.51545895119284</v>
      </c>
      <c r="F10702" s="2">
        <v>61.375798377351977</v>
      </c>
      <c r="G10702" s="2">
        <v>196</v>
      </c>
    </row>
    <row r="10703" spans="1:7">
      <c r="A10703" s="2">
        <v>10668</v>
      </c>
      <c r="B10703" s="2">
        <v>164.88436840812938</v>
      </c>
      <c r="C10703" s="2">
        <v>249.11563159187062</v>
      </c>
      <c r="D10703" s="2">
        <v>1.7568005572152006</v>
      </c>
      <c r="F10703" s="2">
        <v>61.381552448357212</v>
      </c>
      <c r="G10703" s="2">
        <v>196</v>
      </c>
    </row>
    <row r="10704" spans="1:7">
      <c r="A10704" s="2">
        <v>10669</v>
      </c>
      <c r="B10704" s="2">
        <v>173.79360843160899</v>
      </c>
      <c r="C10704" s="2">
        <v>247.20639156839101</v>
      </c>
      <c r="D10704" s="2">
        <v>1.7433363120545369</v>
      </c>
      <c r="F10704" s="2">
        <v>61.387306519362447</v>
      </c>
      <c r="G10704" s="2">
        <v>196</v>
      </c>
    </row>
    <row r="10705" spans="1:7">
      <c r="A10705" s="2">
        <v>10670</v>
      </c>
      <c r="B10705" s="2">
        <v>208.82361679665698</v>
      </c>
      <c r="C10705" s="2">
        <v>283.17638320334299</v>
      </c>
      <c r="D10705" s="2">
        <v>1.9970020533149575</v>
      </c>
      <c r="F10705" s="2">
        <v>61.393060590367682</v>
      </c>
      <c r="G10705" s="2">
        <v>196</v>
      </c>
    </row>
    <row r="10706" spans="1:7">
      <c r="A10706" s="2">
        <v>10671</v>
      </c>
      <c r="B10706" s="2">
        <v>235.21135830867806</v>
      </c>
      <c r="C10706" s="2">
        <v>183.78864169132194</v>
      </c>
      <c r="D10706" s="2">
        <v>1.2961048894037999</v>
      </c>
      <c r="F10706" s="2">
        <v>61.398814661372917</v>
      </c>
      <c r="G10706" s="2">
        <v>196</v>
      </c>
    </row>
    <row r="10707" spans="1:7">
      <c r="A10707" s="2">
        <v>10672</v>
      </c>
      <c r="B10707" s="2">
        <v>242.88195493533155</v>
      </c>
      <c r="C10707" s="2">
        <v>248.11804506466845</v>
      </c>
      <c r="D10707" s="2">
        <v>1.7497654283649549</v>
      </c>
      <c r="F10707" s="2">
        <v>61.404568732378159</v>
      </c>
      <c r="G10707" s="2">
        <v>196</v>
      </c>
    </row>
    <row r="10708" spans="1:7">
      <c r="A10708" s="2">
        <v>10673</v>
      </c>
      <c r="B10708" s="2">
        <v>257.37340328746046</v>
      </c>
      <c r="C10708" s="2">
        <v>117.62659671253954</v>
      </c>
      <c r="D10708" s="2">
        <v>0.82952028874072725</v>
      </c>
      <c r="F10708" s="2">
        <v>61.410322803383394</v>
      </c>
      <c r="G10708" s="2">
        <v>196</v>
      </c>
    </row>
    <row r="10709" spans="1:7">
      <c r="A10709" s="2">
        <v>10674</v>
      </c>
      <c r="B10709" s="2">
        <v>248.81245486533055</v>
      </c>
      <c r="C10709" s="2">
        <v>10.187545134669449</v>
      </c>
      <c r="D10709" s="2">
        <v>7.184408643839732E-2</v>
      </c>
      <c r="F10709" s="2">
        <v>61.416076874388629</v>
      </c>
      <c r="G10709" s="2">
        <v>196</v>
      </c>
    </row>
    <row r="10710" spans="1:7">
      <c r="A10710" s="2">
        <v>10675</v>
      </c>
      <c r="B10710" s="2">
        <v>254.00160817686606</v>
      </c>
      <c r="C10710" s="2">
        <v>-105.00160817686606</v>
      </c>
      <c r="D10710" s="2">
        <v>-0.74048698821045855</v>
      </c>
      <c r="F10710" s="2">
        <v>61.421830945393864</v>
      </c>
      <c r="G10710" s="2">
        <v>196</v>
      </c>
    </row>
    <row r="10711" spans="1:7">
      <c r="A10711" s="2">
        <v>10676</v>
      </c>
      <c r="B10711" s="2">
        <v>245.4131875245283</v>
      </c>
      <c r="C10711" s="2">
        <v>-134.4131875245283</v>
      </c>
      <c r="D10711" s="2">
        <v>-0.9479018286858415</v>
      </c>
      <c r="F10711" s="2">
        <v>61.4275850163991</v>
      </c>
      <c r="G10711" s="2">
        <v>196</v>
      </c>
    </row>
    <row r="10712" spans="1:7">
      <c r="A10712" s="2">
        <v>10677</v>
      </c>
      <c r="B10712" s="2">
        <v>258.19076747420712</v>
      </c>
      <c r="C10712" s="2">
        <v>-193.19076747420712</v>
      </c>
      <c r="D10712" s="2">
        <v>-1.3624100815301663</v>
      </c>
      <c r="F10712" s="2">
        <v>61.433339087404335</v>
      </c>
      <c r="G10712" s="2">
        <v>196</v>
      </c>
    </row>
    <row r="10713" spans="1:7">
      <c r="A10713" s="2">
        <v>10678</v>
      </c>
      <c r="B10713" s="2">
        <v>85.395326930195708</v>
      </c>
      <c r="C10713" s="2">
        <v>-52.395326930195708</v>
      </c>
      <c r="D10713" s="2">
        <v>-0.36949965346712599</v>
      </c>
      <c r="F10713" s="2">
        <v>61.439093158409577</v>
      </c>
      <c r="G10713" s="2">
        <v>197</v>
      </c>
    </row>
    <row r="10714" spans="1:7">
      <c r="A10714" s="2">
        <v>10679</v>
      </c>
      <c r="B10714" s="2">
        <v>100.21810783076351</v>
      </c>
      <c r="C10714" s="2">
        <v>-72.218107830763515</v>
      </c>
      <c r="D10714" s="2">
        <v>-0.50929285837016502</v>
      </c>
      <c r="F10714" s="2">
        <v>61.444847229414812</v>
      </c>
      <c r="G10714" s="2">
        <v>197</v>
      </c>
    </row>
    <row r="10715" spans="1:7">
      <c r="A10715" s="2">
        <v>10680</v>
      </c>
      <c r="B10715" s="2">
        <v>89.651996892356735</v>
      </c>
      <c r="C10715" s="2">
        <v>-69.651996892356735</v>
      </c>
      <c r="D10715" s="2">
        <v>-0.49119626163048391</v>
      </c>
      <c r="F10715" s="2">
        <v>61.450601300420047</v>
      </c>
      <c r="G10715" s="2">
        <v>197</v>
      </c>
    </row>
    <row r="10716" spans="1:7">
      <c r="A10716" s="2">
        <v>10681</v>
      </c>
      <c r="B10716" s="2">
        <v>107.97087444592734</v>
      </c>
      <c r="C10716" s="2">
        <v>-106.97087444592734</v>
      </c>
      <c r="D10716" s="2">
        <v>-0.7543745474000797</v>
      </c>
      <c r="F10716" s="2">
        <v>61.456355371425282</v>
      </c>
      <c r="G10716" s="2">
        <v>197</v>
      </c>
    </row>
    <row r="10717" spans="1:7">
      <c r="A10717" s="2">
        <v>10682</v>
      </c>
      <c r="B10717" s="2">
        <v>109.31916006147149</v>
      </c>
      <c r="C10717" s="2">
        <v>-105.31916006147149</v>
      </c>
      <c r="D10717" s="2">
        <v>-0.74272641142230078</v>
      </c>
      <c r="F10717" s="2">
        <v>61.462109442430517</v>
      </c>
      <c r="G10717" s="2">
        <v>197</v>
      </c>
    </row>
    <row r="10718" spans="1:7">
      <c r="A10718" s="2">
        <v>10683</v>
      </c>
      <c r="B10718" s="2">
        <v>126.89899072579921</v>
      </c>
      <c r="C10718" s="2">
        <v>-90.898990725799209</v>
      </c>
      <c r="D10718" s="2">
        <v>-0.64103322837246879</v>
      </c>
      <c r="F10718" s="2">
        <v>61.467863513435752</v>
      </c>
      <c r="G10718" s="2">
        <v>197</v>
      </c>
    </row>
    <row r="10719" spans="1:7">
      <c r="A10719" s="2">
        <v>10684</v>
      </c>
      <c r="B10719" s="2">
        <v>120.79201338857951</v>
      </c>
      <c r="C10719" s="2">
        <v>-3.7920133885795053</v>
      </c>
      <c r="D10719" s="2">
        <v>-2.6741843502370449E-2</v>
      </c>
      <c r="F10719" s="2">
        <v>61.473617584440987</v>
      </c>
      <c r="G10719" s="2">
        <v>197</v>
      </c>
    </row>
    <row r="10720" spans="1:7">
      <c r="A10720" s="2">
        <v>10685</v>
      </c>
      <c r="B10720" s="2">
        <v>153.38806141360666</v>
      </c>
      <c r="C10720" s="2">
        <v>216.61193858639334</v>
      </c>
      <c r="D10720" s="2">
        <v>1.5275796704379063</v>
      </c>
      <c r="F10720" s="2">
        <v>61.479371655446229</v>
      </c>
      <c r="G10720" s="2">
        <v>197</v>
      </c>
    </row>
    <row r="10721" spans="1:7">
      <c r="A10721" s="2">
        <v>10686</v>
      </c>
      <c r="B10721" s="2">
        <v>182.11992603390038</v>
      </c>
      <c r="C10721" s="2">
        <v>474.88007396609964</v>
      </c>
      <c r="D10721" s="2">
        <v>3.3489250482716968</v>
      </c>
      <c r="F10721" s="2">
        <v>61.485125726451464</v>
      </c>
      <c r="G10721" s="2">
        <v>197</v>
      </c>
    </row>
    <row r="10722" spans="1:7">
      <c r="A10722" s="2">
        <v>10687</v>
      </c>
      <c r="B10722" s="2">
        <v>227.08333570297771</v>
      </c>
      <c r="C10722" s="2">
        <v>54.916664297022294</v>
      </c>
      <c r="D10722" s="2">
        <v>0.38728050030786276</v>
      </c>
      <c r="F10722" s="2">
        <v>61.490879797456699</v>
      </c>
      <c r="G10722" s="2">
        <v>197</v>
      </c>
    </row>
    <row r="10723" spans="1:7">
      <c r="A10723" s="2">
        <v>10688</v>
      </c>
      <c r="B10723" s="2">
        <v>279.1521147254133</v>
      </c>
      <c r="C10723" s="2">
        <v>-126.1521147254133</v>
      </c>
      <c r="D10723" s="2">
        <v>-0.88964351224082017</v>
      </c>
      <c r="F10723" s="2">
        <v>61.496633868461934</v>
      </c>
      <c r="G10723" s="2">
        <v>197</v>
      </c>
    </row>
    <row r="10724" spans="1:7">
      <c r="A10724" s="2">
        <v>10689</v>
      </c>
      <c r="B10724" s="2">
        <v>291.6482777754577</v>
      </c>
      <c r="C10724" s="2">
        <v>-113.6482777754577</v>
      </c>
      <c r="D10724" s="2">
        <v>-0.80146459074705212</v>
      </c>
      <c r="F10724" s="2">
        <v>61.50238793946717</v>
      </c>
      <c r="G10724" s="2">
        <v>197</v>
      </c>
    </row>
    <row r="10725" spans="1:7">
      <c r="A10725" s="2">
        <v>10690</v>
      </c>
      <c r="B10725" s="2">
        <v>292.87373747192356</v>
      </c>
      <c r="C10725" s="2">
        <v>-13.873737471923562</v>
      </c>
      <c r="D10725" s="2">
        <v>-9.783966411736042E-2</v>
      </c>
      <c r="F10725" s="2">
        <v>61.508142010472405</v>
      </c>
      <c r="G10725" s="2">
        <v>197</v>
      </c>
    </row>
    <row r="10726" spans="1:7">
      <c r="A10726" s="2">
        <v>10691</v>
      </c>
      <c r="B10726" s="2">
        <v>315.29672957565759</v>
      </c>
      <c r="C10726" s="2">
        <v>-14.296729575657594</v>
      </c>
      <c r="D10726" s="2">
        <v>-0.10082266746720651</v>
      </c>
      <c r="F10726" s="2">
        <v>61.513896081477647</v>
      </c>
      <c r="G10726" s="2">
        <v>197</v>
      </c>
    </row>
    <row r="10727" spans="1:7">
      <c r="A10727" s="2">
        <v>10692</v>
      </c>
      <c r="B10727" s="2">
        <v>305.11416571169963</v>
      </c>
      <c r="C10727" s="2">
        <v>-88.114165711699627</v>
      </c>
      <c r="D10727" s="2">
        <v>-0.6213942273782147</v>
      </c>
      <c r="F10727" s="2">
        <v>61.519650152482882</v>
      </c>
      <c r="G10727" s="2">
        <v>197</v>
      </c>
    </row>
    <row r="10728" spans="1:7">
      <c r="A10728" s="2">
        <v>10693</v>
      </c>
      <c r="B10728" s="2">
        <v>327.5330012939678</v>
      </c>
      <c r="C10728" s="2">
        <v>-104.5330012939678</v>
      </c>
      <c r="D10728" s="2">
        <v>-0.73718230264042872</v>
      </c>
      <c r="F10728" s="2">
        <v>61.525404223488117</v>
      </c>
      <c r="G10728" s="2">
        <v>197</v>
      </c>
    </row>
    <row r="10729" spans="1:7">
      <c r="A10729" s="2">
        <v>10694</v>
      </c>
      <c r="B10729" s="2">
        <v>344.37378506905264</v>
      </c>
      <c r="C10729" s="2">
        <v>-39.373785069052644</v>
      </c>
      <c r="D10729" s="2">
        <v>-0.27766979979124085</v>
      </c>
      <c r="F10729" s="2">
        <v>61.531158294493352</v>
      </c>
      <c r="G10729" s="2">
        <v>197</v>
      </c>
    </row>
    <row r="10730" spans="1:7">
      <c r="A10730" s="2">
        <v>10695</v>
      </c>
      <c r="B10730" s="2">
        <v>340.85559353644857</v>
      </c>
      <c r="C10730" s="2">
        <v>323.14440646355143</v>
      </c>
      <c r="D10730" s="2">
        <v>2.278862509383647</v>
      </c>
      <c r="F10730" s="2">
        <v>61.536912365498587</v>
      </c>
      <c r="G10730" s="2">
        <v>197</v>
      </c>
    </row>
    <row r="10731" spans="1:7">
      <c r="A10731" s="2">
        <v>10696</v>
      </c>
      <c r="B10731" s="2">
        <v>339.47882893374918</v>
      </c>
      <c r="C10731" s="2">
        <v>344.52117106625082</v>
      </c>
      <c r="D10731" s="2">
        <v>2.4296146389288809</v>
      </c>
      <c r="F10731" s="2">
        <v>61.542666436503822</v>
      </c>
      <c r="G10731" s="2">
        <v>197</v>
      </c>
    </row>
    <row r="10732" spans="1:7">
      <c r="A10732" s="2">
        <v>10697</v>
      </c>
      <c r="B10732" s="2">
        <v>342.28189261903714</v>
      </c>
      <c r="C10732" s="2">
        <v>115.71810738096286</v>
      </c>
      <c r="D10732" s="2">
        <v>0.81606133757123112</v>
      </c>
      <c r="F10732" s="2">
        <v>61.548420507509064</v>
      </c>
      <c r="G10732" s="2">
        <v>197</v>
      </c>
    </row>
    <row r="10733" spans="1:7">
      <c r="A10733" s="2">
        <v>10698</v>
      </c>
      <c r="B10733" s="2">
        <v>347.73013626327889</v>
      </c>
      <c r="C10733" s="2">
        <v>-126.73013626327889</v>
      </c>
      <c r="D10733" s="2">
        <v>-0.89371980626265946</v>
      </c>
      <c r="F10733" s="2">
        <v>61.554174578514299</v>
      </c>
      <c r="G10733" s="2">
        <v>197</v>
      </c>
    </row>
    <row r="10734" spans="1:7">
      <c r="A10734" s="2">
        <v>10699</v>
      </c>
      <c r="B10734" s="2">
        <v>351.03279645615009</v>
      </c>
      <c r="C10734" s="2">
        <v>-165.03279645615009</v>
      </c>
      <c r="D10734" s="2">
        <v>-1.1638358738079626</v>
      </c>
      <c r="F10734" s="2">
        <v>61.559928649519534</v>
      </c>
      <c r="G10734" s="2">
        <v>197</v>
      </c>
    </row>
    <row r="10735" spans="1:7">
      <c r="A10735" s="2">
        <v>10700</v>
      </c>
      <c r="B10735" s="2">
        <v>337.42886966227036</v>
      </c>
      <c r="C10735" s="2">
        <v>-244.42886966227036</v>
      </c>
      <c r="D10735" s="2">
        <v>-1.7237488136660599</v>
      </c>
      <c r="F10735" s="2">
        <v>61.565682720524769</v>
      </c>
      <c r="G10735" s="2">
        <v>197</v>
      </c>
    </row>
    <row r="10736" spans="1:7">
      <c r="A10736" s="2">
        <v>10701</v>
      </c>
      <c r="B10736" s="2">
        <v>339.77614717276191</v>
      </c>
      <c r="C10736" s="2">
        <v>-291.77614717276191</v>
      </c>
      <c r="D10736" s="2">
        <v>-2.0576488703647446</v>
      </c>
      <c r="F10736" s="2">
        <v>61.571436791530004</v>
      </c>
      <c r="G10736" s="2">
        <v>197</v>
      </c>
    </row>
    <row r="10737" spans="1:7">
      <c r="A10737" s="2">
        <v>10702</v>
      </c>
      <c r="B10737" s="2">
        <v>161.68593649074538</v>
      </c>
      <c r="C10737" s="2">
        <v>-151.68593649074538</v>
      </c>
      <c r="D10737" s="2">
        <v>-1.0697118283818972</v>
      </c>
      <c r="F10737" s="2">
        <v>61.57719086253524</v>
      </c>
      <c r="G10737" s="2">
        <v>197</v>
      </c>
    </row>
    <row r="10738" spans="1:7">
      <c r="A10738" s="2">
        <v>10703</v>
      </c>
      <c r="B10738" s="2">
        <v>161.76810647925561</v>
      </c>
      <c r="C10738" s="2">
        <v>-156.76810647925561</v>
      </c>
      <c r="D10738" s="2">
        <v>-1.1055520484862082</v>
      </c>
      <c r="F10738" s="2">
        <v>61.582944933540482</v>
      </c>
      <c r="G10738" s="2">
        <v>197</v>
      </c>
    </row>
    <row r="10739" spans="1:7">
      <c r="A10739" s="2">
        <v>10704</v>
      </c>
      <c r="B10739" s="2">
        <v>140.97498467148125</v>
      </c>
      <c r="C10739" s="2">
        <v>-133.97498467148125</v>
      </c>
      <c r="D10739" s="2">
        <v>-0.94481155686513307</v>
      </c>
      <c r="F10739" s="2">
        <v>61.588699004545717</v>
      </c>
      <c r="G10739" s="2">
        <v>197</v>
      </c>
    </row>
    <row r="10740" spans="1:7">
      <c r="A10740" s="2">
        <v>10705</v>
      </c>
      <c r="B10740" s="2">
        <v>149.88838121642681</v>
      </c>
      <c r="C10740" s="2">
        <v>-145.88838121642681</v>
      </c>
      <c r="D10740" s="2">
        <v>-1.0288266046352987</v>
      </c>
      <c r="F10740" s="2">
        <v>61.594453075550952</v>
      </c>
      <c r="G10740" s="2">
        <v>197</v>
      </c>
    </row>
    <row r="10741" spans="1:7">
      <c r="A10741" s="2">
        <v>10706</v>
      </c>
      <c r="B10741" s="2">
        <v>149.72694430181159</v>
      </c>
      <c r="C10741" s="2">
        <v>-146.72694430181159</v>
      </c>
      <c r="D10741" s="2">
        <v>-1.0347402764761635</v>
      </c>
      <c r="F10741" s="2">
        <v>61.600207146556187</v>
      </c>
      <c r="G10741" s="2">
        <v>197</v>
      </c>
    </row>
    <row r="10742" spans="1:7">
      <c r="A10742" s="2">
        <v>10707</v>
      </c>
      <c r="B10742" s="2">
        <v>142.82454628301559</v>
      </c>
      <c r="C10742" s="2">
        <v>-125.82454628301559</v>
      </c>
      <c r="D10742" s="2">
        <v>-0.88733345077075865</v>
      </c>
      <c r="F10742" s="2">
        <v>61.605961217561422</v>
      </c>
      <c r="G10742" s="2">
        <v>197</v>
      </c>
    </row>
    <row r="10743" spans="1:7">
      <c r="A10743" s="2">
        <v>10708</v>
      </c>
      <c r="B10743" s="2">
        <v>150.31488740504005</v>
      </c>
      <c r="C10743" s="2">
        <v>-49.314887405040054</v>
      </c>
      <c r="D10743" s="2">
        <v>-0.34777593488840886</v>
      </c>
      <c r="F10743" s="2">
        <v>61.611715288566657</v>
      </c>
      <c r="G10743" s="2">
        <v>198</v>
      </c>
    </row>
    <row r="10744" spans="1:7">
      <c r="A10744" s="2">
        <v>10709</v>
      </c>
      <c r="B10744" s="2">
        <v>157.98548403169366</v>
      </c>
      <c r="C10744" s="2">
        <v>128.01451596830634</v>
      </c>
      <c r="D10744" s="2">
        <v>0.90277744334086896</v>
      </c>
      <c r="F10744" s="2">
        <v>61.617469359571892</v>
      </c>
      <c r="G10744" s="2">
        <v>198</v>
      </c>
    </row>
    <row r="10745" spans="1:7">
      <c r="A10745" s="2">
        <v>10710</v>
      </c>
      <c r="B10745" s="2">
        <v>166.4556578613894</v>
      </c>
      <c r="C10745" s="2">
        <v>414.5443421386106</v>
      </c>
      <c r="D10745" s="2">
        <v>2.9234284761891494</v>
      </c>
      <c r="F10745" s="2">
        <v>61.623223430577134</v>
      </c>
      <c r="G10745" s="2">
        <v>198</v>
      </c>
    </row>
    <row r="10746" spans="1:7">
      <c r="A10746" s="2">
        <v>10711</v>
      </c>
      <c r="B10746" s="2">
        <v>172.90782607171028</v>
      </c>
      <c r="C10746" s="2">
        <v>94.092173928289725</v>
      </c>
      <c r="D10746" s="2">
        <v>0.66355203216482228</v>
      </c>
      <c r="F10746" s="2">
        <v>61.628977501582369</v>
      </c>
      <c r="G10746" s="2">
        <v>198</v>
      </c>
    </row>
    <row r="10747" spans="1:7">
      <c r="A10747" s="2">
        <v>10712</v>
      </c>
      <c r="B10747" s="2">
        <v>196.39441838232457</v>
      </c>
      <c r="C10747" s="2">
        <v>-58.394418382324574</v>
      </c>
      <c r="D10747" s="2">
        <v>-0.41180614037257823</v>
      </c>
      <c r="F10747" s="2">
        <v>61.634731572587604</v>
      </c>
      <c r="G10747" s="2">
        <v>198</v>
      </c>
    </row>
    <row r="10748" spans="1:7">
      <c r="A10748" s="2">
        <v>10713</v>
      </c>
      <c r="B10748" s="2">
        <v>223.22228188134679</v>
      </c>
      <c r="C10748" s="2">
        <v>-48.222281881346788</v>
      </c>
      <c r="D10748" s="2">
        <v>-0.34007071791517024</v>
      </c>
      <c r="F10748" s="2">
        <v>61.640485643592839</v>
      </c>
      <c r="G10748" s="2">
        <v>198</v>
      </c>
    </row>
    <row r="10749" spans="1:7">
      <c r="A10749" s="2">
        <v>10714</v>
      </c>
      <c r="B10749" s="2">
        <v>235.9998618310257</v>
      </c>
      <c r="C10749" s="2">
        <v>-15.999861831025697</v>
      </c>
      <c r="D10749" s="2">
        <v>-0.11283340993295352</v>
      </c>
      <c r="F10749" s="2">
        <v>61.646239714598074</v>
      </c>
      <c r="G10749" s="2">
        <v>198</v>
      </c>
    </row>
    <row r="10750" spans="1:7">
      <c r="A10750" s="2">
        <v>10715</v>
      </c>
      <c r="B10750" s="2">
        <v>254.9634883781859</v>
      </c>
      <c r="C10750" s="2">
        <v>-43.9634883781859</v>
      </c>
      <c r="D10750" s="2">
        <v>-0.31003707148516568</v>
      </c>
      <c r="F10750" s="2">
        <v>61.65199378560331</v>
      </c>
      <c r="G10750" s="2">
        <v>198</v>
      </c>
    </row>
    <row r="10751" spans="1:7">
      <c r="A10751" s="2">
        <v>10716</v>
      </c>
      <c r="B10751" s="2">
        <v>291.41714444222163</v>
      </c>
      <c r="C10751" s="2">
        <v>-107.41714444222163</v>
      </c>
      <c r="D10751" s="2">
        <v>-0.75752170991713397</v>
      </c>
      <c r="F10751" s="2">
        <v>61.657747856608552</v>
      </c>
      <c r="G10751" s="2">
        <v>198</v>
      </c>
    </row>
    <row r="10752" spans="1:7">
      <c r="A10752" s="2">
        <v>10717</v>
      </c>
      <c r="B10752" s="2">
        <v>306.51658758464856</v>
      </c>
      <c r="C10752" s="2">
        <v>-106.51658758464856</v>
      </c>
      <c r="D10752" s="2">
        <v>-0.7511708487564811</v>
      </c>
      <c r="F10752" s="2">
        <v>61.663501927613787</v>
      </c>
      <c r="G10752" s="2">
        <v>198</v>
      </c>
    </row>
    <row r="10753" spans="1:7">
      <c r="A10753" s="2">
        <v>10718</v>
      </c>
      <c r="B10753" s="2">
        <v>314.18718421130217</v>
      </c>
      <c r="C10753" s="2">
        <v>-9.1871842113021671</v>
      </c>
      <c r="D10753" s="2">
        <v>-6.4789392132954524E-2</v>
      </c>
      <c r="F10753" s="2">
        <v>61.669255998619022</v>
      </c>
      <c r="G10753" s="2">
        <v>198</v>
      </c>
    </row>
    <row r="10754" spans="1:7">
      <c r="A10754" s="2">
        <v>10719</v>
      </c>
      <c r="B10754" s="2">
        <v>334.89215139112031</v>
      </c>
      <c r="C10754" s="2">
        <v>279.10784860887969</v>
      </c>
      <c r="D10754" s="2">
        <v>1.9683101410614845</v>
      </c>
      <c r="F10754" s="2">
        <v>61.675010069624257</v>
      </c>
      <c r="G10754" s="2">
        <v>198</v>
      </c>
    </row>
    <row r="10755" spans="1:7">
      <c r="A10755" s="2">
        <v>10720</v>
      </c>
      <c r="B10755" s="2">
        <v>339.19816112062381</v>
      </c>
      <c r="C10755" s="2">
        <v>304.80183887937619</v>
      </c>
      <c r="D10755" s="2">
        <v>2.1495079893693032</v>
      </c>
      <c r="F10755" s="2">
        <v>61.680764140629492</v>
      </c>
      <c r="G10755" s="2">
        <v>198</v>
      </c>
    </row>
    <row r="10756" spans="1:7">
      <c r="A10756" s="2">
        <v>10721</v>
      </c>
      <c r="B10756" s="2">
        <v>343.14451451386736</v>
      </c>
      <c r="C10756" s="2">
        <v>73.855485486132636</v>
      </c>
      <c r="D10756" s="2">
        <v>0.52083988959796401</v>
      </c>
      <c r="F10756" s="2">
        <v>61.686518211634727</v>
      </c>
      <c r="G10756" s="2">
        <v>198</v>
      </c>
    </row>
    <row r="10757" spans="1:7">
      <c r="A10757" s="2">
        <v>10722</v>
      </c>
      <c r="B10757" s="2">
        <v>354.53935437393102</v>
      </c>
      <c r="C10757" s="2">
        <v>-60.539354373931019</v>
      </c>
      <c r="D10757" s="2">
        <v>-0.42693254862390256</v>
      </c>
      <c r="F10757" s="2">
        <v>61.692272282639969</v>
      </c>
      <c r="G10757" s="2">
        <v>198</v>
      </c>
    </row>
    <row r="10758" spans="1:7">
      <c r="A10758" s="2">
        <v>10723</v>
      </c>
      <c r="B10758" s="2">
        <v>303.33480156300755</v>
      </c>
      <c r="C10758" s="2">
        <v>-82.334801563007545</v>
      </c>
      <c r="D10758" s="2">
        <v>-0.58063729016037724</v>
      </c>
      <c r="F10758" s="2">
        <v>61.698026353645204</v>
      </c>
      <c r="G10758" s="2">
        <v>198</v>
      </c>
    </row>
    <row r="10759" spans="1:7">
      <c r="A10759" s="2">
        <v>10724</v>
      </c>
      <c r="B10759" s="2">
        <v>309.76259827136909</v>
      </c>
      <c r="C10759" s="2">
        <v>-175.76259827136909</v>
      </c>
      <c r="D10759" s="2">
        <v>-1.2395040351647248</v>
      </c>
      <c r="F10759" s="2">
        <v>61.703780424650439</v>
      </c>
      <c r="G10759" s="2">
        <v>198</v>
      </c>
    </row>
    <row r="10760" spans="1:7">
      <c r="A10760" s="2">
        <v>10725</v>
      </c>
      <c r="B10760" s="2">
        <v>319.91463821314079</v>
      </c>
      <c r="C10760" s="2">
        <v>-255.91463821314079</v>
      </c>
      <c r="D10760" s="2">
        <v>-1.8047481650968533</v>
      </c>
      <c r="F10760" s="2">
        <v>61.709534495655674</v>
      </c>
      <c r="G10760" s="2">
        <v>198</v>
      </c>
    </row>
    <row r="10761" spans="1:7">
      <c r="A10761" s="2">
        <v>10726</v>
      </c>
      <c r="B10761" s="2">
        <v>139.60398501492796</v>
      </c>
      <c r="C10761" s="2">
        <v>-109.60398501492796</v>
      </c>
      <c r="D10761" s="2">
        <v>-0.77294363551899836</v>
      </c>
      <c r="F10761" s="2">
        <v>61.715288566660909</v>
      </c>
      <c r="G10761" s="2">
        <v>198</v>
      </c>
    </row>
    <row r="10762" spans="1:7">
      <c r="A10762" s="2">
        <v>10727</v>
      </c>
      <c r="B10762" s="2">
        <v>136.00282249478568</v>
      </c>
      <c r="C10762" s="2">
        <v>-128.00282249478568</v>
      </c>
      <c r="D10762" s="2">
        <v>-0.90269497922303898</v>
      </c>
      <c r="F10762" s="2">
        <v>61.721042637666145</v>
      </c>
      <c r="G10762" s="2">
        <v>198</v>
      </c>
    </row>
    <row r="10763" spans="1:7">
      <c r="A10763" s="2">
        <v>10728</v>
      </c>
      <c r="B10763" s="2">
        <v>129.10022335577054</v>
      </c>
      <c r="C10763" s="2">
        <v>-126.10022335577054</v>
      </c>
      <c r="D10763" s="2">
        <v>-0.88927756656924373</v>
      </c>
      <c r="F10763" s="2">
        <v>61.726796708671387</v>
      </c>
      <c r="G10763" s="2">
        <v>198</v>
      </c>
    </row>
    <row r="10764" spans="1:7">
      <c r="A10764" s="2">
        <v>10729</v>
      </c>
      <c r="B10764" s="2">
        <v>151.88654755345991</v>
      </c>
      <c r="C10764" s="2">
        <v>-146.88654755345991</v>
      </c>
      <c r="D10764" s="2">
        <v>-1.0358658223908754</v>
      </c>
      <c r="F10764" s="2">
        <v>61.732550779676622</v>
      </c>
      <c r="G10764" s="2">
        <v>198</v>
      </c>
    </row>
    <row r="10765" spans="1:7">
      <c r="A10765" s="2">
        <v>10730</v>
      </c>
      <c r="B10765" s="2">
        <v>164.96015279735087</v>
      </c>
      <c r="C10765" s="2">
        <v>-163.96015279735087</v>
      </c>
      <c r="D10765" s="2">
        <v>-1.1562714308806754</v>
      </c>
      <c r="F10765" s="2">
        <v>61.738304850681857</v>
      </c>
      <c r="G10765" s="2">
        <v>198</v>
      </c>
    </row>
    <row r="10766" spans="1:7">
      <c r="A10766" s="2">
        <v>10731</v>
      </c>
      <c r="B10766" s="2">
        <v>172.63074942400442</v>
      </c>
      <c r="C10766" s="2">
        <v>-132.63074942400442</v>
      </c>
      <c r="D10766" s="2">
        <v>-0.93533180958189333</v>
      </c>
      <c r="F10766" s="2">
        <v>61.744058921687092</v>
      </c>
      <c r="G10766" s="2">
        <v>198</v>
      </c>
    </row>
    <row r="10767" spans="1:7">
      <c r="A10767" s="2">
        <v>10732</v>
      </c>
      <c r="B10767" s="2">
        <v>176.83724894317169</v>
      </c>
      <c r="C10767" s="2">
        <v>-61.837248943171687</v>
      </c>
      <c r="D10767" s="2">
        <v>-0.43608549453852979</v>
      </c>
      <c r="F10767" s="2">
        <v>61.749812992692327</v>
      </c>
      <c r="G10767" s="2">
        <v>198</v>
      </c>
    </row>
    <row r="10768" spans="1:7">
      <c r="A10768" s="2">
        <v>10733</v>
      </c>
      <c r="B10768" s="2">
        <v>183.26920217299917</v>
      </c>
      <c r="C10768" s="2">
        <v>174.73079782700083</v>
      </c>
      <c r="D10768" s="2">
        <v>1.2322276246720636</v>
      </c>
      <c r="F10768" s="2">
        <v>61.755567063697562</v>
      </c>
      <c r="G10768" s="2">
        <v>198</v>
      </c>
    </row>
    <row r="10769" spans="1:7">
      <c r="A10769" s="2">
        <v>10734</v>
      </c>
      <c r="B10769" s="2">
        <v>207.87075728836294</v>
      </c>
      <c r="C10769" s="2">
        <v>450.12924271163706</v>
      </c>
      <c r="D10769" s="2">
        <v>3.1743784978945735</v>
      </c>
      <c r="F10769" s="2">
        <v>61.761321134702804</v>
      </c>
      <c r="G10769" s="2">
        <v>198</v>
      </c>
    </row>
    <row r="10770" spans="1:7">
      <c r="A10770" s="2">
        <v>10735</v>
      </c>
      <c r="B10770" s="2">
        <v>230.31812089405631</v>
      </c>
      <c r="C10770" s="2">
        <v>83.681879105943693</v>
      </c>
      <c r="D10770" s="2">
        <v>0.59013708173475521</v>
      </c>
      <c r="F10770" s="2">
        <v>61.767075205708039</v>
      </c>
      <c r="G10770" s="2">
        <v>198</v>
      </c>
    </row>
    <row r="10771" spans="1:7">
      <c r="A10771" s="2">
        <v>10736</v>
      </c>
      <c r="B10771" s="2">
        <v>255.9839297690794</v>
      </c>
      <c r="C10771" s="2">
        <v>-82.983929769079396</v>
      </c>
      <c r="D10771" s="2">
        <v>-0.58521503900272787</v>
      </c>
      <c r="F10771" s="2">
        <v>61.772829276713274</v>
      </c>
      <c r="G10771" s="2">
        <v>198</v>
      </c>
    </row>
    <row r="10772" spans="1:7">
      <c r="A10772" s="2">
        <v>10737</v>
      </c>
      <c r="B10772" s="2">
        <v>270.62468712868053</v>
      </c>
      <c r="C10772" s="2">
        <v>-48.624687128680534</v>
      </c>
      <c r="D10772" s="2">
        <v>-0.34290853968582674</v>
      </c>
      <c r="F10772" s="2">
        <v>61.778583347718509</v>
      </c>
      <c r="G10772" s="2">
        <v>198</v>
      </c>
    </row>
    <row r="10773" spans="1:7">
      <c r="A10773" s="2">
        <v>10738</v>
      </c>
      <c r="B10773" s="2">
        <v>289.77989334372717</v>
      </c>
      <c r="C10773" s="2">
        <v>-21.779893343727167</v>
      </c>
      <c r="D10773" s="2">
        <v>-0.15359505350123584</v>
      </c>
      <c r="F10773" s="2">
        <v>61.784337418723744</v>
      </c>
      <c r="G10773" s="2">
        <v>198</v>
      </c>
    </row>
    <row r="10774" spans="1:7">
      <c r="A10774" s="2">
        <v>10739</v>
      </c>
      <c r="B10774" s="2">
        <v>296.80022451966857</v>
      </c>
      <c r="C10774" s="2">
        <v>-23.800224519668575</v>
      </c>
      <c r="D10774" s="2">
        <v>-0.16784273002387173</v>
      </c>
      <c r="F10774" s="2">
        <v>61.790091489728979</v>
      </c>
      <c r="G10774" s="2">
        <v>198</v>
      </c>
    </row>
    <row r="10775" spans="1:7">
      <c r="A10775" s="2">
        <v>10740</v>
      </c>
      <c r="B10775" s="2">
        <v>341.5016646100151</v>
      </c>
      <c r="C10775" s="2">
        <v>-120.5016646100151</v>
      </c>
      <c r="D10775" s="2">
        <v>-0.84979569599654958</v>
      </c>
      <c r="F10775" s="2">
        <v>61.795845560734215</v>
      </c>
      <c r="G10775" s="2">
        <v>198</v>
      </c>
    </row>
    <row r="10776" spans="1:7">
      <c r="A10776" s="2">
        <v>10741</v>
      </c>
      <c r="B10776" s="2">
        <v>337.3131799369761</v>
      </c>
      <c r="C10776" s="2">
        <v>-138.3131799369761</v>
      </c>
      <c r="D10776" s="2">
        <v>-0.97540515635557312</v>
      </c>
      <c r="F10776" s="2">
        <v>61.801599631739457</v>
      </c>
      <c r="G10776" s="2">
        <v>198</v>
      </c>
    </row>
    <row r="10777" spans="1:7">
      <c r="A10777" s="2">
        <v>10742</v>
      </c>
      <c r="B10777" s="2">
        <v>328.9050120444096</v>
      </c>
      <c r="C10777" s="2">
        <v>-107.9050120444096</v>
      </c>
      <c r="D10777" s="2">
        <v>-0.76096222494982879</v>
      </c>
      <c r="F10777" s="2">
        <v>61.807353702744692</v>
      </c>
      <c r="G10777" s="2">
        <v>199</v>
      </c>
    </row>
    <row r="10778" spans="1:7">
      <c r="A10778" s="2">
        <v>10743</v>
      </c>
      <c r="B10778" s="2">
        <v>310.24694878127713</v>
      </c>
      <c r="C10778" s="2">
        <v>293.75305121872287</v>
      </c>
      <c r="D10778" s="2">
        <v>2.0715902922952445</v>
      </c>
      <c r="F10778" s="2">
        <v>61.813107773749927</v>
      </c>
      <c r="G10778" s="2">
        <v>199</v>
      </c>
    </row>
    <row r="10779" spans="1:7">
      <c r="A10779" s="2">
        <v>10744</v>
      </c>
      <c r="B10779" s="2">
        <v>317.91754540793073</v>
      </c>
      <c r="C10779" s="2">
        <v>323.08245459206927</v>
      </c>
      <c r="D10779" s="2">
        <v>2.2784256155538825</v>
      </c>
      <c r="F10779" s="2">
        <v>61.818861844755162</v>
      </c>
      <c r="G10779" s="2">
        <v>199</v>
      </c>
    </row>
    <row r="10780" spans="1:7">
      <c r="A10780" s="2">
        <v>10745</v>
      </c>
      <c r="B10780" s="2">
        <v>335.79340136647062</v>
      </c>
      <c r="C10780" s="2">
        <v>120.20659863352938</v>
      </c>
      <c r="D10780" s="2">
        <v>0.84771484675961928</v>
      </c>
      <c r="F10780" s="2">
        <v>61.824615915760397</v>
      </c>
      <c r="G10780" s="2">
        <v>199</v>
      </c>
    </row>
    <row r="10781" spans="1:7">
      <c r="A10781" s="2">
        <v>10746</v>
      </c>
      <c r="B10781" s="2">
        <v>347.80756292494732</v>
      </c>
      <c r="C10781" s="2">
        <v>14.19243707505268</v>
      </c>
      <c r="D10781" s="2">
        <v>0.10008718121126474</v>
      </c>
      <c r="F10781" s="2">
        <v>61.830369986765632</v>
      </c>
      <c r="G10781" s="2">
        <v>199</v>
      </c>
    </row>
    <row r="10782" spans="1:7">
      <c r="A10782" s="2">
        <v>10747</v>
      </c>
      <c r="B10782" s="2">
        <v>326.47566359283354</v>
      </c>
      <c r="C10782" s="2">
        <v>-65.475663592833541</v>
      </c>
      <c r="D10782" s="2">
        <v>-0.46174413684475785</v>
      </c>
      <c r="F10782" s="2">
        <v>61.836124057770874</v>
      </c>
      <c r="G10782" s="2">
        <v>199</v>
      </c>
    </row>
    <row r="10783" spans="1:7">
      <c r="A10783" s="2">
        <v>10748</v>
      </c>
      <c r="B10783" s="2">
        <v>316.14900303608636</v>
      </c>
      <c r="C10783" s="2">
        <v>-144.14900303608636</v>
      </c>
      <c r="D10783" s="2">
        <v>-1.0165602505052764</v>
      </c>
      <c r="F10783" s="2">
        <v>61.841878128776109</v>
      </c>
      <c r="G10783" s="2">
        <v>199</v>
      </c>
    </row>
    <row r="10784" spans="1:7">
      <c r="A10784" s="2">
        <v>10749</v>
      </c>
      <c r="B10784" s="2">
        <v>310.80854481831733</v>
      </c>
      <c r="C10784" s="2">
        <v>-217.80854481831733</v>
      </c>
      <c r="D10784" s="2">
        <v>-1.536018315903781</v>
      </c>
      <c r="F10784" s="2">
        <v>61.847632199781344</v>
      </c>
      <c r="G10784" s="2">
        <v>199</v>
      </c>
    </row>
    <row r="10785" spans="1:7">
      <c r="A10785" s="2">
        <v>10750</v>
      </c>
      <c r="B10785" s="2">
        <v>138.74461985319803</v>
      </c>
      <c r="C10785" s="2">
        <v>-90.744619853198031</v>
      </c>
      <c r="D10785" s="2">
        <v>-0.63994458197452675</v>
      </c>
      <c r="F10785" s="2">
        <v>61.853386270786579</v>
      </c>
      <c r="G10785" s="2">
        <v>199</v>
      </c>
    </row>
    <row r="10786" spans="1:7">
      <c r="A10786" s="2">
        <v>10751</v>
      </c>
      <c r="B10786" s="2">
        <v>164.8722152392954</v>
      </c>
      <c r="C10786" s="2">
        <v>-131.8722152392954</v>
      </c>
      <c r="D10786" s="2">
        <v>-0.92998251347450656</v>
      </c>
      <c r="F10786" s="2">
        <v>61.859140341791814</v>
      </c>
      <c r="G10786" s="2">
        <v>199</v>
      </c>
    </row>
    <row r="10787" spans="1:7">
      <c r="A10787" s="2">
        <v>10752</v>
      </c>
      <c r="B10787" s="2">
        <v>263.58621636891394</v>
      </c>
      <c r="C10787" s="2">
        <v>-257.58621636891394</v>
      </c>
      <c r="D10787" s="2">
        <v>-1.8165363833500625</v>
      </c>
      <c r="F10787" s="2">
        <v>61.864894412797049</v>
      </c>
      <c r="G10787" s="2">
        <v>199</v>
      </c>
    </row>
    <row r="10788" spans="1:7">
      <c r="A10788" s="2">
        <v>10753</v>
      </c>
      <c r="B10788" s="2">
        <v>253.70237628697839</v>
      </c>
      <c r="C10788" s="2">
        <v>-248.70237628697839</v>
      </c>
      <c r="D10788" s="2">
        <v>-1.7538862192217652</v>
      </c>
      <c r="F10788" s="2">
        <v>61.870648483802292</v>
      </c>
      <c r="G10788" s="2">
        <v>199</v>
      </c>
    </row>
    <row r="10789" spans="1:7">
      <c r="A10789" s="2">
        <v>10754</v>
      </c>
      <c r="B10789" s="2">
        <v>230.22056419301956</v>
      </c>
      <c r="C10789" s="2">
        <v>-221.22056419301956</v>
      </c>
      <c r="D10789" s="2">
        <v>-1.5600803849935536</v>
      </c>
      <c r="F10789" s="2">
        <v>61.876402554807527</v>
      </c>
      <c r="G10789" s="2">
        <v>199</v>
      </c>
    </row>
    <row r="10790" spans="1:7">
      <c r="A10790" s="2">
        <v>10755</v>
      </c>
      <c r="B10790" s="2">
        <v>213.70891283200834</v>
      </c>
      <c r="C10790" s="2">
        <v>-181.70891283200834</v>
      </c>
      <c r="D10790" s="2">
        <v>-1.2814383315665763</v>
      </c>
      <c r="F10790" s="2">
        <v>61.882156625812762</v>
      </c>
      <c r="G10790" s="2">
        <v>199</v>
      </c>
    </row>
    <row r="10791" spans="1:7">
      <c r="A10791" s="2">
        <v>10756</v>
      </c>
      <c r="B10791" s="2">
        <v>184.68164661269199</v>
      </c>
      <c r="C10791" s="2">
        <v>-67.681646612691992</v>
      </c>
      <c r="D10791" s="2">
        <v>-0.47730105783654786</v>
      </c>
      <c r="F10791" s="2">
        <v>61.887910696817997</v>
      </c>
      <c r="G10791" s="2">
        <v>199</v>
      </c>
    </row>
    <row r="10792" spans="1:7">
      <c r="A10792" s="2">
        <v>10757</v>
      </c>
      <c r="B10792" s="2">
        <v>212.5505826314473</v>
      </c>
      <c r="C10792" s="2">
        <v>154.4494173685527</v>
      </c>
      <c r="D10792" s="2">
        <v>1.0892003073463135</v>
      </c>
      <c r="F10792" s="2">
        <v>61.893664767823232</v>
      </c>
      <c r="G10792" s="2">
        <v>199</v>
      </c>
    </row>
    <row r="10793" spans="1:7">
      <c r="A10793" s="2">
        <v>10758</v>
      </c>
      <c r="B10793" s="2">
        <v>230.63000980335821</v>
      </c>
      <c r="C10793" s="2">
        <v>423.36999019664177</v>
      </c>
      <c r="D10793" s="2">
        <v>2.9856682614930934</v>
      </c>
      <c r="F10793" s="2">
        <v>61.899418838828467</v>
      </c>
      <c r="G10793" s="2">
        <v>199</v>
      </c>
    </row>
    <row r="10794" spans="1:7">
      <c r="A10794" s="2">
        <v>10759</v>
      </c>
      <c r="B10794" s="2">
        <v>241.42574294550226</v>
      </c>
      <c r="C10794" s="2">
        <v>79.574257054497735</v>
      </c>
      <c r="D10794" s="2">
        <v>0.56116951890982492</v>
      </c>
      <c r="F10794" s="2">
        <v>61.905172909833709</v>
      </c>
      <c r="G10794" s="2">
        <v>199</v>
      </c>
    </row>
    <row r="10795" spans="1:7">
      <c r="A10795" s="2">
        <v>10760</v>
      </c>
      <c r="B10795" s="2">
        <v>247.21400297495731</v>
      </c>
      <c r="C10795" s="2">
        <v>-81.21400297495731</v>
      </c>
      <c r="D10795" s="2">
        <v>-0.57273325149596077</v>
      </c>
      <c r="F10795" s="2">
        <v>61.910926980838944</v>
      </c>
      <c r="G10795" s="2">
        <v>199</v>
      </c>
    </row>
    <row r="10796" spans="1:7">
      <c r="A10796" s="2">
        <v>10761</v>
      </c>
      <c r="B10796" s="2">
        <v>267.79614423569711</v>
      </c>
      <c r="C10796" s="2">
        <v>-47.796144235697113</v>
      </c>
      <c r="D10796" s="2">
        <v>-0.33706553173498616</v>
      </c>
      <c r="F10796" s="2">
        <v>61.916681051844179</v>
      </c>
      <c r="G10796" s="2">
        <v>199</v>
      </c>
    </row>
    <row r="10797" spans="1:7">
      <c r="A10797" s="2">
        <v>10762</v>
      </c>
      <c r="B10797" s="2">
        <v>284.51304629848636</v>
      </c>
      <c r="C10797" s="2">
        <v>7.4869537015136416</v>
      </c>
      <c r="D10797" s="2">
        <v>5.2799113209453047E-2</v>
      </c>
      <c r="F10797" s="2">
        <v>61.922435122849414</v>
      </c>
      <c r="G10797" s="2">
        <v>199</v>
      </c>
    </row>
    <row r="10798" spans="1:7">
      <c r="A10798" s="2">
        <v>10763</v>
      </c>
      <c r="B10798" s="2">
        <v>271.20844664728639</v>
      </c>
      <c r="C10798" s="2">
        <v>1.7915533527136063</v>
      </c>
      <c r="D10798" s="2">
        <v>1.2634301220745769E-2</v>
      </c>
      <c r="F10798" s="2">
        <v>61.928189193854649</v>
      </c>
      <c r="G10798" s="2">
        <v>199</v>
      </c>
    </row>
    <row r="10799" spans="1:7">
      <c r="A10799" s="2">
        <v>10764</v>
      </c>
      <c r="B10799" s="2">
        <v>294.27203122314432</v>
      </c>
      <c r="C10799" s="2">
        <v>-56.272031223144324</v>
      </c>
      <c r="D10799" s="2">
        <v>-0.39683874984775208</v>
      </c>
      <c r="F10799" s="2">
        <v>61.933943264859884</v>
      </c>
      <c r="G10799" s="2">
        <v>200</v>
      </c>
    </row>
    <row r="10800" spans="1:7">
      <c r="A10800" s="2">
        <v>10765</v>
      </c>
      <c r="B10800" s="2">
        <v>312.99515159542761</v>
      </c>
      <c r="C10800" s="2">
        <v>-5.9951515954276147</v>
      </c>
      <c r="D10800" s="2">
        <v>-4.2278702448877284E-2</v>
      </c>
      <c r="F10800" s="2">
        <v>61.939697335865119</v>
      </c>
      <c r="G10800" s="2">
        <v>200</v>
      </c>
    </row>
    <row r="10801" spans="1:7">
      <c r="A10801" s="2">
        <v>10766</v>
      </c>
      <c r="B10801" s="2">
        <v>325.37264524785951</v>
      </c>
      <c r="C10801" s="2">
        <v>62.627354752140491</v>
      </c>
      <c r="D10801" s="2">
        <v>0.44165743844500222</v>
      </c>
      <c r="F10801" s="2">
        <v>61.945451406870362</v>
      </c>
      <c r="G10801" s="2">
        <v>200</v>
      </c>
    </row>
    <row r="10802" spans="1:7">
      <c r="A10802" s="2">
        <v>10767</v>
      </c>
      <c r="B10802" s="2">
        <v>331.56099157456157</v>
      </c>
      <c r="C10802" s="2">
        <v>371.43900842543843</v>
      </c>
      <c r="D10802" s="2">
        <v>2.6194432392839304</v>
      </c>
      <c r="F10802" s="2">
        <v>61.951205477875597</v>
      </c>
      <c r="G10802" s="2">
        <v>200</v>
      </c>
    </row>
    <row r="10803" spans="1:7">
      <c r="A10803" s="2">
        <v>10768</v>
      </c>
      <c r="B10803" s="2">
        <v>328.41851483724497</v>
      </c>
      <c r="C10803" s="2">
        <v>352.58148516275503</v>
      </c>
      <c r="D10803" s="2">
        <v>2.4864571750860147</v>
      </c>
      <c r="F10803" s="2">
        <v>61.956959548880832</v>
      </c>
      <c r="G10803" s="2">
        <v>200</v>
      </c>
    </row>
    <row r="10804" spans="1:7">
      <c r="A10804" s="2">
        <v>10769</v>
      </c>
      <c r="B10804" s="2">
        <v>330.38612215120224</v>
      </c>
      <c r="C10804" s="2">
        <v>137.61387784879776</v>
      </c>
      <c r="D10804" s="2">
        <v>0.97047357381969201</v>
      </c>
      <c r="F10804" s="2">
        <v>61.962713619886067</v>
      </c>
      <c r="G10804" s="2">
        <v>200</v>
      </c>
    </row>
    <row r="10805" spans="1:7">
      <c r="A10805" s="2">
        <v>10770</v>
      </c>
      <c r="B10805" s="2">
        <v>335.55090396077844</v>
      </c>
      <c r="C10805" s="2">
        <v>-0.55090396077844161</v>
      </c>
      <c r="D10805" s="2">
        <v>-3.8850568271574103E-3</v>
      </c>
      <c r="F10805" s="2">
        <v>61.968467690891302</v>
      </c>
      <c r="G10805" s="2">
        <v>200</v>
      </c>
    </row>
    <row r="10806" spans="1:7">
      <c r="A10806" s="2">
        <v>10771</v>
      </c>
      <c r="B10806" s="2">
        <v>325.62743042952684</v>
      </c>
      <c r="C10806" s="2">
        <v>-101.62743042952684</v>
      </c>
      <c r="D10806" s="2">
        <v>-0.71669178391601196</v>
      </c>
      <c r="F10806" s="2">
        <v>61.974221761896537</v>
      </c>
      <c r="G10806" s="2">
        <v>200</v>
      </c>
    </row>
    <row r="10807" spans="1:7">
      <c r="A10807" s="2">
        <v>10772</v>
      </c>
      <c r="B10807" s="2">
        <v>328.19104373315508</v>
      </c>
      <c r="C10807" s="2">
        <v>-176.19104373315508</v>
      </c>
      <c r="D10807" s="2">
        <v>-1.2425254964082133</v>
      </c>
      <c r="F10807" s="2">
        <v>61.979975832901779</v>
      </c>
      <c r="G10807" s="2">
        <v>200</v>
      </c>
    </row>
    <row r="10808" spans="1:7">
      <c r="A10808" s="2">
        <v>10773</v>
      </c>
      <c r="B10808" s="2">
        <v>330.53542163561724</v>
      </c>
      <c r="C10808" s="2">
        <v>-236.53542163561724</v>
      </c>
      <c r="D10808" s="2">
        <v>-1.6680830418999097</v>
      </c>
      <c r="F10808" s="2">
        <v>61.985729903907014</v>
      </c>
      <c r="G10808" s="2">
        <v>200</v>
      </c>
    </row>
    <row r="10809" spans="1:7">
      <c r="A10809" s="2">
        <v>10774</v>
      </c>
      <c r="B10809" s="2">
        <v>150.90638574109653</v>
      </c>
      <c r="C10809" s="2">
        <v>-91.906385741096528</v>
      </c>
      <c r="D10809" s="2">
        <v>-0.64813752814242309</v>
      </c>
      <c r="F10809" s="2">
        <v>61.991483974912249</v>
      </c>
      <c r="G10809" s="2">
        <v>200</v>
      </c>
    </row>
    <row r="10810" spans="1:7">
      <c r="A10810" s="2">
        <v>10775</v>
      </c>
      <c r="B10810" s="2">
        <v>146.90513692370732</v>
      </c>
      <c r="C10810" s="2">
        <v>-119.90513692370732</v>
      </c>
      <c r="D10810" s="2">
        <v>-0.84558889385810843</v>
      </c>
      <c r="F10810" s="2">
        <v>61.997238045917484</v>
      </c>
      <c r="G10810" s="2">
        <v>200</v>
      </c>
    </row>
    <row r="10811" spans="1:7">
      <c r="A10811" s="2">
        <v>10776</v>
      </c>
      <c r="B10811" s="2">
        <v>133.55719973428535</v>
      </c>
      <c r="C10811" s="2">
        <v>-126.55719973428535</v>
      </c>
      <c r="D10811" s="2">
        <v>-0.89250023208918294</v>
      </c>
      <c r="F10811" s="2">
        <v>62.002992116922719</v>
      </c>
      <c r="G10811" s="2">
        <v>200</v>
      </c>
    </row>
    <row r="10812" spans="1:7">
      <c r="A10812" s="2">
        <v>10777</v>
      </c>
      <c r="B10812" s="2">
        <v>116.98501805947484</v>
      </c>
      <c r="C10812" s="2">
        <v>-109.98501805947484</v>
      </c>
      <c r="D10812" s="2">
        <v>-0.77563073733071475</v>
      </c>
      <c r="F10812" s="2">
        <v>62.008746187927954</v>
      </c>
      <c r="G10812" s="2">
        <v>200</v>
      </c>
    </row>
    <row r="10813" spans="1:7">
      <c r="A10813" s="2">
        <v>10778</v>
      </c>
      <c r="B10813" s="2">
        <v>142.19641177994879</v>
      </c>
      <c r="C10813" s="2">
        <v>-140.19641177994879</v>
      </c>
      <c r="D10813" s="2">
        <v>-0.98868598795156115</v>
      </c>
      <c r="F10813" s="2">
        <v>62.014500258933197</v>
      </c>
      <c r="G10813" s="2">
        <v>200</v>
      </c>
    </row>
    <row r="10814" spans="1:7">
      <c r="A10814" s="2">
        <v>10779</v>
      </c>
      <c r="B10814" s="2">
        <v>128.90525062329849</v>
      </c>
      <c r="C10814" s="2">
        <v>-102.90525062329849</v>
      </c>
      <c r="D10814" s="2">
        <v>-0.72570316234334675</v>
      </c>
      <c r="F10814" s="2">
        <v>62.020254329938432</v>
      </c>
      <c r="G10814" s="2">
        <v>200</v>
      </c>
    </row>
    <row r="10815" spans="1:7">
      <c r="A10815" s="2">
        <v>10780</v>
      </c>
      <c r="B10815" s="2">
        <v>146.36119957533057</v>
      </c>
      <c r="C10815" s="2">
        <v>-60.361199575330573</v>
      </c>
      <c r="D10815" s="2">
        <v>-0.42567617443553135</v>
      </c>
      <c r="F10815" s="2">
        <v>62.026008400943667</v>
      </c>
      <c r="G10815" s="2">
        <v>200</v>
      </c>
    </row>
    <row r="10816" spans="1:7">
      <c r="A10816" s="2">
        <v>10781</v>
      </c>
      <c r="B10816" s="2">
        <v>151.75392410023719</v>
      </c>
      <c r="C10816" s="2">
        <v>137.24607589976281</v>
      </c>
      <c r="D10816" s="2">
        <v>0.96787977966522465</v>
      </c>
      <c r="F10816" s="2">
        <v>62.031762471948902</v>
      </c>
      <c r="G10816" s="2">
        <v>200</v>
      </c>
    </row>
    <row r="10817" spans="1:7">
      <c r="A10817" s="2">
        <v>10782</v>
      </c>
      <c r="B10817" s="2">
        <v>141.58789945907728</v>
      </c>
      <c r="C10817" s="2">
        <v>451.41210054092272</v>
      </c>
      <c r="D10817" s="2">
        <v>3.183425402478262</v>
      </c>
      <c r="F10817" s="2">
        <v>62.037516542954137</v>
      </c>
      <c r="G10817" s="2">
        <v>200</v>
      </c>
    </row>
    <row r="10818" spans="1:7">
      <c r="A10818" s="2">
        <v>10783</v>
      </c>
      <c r="B10818" s="2">
        <v>172.17878496782757</v>
      </c>
      <c r="C10818" s="2">
        <v>148.82121503217243</v>
      </c>
      <c r="D10818" s="2">
        <v>1.049509385755043</v>
      </c>
      <c r="F10818" s="2">
        <v>62.043270613959372</v>
      </c>
      <c r="G10818" s="2">
        <v>200</v>
      </c>
    </row>
    <row r="10819" spans="1:7">
      <c r="A10819" s="2">
        <v>10784</v>
      </c>
      <c r="B10819" s="2">
        <v>182.56349606045728</v>
      </c>
      <c r="C10819" s="2">
        <v>4.4365039395427175</v>
      </c>
      <c r="D10819" s="2">
        <v>3.1286886909791256E-2</v>
      </c>
      <c r="F10819" s="2">
        <v>62.049024684964614</v>
      </c>
      <c r="G10819" s="2">
        <v>200</v>
      </c>
    </row>
    <row r="10820" spans="1:7">
      <c r="A10820" s="2">
        <v>10785</v>
      </c>
      <c r="B10820" s="2">
        <v>197.36190271420799</v>
      </c>
      <c r="C10820" s="2">
        <v>3.6380972857920142</v>
      </c>
      <c r="D10820" s="2">
        <v>2.5656404208924358E-2</v>
      </c>
      <c r="F10820" s="2">
        <v>62.054778755969849</v>
      </c>
      <c r="G10820" s="2">
        <v>201</v>
      </c>
    </row>
    <row r="10821" spans="1:7">
      <c r="A10821" s="2">
        <v>10786</v>
      </c>
      <c r="B10821" s="2">
        <v>208.13432014761003</v>
      </c>
      <c r="C10821" s="2">
        <v>61.865679852389974</v>
      </c>
      <c r="D10821" s="2">
        <v>0.43628599354711328</v>
      </c>
      <c r="F10821" s="2">
        <v>62.060532826975084</v>
      </c>
      <c r="G10821" s="2">
        <v>201</v>
      </c>
    </row>
    <row r="10822" spans="1:7">
      <c r="A10822" s="2">
        <v>10787</v>
      </c>
      <c r="B10822" s="2">
        <v>225.40718976545813</v>
      </c>
      <c r="C10822" s="2">
        <v>16.592810234541872</v>
      </c>
      <c r="D10822" s="2">
        <v>0.11701497043576331</v>
      </c>
      <c r="F10822" s="2">
        <v>62.066286897980319</v>
      </c>
      <c r="G10822" s="2">
        <v>201</v>
      </c>
    </row>
    <row r="10823" spans="1:7">
      <c r="A10823" s="2">
        <v>10788</v>
      </c>
      <c r="B10823" s="2">
        <v>225.15039916197242</v>
      </c>
      <c r="C10823" s="2">
        <v>3.8496008380275839</v>
      </c>
      <c r="D10823" s="2">
        <v>2.7147958777564155E-2</v>
      </c>
      <c r="F10823" s="2">
        <v>62.072040968985554</v>
      </c>
      <c r="G10823" s="2">
        <v>201</v>
      </c>
    </row>
    <row r="10824" spans="1:7">
      <c r="A10824" s="2">
        <v>10789</v>
      </c>
      <c r="B10824" s="2">
        <v>237.90466340290925</v>
      </c>
      <c r="C10824" s="2">
        <v>42.09533659709075</v>
      </c>
      <c r="D10824" s="2">
        <v>0.29686258673276994</v>
      </c>
      <c r="F10824" s="2">
        <v>62.077795039990789</v>
      </c>
      <c r="G10824" s="2">
        <v>201</v>
      </c>
    </row>
    <row r="10825" spans="1:7">
      <c r="A10825" s="2">
        <v>10790</v>
      </c>
      <c r="B10825" s="2">
        <v>236.42471283217833</v>
      </c>
      <c r="C10825" s="2">
        <v>130.57528716782167</v>
      </c>
      <c r="D10825" s="2">
        <v>0.92083638344615937</v>
      </c>
      <c r="F10825" s="2">
        <v>62.083549110996032</v>
      </c>
      <c r="G10825" s="2">
        <v>201</v>
      </c>
    </row>
    <row r="10826" spans="1:7">
      <c r="A10826" s="2">
        <v>10791</v>
      </c>
      <c r="B10826" s="2">
        <v>245.04596370568387</v>
      </c>
      <c r="C10826" s="2">
        <v>360.9540362943161</v>
      </c>
      <c r="D10826" s="2">
        <v>2.5455016533439552</v>
      </c>
      <c r="F10826" s="2">
        <v>62.089303182001267</v>
      </c>
      <c r="G10826" s="2">
        <v>201</v>
      </c>
    </row>
    <row r="10827" spans="1:7">
      <c r="A10827" s="2">
        <v>10792</v>
      </c>
      <c r="B10827" s="2">
        <v>275.84430005057737</v>
      </c>
      <c r="C10827" s="2">
        <v>284.15569994942263</v>
      </c>
      <c r="D10827" s="2">
        <v>2.0039083409461629</v>
      </c>
      <c r="F10827" s="2">
        <v>62.095057253006502</v>
      </c>
      <c r="G10827" s="2">
        <v>201</v>
      </c>
    </row>
    <row r="10828" spans="1:7">
      <c r="A10828" s="2">
        <v>10793</v>
      </c>
      <c r="B10828" s="2">
        <v>263.81925452096107</v>
      </c>
      <c r="C10828" s="2">
        <v>131.18074547903893</v>
      </c>
      <c r="D10828" s="2">
        <v>0.92510616568230453</v>
      </c>
      <c r="F10828" s="2">
        <v>62.100811324011737</v>
      </c>
      <c r="G10828" s="2">
        <v>201</v>
      </c>
    </row>
    <row r="10829" spans="1:7">
      <c r="A10829" s="2">
        <v>10794</v>
      </c>
      <c r="B10829" s="2">
        <v>269.00840783249657</v>
      </c>
      <c r="C10829" s="2">
        <v>-60.008407832496573</v>
      </c>
      <c r="D10829" s="2">
        <v>-0.42318823449201509</v>
      </c>
      <c r="F10829" s="2">
        <v>62.106565395016972</v>
      </c>
      <c r="G10829" s="2">
        <v>201</v>
      </c>
    </row>
    <row r="10830" spans="1:7">
      <c r="A10830" s="2">
        <v>10795</v>
      </c>
      <c r="B10830" s="2">
        <v>262.40183398769358</v>
      </c>
      <c r="C10830" s="2">
        <v>-42.401833987693578</v>
      </c>
      <c r="D10830" s="2">
        <v>-0.29902405200556426</v>
      </c>
      <c r="F10830" s="2">
        <v>62.112319466022207</v>
      </c>
      <c r="G10830" s="2">
        <v>201</v>
      </c>
    </row>
    <row r="10831" spans="1:7">
      <c r="A10831" s="2">
        <v>10796</v>
      </c>
      <c r="B10831" s="2">
        <v>249.25766913186183</v>
      </c>
      <c r="C10831" s="2">
        <v>-96.257669131861832</v>
      </c>
      <c r="D10831" s="2">
        <v>-0.67882342704266374</v>
      </c>
      <c r="F10831" s="2">
        <v>62.118073537027442</v>
      </c>
      <c r="G10831" s="2">
        <v>201</v>
      </c>
    </row>
    <row r="10832" spans="1:7">
      <c r="A10832" s="2">
        <v>10797</v>
      </c>
      <c r="B10832" s="2">
        <v>257.16791726039418</v>
      </c>
      <c r="C10832" s="2">
        <v>-134.16791726039418</v>
      </c>
      <c r="D10832" s="2">
        <v>-0.9461721462329753</v>
      </c>
      <c r="F10832" s="2">
        <v>62.123827608032684</v>
      </c>
      <c r="G10832" s="2">
        <v>201</v>
      </c>
    </row>
    <row r="10833" spans="1:7">
      <c r="A10833" s="2">
        <v>10798</v>
      </c>
      <c r="B10833" s="2">
        <v>70.030327975420221</v>
      </c>
      <c r="C10833" s="2">
        <v>21.969672024579779</v>
      </c>
      <c r="D10833" s="2">
        <v>0.15493340103944112</v>
      </c>
      <c r="F10833" s="2">
        <v>62.129581679037919</v>
      </c>
      <c r="G10833" s="2">
        <v>201</v>
      </c>
    </row>
    <row r="10834" spans="1:7">
      <c r="A10834" s="2">
        <v>10799</v>
      </c>
      <c r="B10834" s="2">
        <v>91.266891208337967</v>
      </c>
      <c r="C10834" s="2">
        <v>-9.2668912083379666</v>
      </c>
      <c r="D10834" s="2">
        <v>-6.5351497753993418E-2</v>
      </c>
      <c r="F10834" s="2">
        <v>62.135335750043154</v>
      </c>
      <c r="G10834" s="2">
        <v>201</v>
      </c>
    </row>
    <row r="10835" spans="1:7">
      <c r="A10835" s="2">
        <v>10800</v>
      </c>
      <c r="B10835" s="2">
        <v>104.52075195685809</v>
      </c>
      <c r="C10835" s="2">
        <v>-35.520751956858092</v>
      </c>
      <c r="D10835" s="2">
        <v>-0.25049763610477349</v>
      </c>
      <c r="F10835" s="2">
        <v>62.141089821048389</v>
      </c>
      <c r="G10835" s="2">
        <v>201</v>
      </c>
    </row>
    <row r="10836" spans="1:7">
      <c r="A10836" s="2">
        <v>10801</v>
      </c>
      <c r="B10836" s="2">
        <v>100.63054449352431</v>
      </c>
      <c r="C10836" s="2">
        <v>-69.630544493524312</v>
      </c>
      <c r="D10836" s="2">
        <v>-0.49104497611707965</v>
      </c>
      <c r="F10836" s="2">
        <v>62.146843892053624</v>
      </c>
      <c r="G10836" s="2">
        <v>201</v>
      </c>
    </row>
    <row r="10837" spans="1:7">
      <c r="A10837" s="2">
        <v>10802</v>
      </c>
      <c r="B10837" s="2">
        <v>130.11905101907644</v>
      </c>
      <c r="C10837" s="2">
        <v>-122.11905101907644</v>
      </c>
      <c r="D10837" s="2">
        <v>-0.86120174597628918</v>
      </c>
      <c r="F10837" s="2">
        <v>62.152597963058859</v>
      </c>
      <c r="G10837" s="2">
        <v>201</v>
      </c>
    </row>
    <row r="10838" spans="1:7">
      <c r="A10838" s="2">
        <v>10803</v>
      </c>
      <c r="B10838" s="2">
        <v>114.73309435000535</v>
      </c>
      <c r="C10838" s="2">
        <v>-109.73309435000535</v>
      </c>
      <c r="D10838" s="2">
        <v>-0.77385413378984658</v>
      </c>
      <c r="F10838" s="2">
        <v>62.158352034064102</v>
      </c>
      <c r="G10838" s="2">
        <v>201</v>
      </c>
    </row>
    <row r="10839" spans="1:7">
      <c r="A10839" s="2">
        <v>10804</v>
      </c>
      <c r="B10839" s="2">
        <v>89.325605375768234</v>
      </c>
      <c r="C10839" s="2">
        <v>-66.325605375768234</v>
      </c>
      <c r="D10839" s="2">
        <v>-0.46773805295639886</v>
      </c>
      <c r="F10839" s="2">
        <v>62.164106105069337</v>
      </c>
      <c r="G10839" s="2">
        <v>201</v>
      </c>
    </row>
    <row r="10840" spans="1:7">
      <c r="A10840" s="2">
        <v>10805</v>
      </c>
      <c r="B10840" s="2">
        <v>96.996202002421839</v>
      </c>
      <c r="C10840" s="2">
        <v>-52.996202002421839</v>
      </c>
      <c r="D10840" s="2">
        <v>-0.37373711401891113</v>
      </c>
      <c r="F10840" s="2">
        <v>62.169860176074572</v>
      </c>
      <c r="G10840" s="2">
        <v>201</v>
      </c>
    </row>
    <row r="10841" spans="1:7">
      <c r="A10841" s="2">
        <v>10806</v>
      </c>
      <c r="B10841" s="2">
        <v>105.90544202590149</v>
      </c>
      <c r="C10841" s="2">
        <v>39.094557974098507</v>
      </c>
      <c r="D10841" s="2">
        <v>0.27570064870718253</v>
      </c>
      <c r="F10841" s="2">
        <v>62.175614247079807</v>
      </c>
      <c r="G10841" s="2">
        <v>201</v>
      </c>
    </row>
    <row r="10842" spans="1:7">
      <c r="A10842" s="2">
        <v>10807</v>
      </c>
      <c r="B10842" s="2">
        <v>152.63166422156661</v>
      </c>
      <c r="C10842" s="2">
        <v>70.368335778433391</v>
      </c>
      <c r="D10842" s="2">
        <v>0.49624799020396881</v>
      </c>
      <c r="F10842" s="2">
        <v>62.181368318085042</v>
      </c>
      <c r="G10842" s="2">
        <v>201</v>
      </c>
    </row>
    <row r="10843" spans="1:7">
      <c r="A10843" s="2">
        <v>10808</v>
      </c>
      <c r="B10843" s="2">
        <v>157.82081753310214</v>
      </c>
      <c r="C10843" s="2">
        <v>155.17918246689786</v>
      </c>
      <c r="D10843" s="2">
        <v>1.0943467195694909</v>
      </c>
      <c r="F10843" s="2">
        <v>62.187122389090277</v>
      </c>
      <c r="G10843" s="2">
        <v>201</v>
      </c>
    </row>
    <row r="10844" spans="1:7">
      <c r="A10844" s="2">
        <v>10809</v>
      </c>
      <c r="B10844" s="2">
        <v>192.12521750345684</v>
      </c>
      <c r="C10844" s="2">
        <v>270.87478249654316</v>
      </c>
      <c r="D10844" s="2">
        <v>1.9102493319451834</v>
      </c>
      <c r="F10844" s="2">
        <v>62.192876460095519</v>
      </c>
      <c r="G10844" s="2">
        <v>201</v>
      </c>
    </row>
    <row r="10845" spans="1:7">
      <c r="A10845" s="2">
        <v>10810</v>
      </c>
      <c r="B10845" s="2">
        <v>209.22982316216059</v>
      </c>
      <c r="C10845" s="2">
        <v>411.77017683783941</v>
      </c>
      <c r="D10845" s="2">
        <v>2.9038646490817985</v>
      </c>
      <c r="F10845" s="2">
        <v>62.198630531100754</v>
      </c>
      <c r="G10845" s="2">
        <v>201</v>
      </c>
    </row>
    <row r="10846" spans="1:7">
      <c r="A10846" s="2">
        <v>10811</v>
      </c>
      <c r="B10846" s="2">
        <v>251.65319003054097</v>
      </c>
      <c r="C10846" s="2">
        <v>386.34680996945906</v>
      </c>
      <c r="D10846" s="2">
        <v>2.7245752773340217</v>
      </c>
      <c r="F10846" s="2">
        <v>62.204384602105989</v>
      </c>
      <c r="G10846" s="2">
        <v>201</v>
      </c>
    </row>
    <row r="10847" spans="1:7">
      <c r="A10847" s="2">
        <v>10812</v>
      </c>
      <c r="B10847" s="2">
        <v>244.69506865680566</v>
      </c>
      <c r="C10847" s="2">
        <v>306.30493134319431</v>
      </c>
      <c r="D10847" s="2">
        <v>2.1601080214150956</v>
      </c>
      <c r="F10847" s="2">
        <v>62.210138673111224</v>
      </c>
      <c r="G10847" s="2">
        <v>201</v>
      </c>
    </row>
    <row r="10848" spans="1:7">
      <c r="A10848" s="2">
        <v>10813</v>
      </c>
      <c r="B10848" s="2">
        <v>266.64283575491584</v>
      </c>
      <c r="C10848" s="2">
        <v>338.35716424508416</v>
      </c>
      <c r="D10848" s="2">
        <v>2.3861451442652739</v>
      </c>
      <c r="F10848" s="2">
        <v>62.215892744116459</v>
      </c>
      <c r="G10848" s="2">
        <v>201</v>
      </c>
    </row>
    <row r="10849" spans="1:7">
      <c r="A10849" s="2">
        <v>10814</v>
      </c>
      <c r="B10849" s="2">
        <v>261.89838352681778</v>
      </c>
      <c r="C10849" s="2">
        <v>273.10161647318222</v>
      </c>
      <c r="D10849" s="2">
        <v>1.9259532969914013</v>
      </c>
      <c r="F10849" s="2">
        <v>62.221646815121694</v>
      </c>
      <c r="G10849" s="2">
        <v>201</v>
      </c>
    </row>
    <row r="10850" spans="1:7">
      <c r="A10850" s="2">
        <v>10815</v>
      </c>
      <c r="B10850" s="2">
        <v>264.95290950125502</v>
      </c>
      <c r="C10850" s="2">
        <v>278.04709049874498</v>
      </c>
      <c r="D10850" s="2">
        <v>1.9608295167945649</v>
      </c>
      <c r="F10850" s="2">
        <v>62.227400886126937</v>
      </c>
      <c r="G10850" s="2">
        <v>201</v>
      </c>
    </row>
    <row r="10851" spans="1:7">
      <c r="A10851" s="2">
        <v>10816</v>
      </c>
      <c r="B10851" s="2">
        <v>250.95364520766097</v>
      </c>
      <c r="C10851" s="2">
        <v>90.046354792339031</v>
      </c>
      <c r="D10851" s="2">
        <v>0.6350203127098395</v>
      </c>
      <c r="F10851" s="2">
        <v>62.233154957132172</v>
      </c>
      <c r="G10851" s="2">
        <v>201</v>
      </c>
    </row>
    <row r="10852" spans="1:7">
      <c r="A10852" s="2">
        <v>10817</v>
      </c>
      <c r="B10852" s="2">
        <v>258.31188118238111</v>
      </c>
      <c r="C10852" s="2">
        <v>25.688118817618886</v>
      </c>
      <c r="D10852" s="2">
        <v>0.18115644194716132</v>
      </c>
      <c r="F10852" s="2">
        <v>62.238909028137407</v>
      </c>
      <c r="G10852" s="2">
        <v>201</v>
      </c>
    </row>
    <row r="10853" spans="1:7">
      <c r="A10853" s="2">
        <v>10818</v>
      </c>
      <c r="B10853" s="2">
        <v>252.5038260025452</v>
      </c>
      <c r="C10853" s="2">
        <v>-44.503826002545196</v>
      </c>
      <c r="D10853" s="2">
        <v>-0.31384761293329905</v>
      </c>
      <c r="F10853" s="2">
        <v>62.244663099142642</v>
      </c>
      <c r="G10853" s="2">
        <v>201</v>
      </c>
    </row>
    <row r="10854" spans="1:7">
      <c r="A10854" s="2">
        <v>10819</v>
      </c>
      <c r="B10854" s="2">
        <v>260.17442262919877</v>
      </c>
      <c r="C10854" s="2">
        <v>-117.17442262919877</v>
      </c>
      <c r="D10854" s="2">
        <v>-0.82633148972199377</v>
      </c>
      <c r="F10854" s="2">
        <v>62.250417170147877</v>
      </c>
      <c r="G10854" s="2">
        <v>202</v>
      </c>
    </row>
    <row r="10855" spans="1:7">
      <c r="A10855" s="2">
        <v>10820</v>
      </c>
      <c r="B10855" s="2">
        <v>259.63311439783013</v>
      </c>
      <c r="C10855" s="2">
        <v>-103.63311439783013</v>
      </c>
      <c r="D10855" s="2">
        <v>-0.7308361661476559</v>
      </c>
      <c r="F10855" s="2">
        <v>62.256171241153112</v>
      </c>
      <c r="G10855" s="2">
        <v>202</v>
      </c>
    </row>
    <row r="10856" spans="1:7">
      <c r="A10856" s="2">
        <v>10821</v>
      </c>
      <c r="B10856" s="2">
        <v>242.94496181321745</v>
      </c>
      <c r="C10856" s="2">
        <v>-130.94496181321745</v>
      </c>
      <c r="D10856" s="2">
        <v>-0.92344338413443261</v>
      </c>
      <c r="F10856" s="2">
        <v>62.261925312158347</v>
      </c>
      <c r="G10856" s="2">
        <v>202</v>
      </c>
    </row>
    <row r="10857" spans="1:7">
      <c r="A10857" s="2">
        <v>10822</v>
      </c>
      <c r="B10857" s="2">
        <v>53.999666451952272</v>
      </c>
      <c r="C10857" s="2">
        <v>13.000333548047728</v>
      </c>
      <c r="D10857" s="2">
        <v>9.1680289491472514E-2</v>
      </c>
      <c r="F10857" s="2">
        <v>62.267679383163589</v>
      </c>
      <c r="G10857" s="2">
        <v>202</v>
      </c>
    </row>
    <row r="10858" spans="1:7">
      <c r="A10858" s="2">
        <v>10823</v>
      </c>
      <c r="B10858" s="2">
        <v>61.494164095442599</v>
      </c>
      <c r="C10858" s="2">
        <v>0.5058359045574008</v>
      </c>
      <c r="D10858" s="2">
        <v>3.5672301786416525E-3</v>
      </c>
      <c r="F10858" s="2">
        <v>62.273433454168824</v>
      </c>
      <c r="G10858" s="2">
        <v>202</v>
      </c>
    </row>
    <row r="10859" spans="1:7">
      <c r="A10859" s="2">
        <v>10824</v>
      </c>
      <c r="B10859" s="2">
        <v>69.164760722096204</v>
      </c>
      <c r="C10859" s="2">
        <v>11.835239277903796</v>
      </c>
      <c r="D10859" s="2">
        <v>8.3463871075985602E-2</v>
      </c>
      <c r="F10859" s="2">
        <v>62.279187525174059</v>
      </c>
      <c r="G10859" s="2">
        <v>202</v>
      </c>
    </row>
    <row r="10860" spans="1:7">
      <c r="A10860" s="2">
        <v>10825</v>
      </c>
      <c r="B10860" s="2">
        <v>60.576340069758423</v>
      </c>
      <c r="C10860" s="2">
        <v>-35.576340069758423</v>
      </c>
      <c r="D10860" s="2">
        <v>-0.25088965176069122</v>
      </c>
      <c r="F10860" s="2">
        <v>62.284941596179294</v>
      </c>
      <c r="G10860" s="2">
        <v>202</v>
      </c>
    </row>
    <row r="10861" spans="1:7">
      <c r="A10861" s="2">
        <v>10826</v>
      </c>
      <c r="B10861" s="2">
        <v>69.932959329953775</v>
      </c>
      <c r="C10861" s="2">
        <v>-57.932959329953775</v>
      </c>
      <c r="D10861" s="2">
        <v>-0.4085518623685982</v>
      </c>
      <c r="F10861" s="2">
        <v>62.290695667184529</v>
      </c>
      <c r="G10861" s="2">
        <v>202</v>
      </c>
    </row>
    <row r="10862" spans="1:7">
      <c r="A10862" s="2">
        <v>10827</v>
      </c>
      <c r="B10862" s="2">
        <v>77.60355595660738</v>
      </c>
      <c r="C10862" s="2">
        <v>-59.60355595660738</v>
      </c>
      <c r="D10862" s="2">
        <v>-0.42033315873218885</v>
      </c>
      <c r="F10862" s="2">
        <v>62.296449738189764</v>
      </c>
      <c r="G10862" s="2">
        <v>202</v>
      </c>
    </row>
    <row r="10863" spans="1:7">
      <c r="A10863" s="2">
        <v>10828</v>
      </c>
      <c r="B10863" s="2">
        <v>98.604347310418547</v>
      </c>
      <c r="C10863" s="2">
        <v>-1.6043473104185466</v>
      </c>
      <c r="D10863" s="2">
        <v>-1.1314096313023127E-2</v>
      </c>
      <c r="F10863" s="2">
        <v>62.302203809195007</v>
      </c>
      <c r="G10863" s="2">
        <v>202</v>
      </c>
    </row>
    <row r="10864" spans="1:7">
      <c r="A10864" s="2">
        <v>10829</v>
      </c>
      <c r="B10864" s="2">
        <v>116.18417797474629</v>
      </c>
      <c r="C10864" s="2">
        <v>-32.184177974746291</v>
      </c>
      <c r="D10864" s="2">
        <v>-0.22696761916642638</v>
      </c>
      <c r="F10864" s="2">
        <v>62.307957880200242</v>
      </c>
      <c r="G10864" s="2">
        <v>202</v>
      </c>
    </row>
    <row r="10865" spans="1:7">
      <c r="A10865" s="2">
        <v>10830</v>
      </c>
      <c r="B10865" s="2">
        <v>115.60824748852548</v>
      </c>
      <c r="C10865" s="2">
        <v>9.3917525114745217</v>
      </c>
      <c r="D10865" s="2">
        <v>6.6232038270552768E-2</v>
      </c>
      <c r="F10865" s="2">
        <v>62.313711951205477</v>
      </c>
      <c r="G10865" s="2">
        <v>202</v>
      </c>
    </row>
    <row r="10866" spans="1:7">
      <c r="A10866" s="2">
        <v>10831</v>
      </c>
      <c r="B10866" s="2">
        <v>111.70690315270519</v>
      </c>
      <c r="C10866" s="2">
        <v>163.29309684729481</v>
      </c>
      <c r="D10866" s="2">
        <v>1.1515672529161545</v>
      </c>
      <c r="F10866" s="2">
        <v>62.319466022210712</v>
      </c>
      <c r="G10866" s="2">
        <v>202</v>
      </c>
    </row>
    <row r="10867" spans="1:7">
      <c r="A10867" s="2">
        <v>10832</v>
      </c>
      <c r="B10867" s="2">
        <v>155.21263514400937</v>
      </c>
      <c r="C10867" s="2">
        <v>204.78736485599063</v>
      </c>
      <c r="D10867" s="2">
        <v>1.4441910143922791</v>
      </c>
      <c r="F10867" s="2">
        <v>62.325220093215947</v>
      </c>
      <c r="G10867" s="2">
        <v>202</v>
      </c>
    </row>
    <row r="10868" spans="1:7">
      <c r="A10868" s="2">
        <v>10833</v>
      </c>
      <c r="B10868" s="2">
        <v>166.60331848260716</v>
      </c>
      <c r="C10868" s="2">
        <v>284.39668151739284</v>
      </c>
      <c r="D10868" s="2">
        <v>2.0056077788745794</v>
      </c>
      <c r="F10868" s="2">
        <v>62.330974164221182</v>
      </c>
      <c r="G10868" s="2">
        <v>202</v>
      </c>
    </row>
    <row r="10869" spans="1:7">
      <c r="A10869" s="2">
        <v>10834</v>
      </c>
      <c r="B10869" s="2">
        <v>188.52776987197527</v>
      </c>
      <c r="C10869" s="2">
        <v>256.47223012802476</v>
      </c>
      <c r="D10869" s="2">
        <v>1.8086803863730023</v>
      </c>
      <c r="F10869" s="2">
        <v>62.336728235226424</v>
      </c>
      <c r="G10869" s="2">
        <v>202</v>
      </c>
    </row>
    <row r="10870" spans="1:7">
      <c r="A10870" s="2">
        <v>10835</v>
      </c>
      <c r="B10870" s="2">
        <v>209.97178394103622</v>
      </c>
      <c r="C10870" s="2">
        <v>254.02821605896378</v>
      </c>
      <c r="D10870" s="2">
        <v>1.7914448349508321</v>
      </c>
      <c r="F10870" s="2">
        <v>62.342482306231659</v>
      </c>
      <c r="G10870" s="2">
        <v>202</v>
      </c>
    </row>
    <row r="10871" spans="1:7">
      <c r="A10871" s="2">
        <v>10836</v>
      </c>
      <c r="B10871" s="2">
        <v>242.94875907603409</v>
      </c>
      <c r="C10871" s="2">
        <v>318.05124092396591</v>
      </c>
      <c r="D10871" s="2">
        <v>2.2429447470145951</v>
      </c>
      <c r="F10871" s="2">
        <v>62.348236377236894</v>
      </c>
      <c r="G10871" s="2">
        <v>202</v>
      </c>
    </row>
    <row r="10872" spans="1:7">
      <c r="A10872" s="2">
        <v>10837</v>
      </c>
      <c r="B10872" s="2">
        <v>260.37376427576709</v>
      </c>
      <c r="C10872" s="2">
        <v>312.62623572423291</v>
      </c>
      <c r="D10872" s="2">
        <v>2.204686801911413</v>
      </c>
      <c r="F10872" s="2">
        <v>62.353990448242129</v>
      </c>
      <c r="G10872" s="2">
        <v>202</v>
      </c>
    </row>
    <row r="10873" spans="1:7">
      <c r="A10873" s="2">
        <v>10838</v>
      </c>
      <c r="B10873" s="2">
        <v>279.09688464805043</v>
      </c>
      <c r="C10873" s="2">
        <v>231.90311535194957</v>
      </c>
      <c r="D10873" s="2">
        <v>1.6354153276808698</v>
      </c>
      <c r="F10873" s="2">
        <v>62.359744519247364</v>
      </c>
      <c r="G10873" s="2">
        <v>202</v>
      </c>
    </row>
    <row r="10874" spans="1:7">
      <c r="A10874" s="2">
        <v>10839</v>
      </c>
      <c r="B10874" s="2">
        <v>282.0647407703915</v>
      </c>
      <c r="C10874" s="2">
        <v>272.9352592296085</v>
      </c>
      <c r="D10874" s="2">
        <v>1.9247801209191511</v>
      </c>
      <c r="F10874" s="2">
        <v>62.365498590252599</v>
      </c>
      <c r="G10874" s="2">
        <v>202</v>
      </c>
    </row>
    <row r="10875" spans="1:7">
      <c r="A10875" s="2">
        <v>10840</v>
      </c>
      <c r="B10875" s="2">
        <v>296.30019951806258</v>
      </c>
      <c r="C10875" s="2">
        <v>135.69980048193742</v>
      </c>
      <c r="D10875" s="2">
        <v>0.95697521499264604</v>
      </c>
      <c r="F10875" s="2">
        <v>62.371252661257842</v>
      </c>
      <c r="G10875" s="2">
        <v>202</v>
      </c>
    </row>
    <row r="10876" spans="1:7">
      <c r="A10876" s="2">
        <v>10841</v>
      </c>
      <c r="B10876" s="2">
        <v>294.92449070858061</v>
      </c>
      <c r="C10876" s="2">
        <v>51.075509291419394</v>
      </c>
      <c r="D10876" s="2">
        <v>0.36019210279915603</v>
      </c>
      <c r="F10876" s="2">
        <v>62.377006732263077</v>
      </c>
      <c r="G10876" s="2">
        <v>202</v>
      </c>
    </row>
    <row r="10877" spans="1:7">
      <c r="A10877" s="2">
        <v>10842</v>
      </c>
      <c r="B10877" s="2">
        <v>286.12861922009961</v>
      </c>
      <c r="C10877" s="2">
        <v>-54.128619220099608</v>
      </c>
      <c r="D10877" s="2">
        <v>-0.38172308899086999</v>
      </c>
      <c r="F10877" s="2">
        <v>62.382760803268312</v>
      </c>
      <c r="G10877" s="2">
        <v>202</v>
      </c>
    </row>
    <row r="10878" spans="1:7">
      <c r="A10878" s="2">
        <v>10843</v>
      </c>
      <c r="B10878" s="2">
        <v>291.31777253163506</v>
      </c>
      <c r="C10878" s="2">
        <v>-157.31777253163506</v>
      </c>
      <c r="D10878" s="2">
        <v>-1.1094283753988627</v>
      </c>
      <c r="F10878" s="2">
        <v>62.388514874273547</v>
      </c>
      <c r="G10878" s="2">
        <v>202</v>
      </c>
    </row>
    <row r="10879" spans="1:7">
      <c r="A10879" s="2">
        <v>10844</v>
      </c>
      <c r="B10879" s="2">
        <v>285.14744105106115</v>
      </c>
      <c r="C10879" s="2">
        <v>-217.14744105106115</v>
      </c>
      <c r="D10879" s="2">
        <v>-1.5313561136193596</v>
      </c>
      <c r="F10879" s="2">
        <v>62.394268945278782</v>
      </c>
      <c r="G10879" s="2">
        <v>202</v>
      </c>
    </row>
    <row r="10880" spans="1:7">
      <c r="A10880" s="2">
        <v>10845</v>
      </c>
      <c r="B10880" s="2">
        <v>260.44720054076981</v>
      </c>
      <c r="C10880" s="2">
        <v>-197.44720054076981</v>
      </c>
      <c r="D10880" s="2">
        <v>-1.3924270818095279</v>
      </c>
      <c r="F10880" s="2">
        <v>62.400023016284017</v>
      </c>
      <c r="G10880" s="2">
        <v>202</v>
      </c>
    </row>
    <row r="10881" spans="1:7">
      <c r="A10881" s="2">
        <v>10846</v>
      </c>
      <c r="B10881" s="2">
        <v>69.28248688262795</v>
      </c>
      <c r="C10881" s="2">
        <v>-52.28248688262795</v>
      </c>
      <c r="D10881" s="2">
        <v>-0.3687038886362462</v>
      </c>
      <c r="F10881" s="2">
        <v>62.405777087289259</v>
      </c>
      <c r="G10881" s="2">
        <v>202</v>
      </c>
    </row>
    <row r="10882" spans="1:7">
      <c r="A10882" s="2">
        <v>10847</v>
      </c>
      <c r="B10882" s="2">
        <v>59.335697642634244</v>
      </c>
      <c r="C10882" s="2">
        <v>-54.335697642634244</v>
      </c>
      <c r="D10882" s="2">
        <v>-0.38318343688542561</v>
      </c>
      <c r="F10882" s="2">
        <v>62.411531158294494</v>
      </c>
      <c r="G10882" s="2">
        <v>202</v>
      </c>
    </row>
    <row r="10883" spans="1:7">
      <c r="A10883" s="2">
        <v>10848</v>
      </c>
      <c r="B10883" s="2">
        <v>62.080161842343351</v>
      </c>
      <c r="C10883" s="2">
        <v>-57.080161842343351</v>
      </c>
      <c r="D10883" s="2">
        <v>-0.4025378074020266</v>
      </c>
      <c r="F10883" s="2">
        <v>62.417285229299729</v>
      </c>
      <c r="G10883" s="2">
        <v>202</v>
      </c>
    </row>
    <row r="10884" spans="1:7">
      <c r="A10884" s="2">
        <v>10849</v>
      </c>
      <c r="B10884" s="2">
        <v>124.65680170861735</v>
      </c>
      <c r="C10884" s="2">
        <v>-120.65680170861735</v>
      </c>
      <c r="D10884" s="2">
        <v>-0.85088974593443434</v>
      </c>
      <c r="F10884" s="2">
        <v>62.423039300304964</v>
      </c>
      <c r="G10884" s="2">
        <v>202</v>
      </c>
    </row>
    <row r="10885" spans="1:7">
      <c r="A10885" s="2">
        <v>10850</v>
      </c>
      <c r="B10885" s="2">
        <v>132.32739833527091</v>
      </c>
      <c r="C10885" s="2">
        <v>-108.32739833527091</v>
      </c>
      <c r="D10885" s="2">
        <v>-0.76394095601701817</v>
      </c>
      <c r="F10885" s="2">
        <v>62.428793371310199</v>
      </c>
      <c r="G10885" s="2">
        <v>202</v>
      </c>
    </row>
    <row r="10886" spans="1:7">
      <c r="A10886" s="2">
        <v>10851</v>
      </c>
      <c r="B10886" s="2">
        <v>124.34861516782422</v>
      </c>
      <c r="C10886" s="2">
        <v>-14.348615167824221</v>
      </c>
      <c r="D10886" s="2">
        <v>-0.10118857239516024</v>
      </c>
      <c r="F10886" s="2">
        <v>62.434547442315434</v>
      </c>
      <c r="G10886" s="2">
        <v>202</v>
      </c>
    </row>
    <row r="10887" spans="1:7">
      <c r="A10887" s="2">
        <v>10852</v>
      </c>
      <c r="B10887" s="2">
        <v>133.72069749559549</v>
      </c>
      <c r="C10887" s="2">
        <v>172.27930250440451</v>
      </c>
      <c r="D10887" s="2">
        <v>1.214939314335105</v>
      </c>
      <c r="F10887" s="2">
        <v>62.440301513320669</v>
      </c>
      <c r="G10887" s="2">
        <v>202</v>
      </c>
    </row>
    <row r="10888" spans="1:7">
      <c r="A10888" s="2">
        <v>10853</v>
      </c>
      <c r="B10888" s="2">
        <v>165.37412741800867</v>
      </c>
      <c r="C10888" s="2">
        <v>423.6258725819913</v>
      </c>
      <c r="D10888" s="2">
        <v>2.9874727822061895</v>
      </c>
      <c r="F10888" s="2">
        <v>62.446055584325912</v>
      </c>
      <c r="G10888" s="2">
        <v>202</v>
      </c>
    </row>
    <row r="10889" spans="1:7">
      <c r="A10889" s="2">
        <v>10854</v>
      </c>
      <c r="B10889" s="2">
        <v>195.92122295597693</v>
      </c>
      <c r="C10889" s="2">
        <v>121.07877704402307</v>
      </c>
      <c r="D10889" s="2">
        <v>0.85386557888251025</v>
      </c>
      <c r="F10889" s="2">
        <v>62.451809655331147</v>
      </c>
      <c r="G10889" s="2">
        <v>202</v>
      </c>
    </row>
    <row r="10890" spans="1:7">
      <c r="A10890" s="2">
        <v>10855</v>
      </c>
      <c r="B10890" s="2">
        <v>223.45119838273621</v>
      </c>
      <c r="C10890" s="2">
        <v>-19.451198382736209</v>
      </c>
      <c r="D10890" s="2">
        <v>-0.13717274961403711</v>
      </c>
      <c r="F10890" s="2">
        <v>62.457563726336382</v>
      </c>
      <c r="G10890" s="2">
        <v>202</v>
      </c>
    </row>
    <row r="10891" spans="1:7">
      <c r="A10891" s="2">
        <v>10856</v>
      </c>
      <c r="B10891" s="2">
        <v>239.05023803274642</v>
      </c>
      <c r="C10891" s="2">
        <v>-30.050238032746421</v>
      </c>
      <c r="D10891" s="2">
        <v>-0.21191875669555973</v>
      </c>
      <c r="F10891" s="2">
        <v>62.463317797341617</v>
      </c>
      <c r="G10891" s="2">
        <v>202</v>
      </c>
    </row>
    <row r="10892" spans="1:7">
      <c r="A10892" s="2">
        <v>10857</v>
      </c>
      <c r="B10892" s="2">
        <v>257.7733584050298</v>
      </c>
      <c r="C10892" s="2">
        <v>23.226641594970204</v>
      </c>
      <c r="D10892" s="2">
        <v>0.16379773776353015</v>
      </c>
      <c r="F10892" s="2">
        <v>62.469071868346852</v>
      </c>
      <c r="G10892" s="2">
        <v>203</v>
      </c>
    </row>
    <row r="10893" spans="1:7">
      <c r="A10893" s="2">
        <v>10858</v>
      </c>
      <c r="B10893" s="2">
        <v>280.17671055771706</v>
      </c>
      <c r="C10893" s="2">
        <v>0.82328944228294176</v>
      </c>
      <c r="D10893" s="2">
        <v>5.8059598336311809E-3</v>
      </c>
      <c r="F10893" s="2">
        <v>62.474825939352087</v>
      </c>
      <c r="G10893" s="2">
        <v>203</v>
      </c>
    </row>
    <row r="10894" spans="1:7">
      <c r="A10894" s="2">
        <v>10859</v>
      </c>
      <c r="B10894" s="2">
        <v>302.71942785228094</v>
      </c>
      <c r="C10894" s="2">
        <v>-34.719427852280944</v>
      </c>
      <c r="D10894" s="2">
        <v>-0.24484657910591978</v>
      </c>
      <c r="F10894" s="2">
        <v>62.480580010357329</v>
      </c>
      <c r="G10894" s="2">
        <v>203</v>
      </c>
    </row>
    <row r="10895" spans="1:7">
      <c r="A10895" s="2">
        <v>10860</v>
      </c>
      <c r="B10895" s="2">
        <v>311.5333141868901</v>
      </c>
      <c r="C10895" s="2">
        <v>12.466685813109905</v>
      </c>
      <c r="D10895" s="2">
        <v>8.7916926140467158E-2</v>
      </c>
      <c r="F10895" s="2">
        <v>62.486334081362564</v>
      </c>
      <c r="G10895" s="2">
        <v>203</v>
      </c>
    </row>
    <row r="10896" spans="1:7">
      <c r="A10896" s="2">
        <v>10861</v>
      </c>
      <c r="B10896" s="2">
        <v>318.58564490834794</v>
      </c>
      <c r="C10896" s="2">
        <v>76.414355091652055</v>
      </c>
      <c r="D10896" s="2">
        <v>0.53888541937901957</v>
      </c>
      <c r="F10896" s="2">
        <v>62.492088152367799</v>
      </c>
      <c r="G10896" s="2">
        <v>203</v>
      </c>
    </row>
    <row r="10897" spans="1:7">
      <c r="A10897" s="2">
        <v>10862</v>
      </c>
      <c r="B10897" s="2">
        <v>334.30335395597069</v>
      </c>
      <c r="C10897" s="2">
        <v>394.69664604402931</v>
      </c>
      <c r="D10897" s="2">
        <v>2.7834595656250634</v>
      </c>
      <c r="F10897" s="2">
        <v>62.497842223373034</v>
      </c>
      <c r="G10897" s="2">
        <v>203</v>
      </c>
    </row>
    <row r="10898" spans="1:7">
      <c r="A10898" s="2">
        <v>10863</v>
      </c>
      <c r="B10898" s="2">
        <v>344.69484427940199</v>
      </c>
      <c r="C10898" s="2">
        <v>273.30515572059801</v>
      </c>
      <c r="D10898" s="2">
        <v>1.9273886860956109</v>
      </c>
      <c r="F10898" s="2">
        <v>62.503596294378269</v>
      </c>
      <c r="G10898" s="2">
        <v>203</v>
      </c>
    </row>
    <row r="10899" spans="1:7">
      <c r="A10899" s="2">
        <v>10864</v>
      </c>
      <c r="B10899" s="2">
        <v>352.36544090605548</v>
      </c>
      <c r="C10899" s="2">
        <v>141.63455909394452</v>
      </c>
      <c r="D10899" s="2">
        <v>0.9988280171226751</v>
      </c>
      <c r="F10899" s="2">
        <v>62.509350365383504</v>
      </c>
      <c r="G10899" s="2">
        <v>203</v>
      </c>
    </row>
    <row r="10900" spans="1:7">
      <c r="A10900" s="2">
        <v>10865</v>
      </c>
      <c r="B10900" s="2">
        <v>338.19791265331713</v>
      </c>
      <c r="C10900" s="2">
        <v>-9.1979126533171325</v>
      </c>
      <c r="D10900" s="2">
        <v>-6.4865050704797256E-2</v>
      </c>
      <c r="F10900" s="2">
        <v>62.515104436388746</v>
      </c>
      <c r="G10900" s="2">
        <v>203</v>
      </c>
    </row>
    <row r="10901" spans="1:7">
      <c r="A10901" s="2">
        <v>10866</v>
      </c>
      <c r="B10901" s="2">
        <v>350.57124978428311</v>
      </c>
      <c r="C10901" s="2">
        <v>-112.57124978428311</v>
      </c>
      <c r="D10901" s="2">
        <v>-0.79386922885450018</v>
      </c>
      <c r="F10901" s="2">
        <v>62.520858507393982</v>
      </c>
      <c r="G10901" s="2">
        <v>203</v>
      </c>
    </row>
    <row r="10902" spans="1:7">
      <c r="A10902" s="2">
        <v>10867</v>
      </c>
      <c r="B10902" s="2">
        <v>318.82308986818907</v>
      </c>
      <c r="C10902" s="2">
        <v>-195.82308986818907</v>
      </c>
      <c r="D10902" s="2">
        <v>-1.3809736113213993</v>
      </c>
      <c r="F10902" s="2">
        <v>62.526612578399217</v>
      </c>
      <c r="G10902" s="2">
        <v>203</v>
      </c>
    </row>
    <row r="10903" spans="1:7">
      <c r="A10903" s="2">
        <v>10868</v>
      </c>
      <c r="B10903" s="2">
        <v>348.19864768885532</v>
      </c>
      <c r="C10903" s="2">
        <v>-282.19864768885532</v>
      </c>
      <c r="D10903" s="2">
        <v>-1.9901069167645737</v>
      </c>
      <c r="F10903" s="2">
        <v>62.532366649404452</v>
      </c>
      <c r="G10903" s="2">
        <v>203</v>
      </c>
    </row>
    <row r="10904" spans="1:7">
      <c r="A10904" s="2">
        <v>10869</v>
      </c>
      <c r="B10904" s="2">
        <v>146.36505409273875</v>
      </c>
      <c r="C10904" s="2">
        <v>-113.36505409273875</v>
      </c>
      <c r="D10904" s="2">
        <v>-0.79946725513050443</v>
      </c>
      <c r="F10904" s="2">
        <v>62.538120720409687</v>
      </c>
      <c r="G10904" s="2">
        <v>203</v>
      </c>
    </row>
    <row r="10905" spans="1:7">
      <c r="A10905" s="2">
        <v>10870</v>
      </c>
      <c r="B10905" s="2">
        <v>146.7073702071726</v>
      </c>
      <c r="C10905" s="2">
        <v>-135.7073702071726</v>
      </c>
      <c r="D10905" s="2">
        <v>-0.95702859782304561</v>
      </c>
      <c r="F10905" s="2">
        <v>62.543874791414922</v>
      </c>
      <c r="G10905" s="2">
        <v>203</v>
      </c>
    </row>
    <row r="10906" spans="1:7">
      <c r="A10906" s="2">
        <v>10871</v>
      </c>
      <c r="B10906" s="2">
        <v>125.87526850286113</v>
      </c>
      <c r="C10906" s="2">
        <v>-120.87526850286113</v>
      </c>
      <c r="D10906" s="2">
        <v>-0.85243040632337885</v>
      </c>
      <c r="F10906" s="2">
        <v>62.549628862420164</v>
      </c>
      <c r="G10906" s="2">
        <v>203</v>
      </c>
    </row>
    <row r="10907" spans="1:7">
      <c r="A10907" s="2">
        <v>10872</v>
      </c>
      <c r="B10907" s="2">
        <v>152.74211189842049</v>
      </c>
      <c r="C10907" s="2">
        <v>-149.74211189842049</v>
      </c>
      <c r="D10907" s="2">
        <v>-1.0560036876879415</v>
      </c>
      <c r="F10907" s="2">
        <v>62.555382933425399</v>
      </c>
      <c r="G10907" s="2">
        <v>203</v>
      </c>
    </row>
    <row r="10908" spans="1:7">
      <c r="A10908" s="2">
        <v>10873</v>
      </c>
      <c r="B10908" s="2">
        <v>105.68170932741484</v>
      </c>
      <c r="C10908" s="2">
        <v>-104.68170932741484</v>
      </c>
      <c r="D10908" s="2">
        <v>-0.73823101385277901</v>
      </c>
      <c r="F10908" s="2">
        <v>62.561137004430634</v>
      </c>
      <c r="G10908" s="2">
        <v>203</v>
      </c>
    </row>
    <row r="10909" spans="1:7">
      <c r="A10909" s="2">
        <v>10874</v>
      </c>
      <c r="B10909" s="2">
        <v>113.35230595406844</v>
      </c>
      <c r="C10909" s="2">
        <v>-86.352305954068441</v>
      </c>
      <c r="D10909" s="2">
        <v>-0.6089693298149319</v>
      </c>
      <c r="F10909" s="2">
        <v>62.566891075435869</v>
      </c>
      <c r="G10909" s="2">
        <v>203</v>
      </c>
    </row>
    <row r="10910" spans="1:7">
      <c r="A10910" s="2">
        <v>10875</v>
      </c>
      <c r="B10910" s="2">
        <v>125.8484690041129</v>
      </c>
      <c r="C10910" s="2">
        <v>-25.8484690041129</v>
      </c>
      <c r="D10910" s="2">
        <v>-0.18228725535771342</v>
      </c>
      <c r="F10910" s="2">
        <v>62.572645146441104</v>
      </c>
      <c r="G10910" s="2">
        <v>203</v>
      </c>
    </row>
    <row r="10911" spans="1:7">
      <c r="A10911" s="2">
        <v>10876</v>
      </c>
      <c r="B10911" s="2">
        <v>128.6934992073756</v>
      </c>
      <c r="C10911" s="2">
        <v>212.3065007926244</v>
      </c>
      <c r="D10911" s="2">
        <v>1.4972170815195984</v>
      </c>
      <c r="F10911" s="2">
        <v>62.578399217446339</v>
      </c>
      <c r="G10911" s="2">
        <v>203</v>
      </c>
    </row>
    <row r="10912" spans="1:7">
      <c r="A10912" s="2">
        <v>10877</v>
      </c>
      <c r="B10912" s="2">
        <v>159.1041292114968</v>
      </c>
      <c r="C10912" s="2">
        <v>444.8958707885032</v>
      </c>
      <c r="D10912" s="2">
        <v>3.1374719792151735</v>
      </c>
      <c r="F10912" s="2">
        <v>62.584153288451574</v>
      </c>
      <c r="G10912" s="2">
        <v>203</v>
      </c>
    </row>
    <row r="10913" spans="1:7">
      <c r="A10913" s="2">
        <v>10878</v>
      </c>
      <c r="B10913" s="2">
        <v>228.53536028933922</v>
      </c>
      <c r="C10913" s="2">
        <v>179.46463971066078</v>
      </c>
      <c r="D10913" s="2">
        <v>1.2656113830730913</v>
      </c>
      <c r="F10913" s="2">
        <v>62.589907359456816</v>
      </c>
      <c r="G10913" s="2">
        <v>203</v>
      </c>
    </row>
    <row r="10914" spans="1:7">
      <c r="A10914" s="2">
        <v>10879</v>
      </c>
      <c r="B10914" s="2">
        <v>247.49793104328205</v>
      </c>
      <c r="C10914" s="2">
        <v>-28.497931043282051</v>
      </c>
      <c r="D10914" s="2">
        <v>-0.20097165648095783</v>
      </c>
      <c r="F10914" s="2">
        <v>62.595661430462052</v>
      </c>
      <c r="G10914" s="2">
        <v>203</v>
      </c>
    </row>
    <row r="10915" spans="1:7">
      <c r="A10915" s="2">
        <v>10880</v>
      </c>
      <c r="B10915" s="2">
        <v>285.17764668259247</v>
      </c>
      <c r="C10915" s="2">
        <v>-27.177646682592467</v>
      </c>
      <c r="D10915" s="2">
        <v>-0.19166081442050453</v>
      </c>
      <c r="F10915" s="2">
        <v>62.601415501467287</v>
      </c>
      <c r="G10915" s="2">
        <v>203</v>
      </c>
    </row>
    <row r="10916" spans="1:7">
      <c r="A10916" s="2">
        <v>10881</v>
      </c>
      <c r="B10916" s="2">
        <v>299.0752006314849</v>
      </c>
      <c r="C10916" s="2">
        <v>31.924799368515096</v>
      </c>
      <c r="D10916" s="2">
        <v>0.22513844258266547</v>
      </c>
      <c r="F10916" s="2">
        <v>62.607169572472522</v>
      </c>
      <c r="G10916" s="2">
        <v>203</v>
      </c>
    </row>
    <row r="10917" spans="1:7">
      <c r="A10917" s="2">
        <v>10882</v>
      </c>
      <c r="B10917" s="2">
        <v>339.37262399954142</v>
      </c>
      <c r="C10917" s="2">
        <v>5.6273760004585824</v>
      </c>
      <c r="D10917" s="2">
        <v>3.9685094147210068E-2</v>
      </c>
      <c r="F10917" s="2">
        <v>62.612923643477757</v>
      </c>
      <c r="G10917" s="2">
        <v>203</v>
      </c>
    </row>
    <row r="10918" spans="1:7">
      <c r="A10918" s="2">
        <v>10883</v>
      </c>
      <c r="B10918" s="2">
        <v>341.84088361429917</v>
      </c>
      <c r="C10918" s="2">
        <v>-30.840883614299173</v>
      </c>
      <c r="D10918" s="2">
        <v>-0.21749450715873114</v>
      </c>
      <c r="F10918" s="2">
        <v>62.618677714482992</v>
      </c>
      <c r="G10918" s="2">
        <v>203</v>
      </c>
    </row>
    <row r="10919" spans="1:7">
      <c r="A10919" s="2">
        <v>10884</v>
      </c>
      <c r="B10919" s="2">
        <v>367.50583781632406</v>
      </c>
      <c r="C10919" s="2">
        <v>-51.50583781632406</v>
      </c>
      <c r="D10919" s="2">
        <v>-0.36322684368437147</v>
      </c>
      <c r="F10919" s="2">
        <v>62.624431785488234</v>
      </c>
      <c r="G10919" s="2">
        <v>203</v>
      </c>
    </row>
    <row r="10920" spans="1:7">
      <c r="A10920" s="2">
        <v>10885</v>
      </c>
      <c r="B10920" s="2">
        <v>377.06292756164197</v>
      </c>
      <c r="C10920" s="2">
        <v>107.93707243835803</v>
      </c>
      <c r="D10920" s="2">
        <v>0.7611883196255953</v>
      </c>
      <c r="F10920" s="2">
        <v>62.630185856493469</v>
      </c>
      <c r="G10920" s="2">
        <v>203</v>
      </c>
    </row>
    <row r="10921" spans="1:7">
      <c r="A10921" s="2">
        <v>10886</v>
      </c>
      <c r="B10921" s="2">
        <v>393.89955481526101</v>
      </c>
      <c r="C10921" s="2">
        <v>363.10044518473899</v>
      </c>
      <c r="D10921" s="2">
        <v>2.5606384486972242</v>
      </c>
      <c r="F10921" s="2">
        <v>62.635939927498704</v>
      </c>
      <c r="G10921" s="2">
        <v>203</v>
      </c>
    </row>
    <row r="10922" spans="1:7">
      <c r="A10922" s="2">
        <v>10887</v>
      </c>
      <c r="B10922" s="2">
        <v>380.9318911830307</v>
      </c>
      <c r="C10922" s="2">
        <v>419.0681088169693</v>
      </c>
      <c r="D10922" s="2">
        <v>2.9553307529369706</v>
      </c>
      <c r="F10922" s="2">
        <v>62.641693998503939</v>
      </c>
      <c r="G10922" s="2">
        <v>203</v>
      </c>
    </row>
    <row r="10923" spans="1:7">
      <c r="A10923" s="2">
        <v>10888</v>
      </c>
      <c r="B10923" s="2">
        <v>365.32174607965686</v>
      </c>
      <c r="C10923" s="2">
        <v>192.67825392034314</v>
      </c>
      <c r="D10923" s="2">
        <v>1.3587957595735107</v>
      </c>
      <c r="F10923" s="2">
        <v>62.647448069509174</v>
      </c>
      <c r="G10923" s="2">
        <v>203</v>
      </c>
    </row>
    <row r="10924" spans="1:7">
      <c r="A10924" s="2">
        <v>10889</v>
      </c>
      <c r="B10924" s="2">
        <v>378.1946797182062</v>
      </c>
      <c r="C10924" s="2">
        <v>0.80532028179379722</v>
      </c>
      <c r="D10924" s="2">
        <v>5.6792386360961459E-3</v>
      </c>
      <c r="F10924" s="2">
        <v>62.653202140514409</v>
      </c>
      <c r="G10924" s="2">
        <v>203</v>
      </c>
    </row>
    <row r="10925" spans="1:7">
      <c r="A10925" s="2">
        <v>10890</v>
      </c>
      <c r="B10925" s="2">
        <v>333.58061744369587</v>
      </c>
      <c r="C10925" s="2">
        <v>-90.580617443695871</v>
      </c>
      <c r="D10925" s="2">
        <v>-0.63878801254306661</v>
      </c>
      <c r="F10925" s="2">
        <v>62.658956211519651</v>
      </c>
      <c r="G10925" s="2">
        <v>203</v>
      </c>
    </row>
    <row r="10926" spans="1:7">
      <c r="A10926" s="2">
        <v>10891</v>
      </c>
      <c r="B10926" s="2">
        <v>319.14616657909005</v>
      </c>
      <c r="C10926" s="2">
        <v>-161.14616657909005</v>
      </c>
      <c r="D10926" s="2">
        <v>-1.1364267807290716</v>
      </c>
      <c r="F10926" s="2">
        <v>62.664710282524887</v>
      </c>
      <c r="G10926" s="2">
        <v>203</v>
      </c>
    </row>
    <row r="10927" spans="1:7">
      <c r="A10927" s="2">
        <v>10892</v>
      </c>
      <c r="B10927" s="2">
        <v>310.96198874546508</v>
      </c>
      <c r="C10927" s="2">
        <v>-231.96198874546508</v>
      </c>
      <c r="D10927" s="2">
        <v>-1.6358305116252585</v>
      </c>
      <c r="F10927" s="2">
        <v>62.670464353530122</v>
      </c>
      <c r="G10927" s="2">
        <v>204</v>
      </c>
    </row>
    <row r="10928" spans="1:7">
      <c r="A10928" s="2">
        <v>10893</v>
      </c>
      <c r="B10928" s="2">
        <v>153.13326773382744</v>
      </c>
      <c r="C10928" s="2">
        <v>-112.13326773382744</v>
      </c>
      <c r="D10928" s="2">
        <v>-0.79078051416657014</v>
      </c>
      <c r="F10928" s="2">
        <v>62.676218424535357</v>
      </c>
      <c r="G10928" s="2">
        <v>204</v>
      </c>
    </row>
    <row r="10929" spans="1:7">
      <c r="A10929" s="2">
        <v>10894</v>
      </c>
      <c r="B10929" s="2">
        <v>133.89656615457267</v>
      </c>
      <c r="C10929" s="2">
        <v>-122.89656615457267</v>
      </c>
      <c r="D10929" s="2">
        <v>-0.8666848985771699</v>
      </c>
      <c r="F10929" s="2">
        <v>62.681972495540592</v>
      </c>
      <c r="G10929" s="2">
        <v>204</v>
      </c>
    </row>
    <row r="10930" spans="1:7">
      <c r="A10930" s="2">
        <v>10895</v>
      </c>
      <c r="B10930" s="2">
        <v>157.42193724150485</v>
      </c>
      <c r="C10930" s="2">
        <v>-152.42193724150485</v>
      </c>
      <c r="D10930" s="2">
        <v>-1.0749022153551377</v>
      </c>
      <c r="F10930" s="2">
        <v>62.687726566545827</v>
      </c>
      <c r="G10930" s="2">
        <v>204</v>
      </c>
    </row>
    <row r="10931" spans="1:7">
      <c r="A10931" s="2">
        <v>10896</v>
      </c>
      <c r="B10931" s="2">
        <v>149.86018183454138</v>
      </c>
      <c r="C10931" s="2">
        <v>-146.86018183454138</v>
      </c>
      <c r="D10931" s="2">
        <v>-1.0356798874120408</v>
      </c>
      <c r="F10931" s="2">
        <v>62.693480637551069</v>
      </c>
      <c r="G10931" s="2">
        <v>204</v>
      </c>
    </row>
    <row r="10932" spans="1:7">
      <c r="A10932" s="2">
        <v>10897</v>
      </c>
      <c r="B10932" s="2">
        <v>134.58717387035631</v>
      </c>
      <c r="C10932" s="2">
        <v>-133.58717387035631</v>
      </c>
      <c r="D10932" s="2">
        <v>-0.94207665730400658</v>
      </c>
      <c r="F10932" s="2">
        <v>62.699234708556304</v>
      </c>
      <c r="G10932" s="2">
        <v>204</v>
      </c>
    </row>
    <row r="10933" spans="1:7">
      <c r="A10933" s="2">
        <v>10898</v>
      </c>
      <c r="B10933" s="2">
        <v>142.25777049700991</v>
      </c>
      <c r="C10933" s="2">
        <v>-115.25777049700991</v>
      </c>
      <c r="D10933" s="2">
        <v>-0.81281497326615937</v>
      </c>
      <c r="F10933" s="2">
        <v>62.704988779561539</v>
      </c>
      <c r="G10933" s="2">
        <v>204</v>
      </c>
    </row>
    <row r="10934" spans="1:7">
      <c r="A10934" s="2">
        <v>10899</v>
      </c>
      <c r="B10934" s="2">
        <v>160.60864759609683</v>
      </c>
      <c r="C10934" s="2">
        <v>-34.60864759609683</v>
      </c>
      <c r="D10934" s="2">
        <v>-0.24406534023082765</v>
      </c>
      <c r="F10934" s="2">
        <v>62.710742850566774</v>
      </c>
      <c r="G10934" s="2">
        <v>204</v>
      </c>
    </row>
    <row r="10935" spans="1:7">
      <c r="A10935" s="2">
        <v>10900</v>
      </c>
      <c r="B10935" s="2">
        <v>165.45884031563639</v>
      </c>
      <c r="C10935" s="2">
        <v>200.54115968436361</v>
      </c>
      <c r="D10935" s="2">
        <v>1.4142461427521653</v>
      </c>
      <c r="F10935" s="2">
        <v>62.716496921572009</v>
      </c>
      <c r="G10935" s="2">
        <v>204</v>
      </c>
    </row>
    <row r="10936" spans="1:7">
      <c r="A10936" s="2">
        <v>10901</v>
      </c>
      <c r="B10936" s="2">
        <v>157.65453379876473</v>
      </c>
      <c r="C10936" s="2">
        <v>526.34546620123524</v>
      </c>
      <c r="D10936" s="2">
        <v>3.7118666636903237</v>
      </c>
      <c r="F10936" s="2">
        <v>62.722250992577244</v>
      </c>
      <c r="G10936" s="2">
        <v>204</v>
      </c>
    </row>
    <row r="10937" spans="1:7">
      <c r="A10937" s="2">
        <v>10902</v>
      </c>
      <c r="B10937" s="2">
        <v>210.44582048764505</v>
      </c>
      <c r="C10937" s="2">
        <v>152.55417951235495</v>
      </c>
      <c r="D10937" s="2">
        <v>1.0758348075559252</v>
      </c>
      <c r="F10937" s="2">
        <v>62.728005063582486</v>
      </c>
      <c r="G10937" s="2">
        <v>204</v>
      </c>
    </row>
    <row r="10938" spans="1:7">
      <c r="A10938" s="2">
        <v>10903</v>
      </c>
      <c r="B10938" s="2">
        <v>253.23251944998063</v>
      </c>
      <c r="C10938" s="2">
        <v>-86.232519449980629</v>
      </c>
      <c r="D10938" s="2">
        <v>-0.60812457753751115</v>
      </c>
      <c r="F10938" s="2">
        <v>62.733759134587721</v>
      </c>
      <c r="G10938" s="2">
        <v>204</v>
      </c>
    </row>
    <row r="10939" spans="1:7">
      <c r="A10939" s="2">
        <v>10904</v>
      </c>
      <c r="B10939" s="2">
        <v>303.57689930299478</v>
      </c>
      <c r="C10939" s="2">
        <v>-90.576899302994775</v>
      </c>
      <c r="D10939" s="2">
        <v>-0.63876179166076497</v>
      </c>
      <c r="F10939" s="2">
        <v>62.739513205592957</v>
      </c>
      <c r="G10939" s="2">
        <v>204</v>
      </c>
    </row>
    <row r="10940" spans="1:7">
      <c r="A10940" s="2">
        <v>10905</v>
      </c>
      <c r="B10940" s="2">
        <v>307.78339882216198</v>
      </c>
      <c r="C10940" s="2">
        <v>-24.783398822161985</v>
      </c>
      <c r="D10940" s="2">
        <v>-0.1747762217177605</v>
      </c>
      <c r="F10940" s="2">
        <v>62.745267276598192</v>
      </c>
      <c r="G10940" s="2">
        <v>204</v>
      </c>
    </row>
    <row r="10941" spans="1:7">
      <c r="A10941" s="2">
        <v>10906</v>
      </c>
      <c r="B10941" s="2">
        <v>308.62898720187439</v>
      </c>
      <c r="C10941" s="2">
        <v>-57.628987201874395</v>
      </c>
      <c r="D10941" s="2">
        <v>-0.40640820562343405</v>
      </c>
      <c r="F10941" s="2">
        <v>62.751021347603427</v>
      </c>
      <c r="G10941" s="2">
        <v>204</v>
      </c>
    </row>
    <row r="10942" spans="1:7">
      <c r="A10942" s="2">
        <v>10907</v>
      </c>
      <c r="B10942" s="2">
        <v>315.38113610765419</v>
      </c>
      <c r="C10942" s="2">
        <v>-57.381136107654186</v>
      </c>
      <c r="D10942" s="2">
        <v>-0.40466032277220526</v>
      </c>
      <c r="F10942" s="2">
        <v>62.756775418608662</v>
      </c>
      <c r="G10942" s="2">
        <v>204</v>
      </c>
    </row>
    <row r="10943" spans="1:7">
      <c r="A10943" s="2">
        <v>10908</v>
      </c>
      <c r="B10943" s="2">
        <v>332.30266517703177</v>
      </c>
      <c r="C10943" s="2">
        <v>-64.30266517703177</v>
      </c>
      <c r="D10943" s="2">
        <v>-0.45347197721621552</v>
      </c>
      <c r="F10943" s="2">
        <v>62.762529489613897</v>
      </c>
      <c r="G10943" s="2">
        <v>204</v>
      </c>
    </row>
    <row r="10944" spans="1:7">
      <c r="A10944" s="2">
        <v>10909</v>
      </c>
      <c r="B10944" s="2">
        <v>339.97326180368538</v>
      </c>
      <c r="C10944" s="2">
        <v>50.026738196314625</v>
      </c>
      <c r="D10944" s="2">
        <v>0.35279601274853323</v>
      </c>
      <c r="F10944" s="2">
        <v>62.768283560619139</v>
      </c>
      <c r="G10944" s="2">
        <v>204</v>
      </c>
    </row>
    <row r="10945" spans="1:7">
      <c r="A10945" s="2">
        <v>10910</v>
      </c>
      <c r="B10945" s="2">
        <v>359.20381370757082</v>
      </c>
      <c r="C10945" s="2">
        <v>384.79618629242918</v>
      </c>
      <c r="D10945" s="2">
        <v>2.7136400480895553</v>
      </c>
      <c r="F10945" s="2">
        <v>62.774037631624374</v>
      </c>
      <c r="G10945" s="2">
        <v>204</v>
      </c>
    </row>
    <row r="10946" spans="1:7">
      <c r="A10946" s="2">
        <v>10911</v>
      </c>
      <c r="B10946" s="2">
        <v>365.01228871751943</v>
      </c>
      <c r="C10946" s="2">
        <v>393.98771128248057</v>
      </c>
      <c r="D10946" s="2">
        <v>2.7784600520411122</v>
      </c>
      <c r="F10946" s="2">
        <v>62.779791702629609</v>
      </c>
      <c r="G10946" s="2">
        <v>204</v>
      </c>
    </row>
    <row r="10947" spans="1:7">
      <c r="A10947" s="2">
        <v>10912</v>
      </c>
      <c r="B10947" s="2">
        <v>375.40793556241647</v>
      </c>
      <c r="C10947" s="2">
        <v>118.59206443758353</v>
      </c>
      <c r="D10947" s="2">
        <v>0.83632891101180729</v>
      </c>
      <c r="F10947" s="2">
        <v>62.785545773634844</v>
      </c>
      <c r="G10947" s="2">
        <v>204</v>
      </c>
    </row>
    <row r="10948" spans="1:7">
      <c r="A10948" s="2">
        <v>10913</v>
      </c>
      <c r="B10948" s="2">
        <v>405.29769828524365</v>
      </c>
      <c r="C10948" s="2">
        <v>-33.297698285243655</v>
      </c>
      <c r="D10948" s="2">
        <v>-0.23482033033293051</v>
      </c>
      <c r="F10948" s="2">
        <v>62.791299844640079</v>
      </c>
      <c r="G10948" s="2">
        <v>204</v>
      </c>
    </row>
    <row r="10949" spans="1:7">
      <c r="A10949" s="2">
        <v>10914</v>
      </c>
      <c r="B10949" s="2">
        <v>418.5925838653319</v>
      </c>
      <c r="C10949" s="2">
        <v>-120.5925838653319</v>
      </c>
      <c r="D10949" s="2">
        <v>-0.85043687213383767</v>
      </c>
      <c r="F10949" s="2">
        <v>62.797053915645314</v>
      </c>
      <c r="G10949" s="2">
        <v>204</v>
      </c>
    </row>
    <row r="10950" spans="1:7">
      <c r="A10950" s="2">
        <v>10915</v>
      </c>
      <c r="B10950" s="2">
        <v>400.62072063766993</v>
      </c>
      <c r="C10950" s="2">
        <v>-219.62072063766993</v>
      </c>
      <c r="D10950" s="2">
        <v>-1.5487980498324265</v>
      </c>
      <c r="F10950" s="2">
        <v>62.802807986650556</v>
      </c>
      <c r="G10950" s="2">
        <v>204</v>
      </c>
    </row>
    <row r="10951" spans="1:7">
      <c r="A10951" s="2">
        <v>10916</v>
      </c>
      <c r="B10951" s="2">
        <v>406.66391447836548</v>
      </c>
      <c r="C10951" s="2">
        <v>-275.66391447836548</v>
      </c>
      <c r="D10951" s="2">
        <v>-1.9440230043577866</v>
      </c>
      <c r="F10951" s="2">
        <v>62.808562057655791</v>
      </c>
      <c r="G10951" s="2">
        <v>204</v>
      </c>
    </row>
    <row r="10952" spans="1:7">
      <c r="A10952" s="2">
        <v>10917</v>
      </c>
      <c r="B10952" s="2">
        <v>232.11854619812806</v>
      </c>
      <c r="C10952" s="2">
        <v>-187.11854619812806</v>
      </c>
      <c r="D10952" s="2">
        <v>-1.3195878722084056</v>
      </c>
      <c r="F10952" s="2">
        <v>62.814316128661027</v>
      </c>
      <c r="G10952" s="2">
        <v>204</v>
      </c>
    </row>
    <row r="10953" spans="1:7">
      <c r="A10953" s="2">
        <v>10918</v>
      </c>
      <c r="B10953" s="2">
        <v>217.95101794538962</v>
      </c>
      <c r="C10953" s="2">
        <v>-204.95101794538962</v>
      </c>
      <c r="D10953" s="2">
        <v>-1.4453451203663159</v>
      </c>
      <c r="F10953" s="2">
        <v>62.820070199666262</v>
      </c>
      <c r="G10953" s="2">
        <v>204</v>
      </c>
    </row>
    <row r="10954" spans="1:7">
      <c r="A10954" s="2">
        <v>10919</v>
      </c>
      <c r="B10954" s="2">
        <v>213.58643703404513</v>
      </c>
      <c r="C10954" s="2">
        <v>-195.58643703404513</v>
      </c>
      <c r="D10954" s="2">
        <v>-1.379304700268994</v>
      </c>
      <c r="F10954" s="2">
        <v>62.825824270671497</v>
      </c>
      <c r="G10954" s="2">
        <v>204</v>
      </c>
    </row>
    <row r="10955" spans="1:7">
      <c r="A10955" s="2">
        <v>10920</v>
      </c>
      <c r="B10955" s="2">
        <v>189.00592171458348</v>
      </c>
      <c r="C10955" s="2">
        <v>-184.00592171458348</v>
      </c>
      <c r="D10955" s="2">
        <v>-1.2976371805069249</v>
      </c>
      <c r="F10955" s="2">
        <v>62.831578341676732</v>
      </c>
      <c r="G10955" s="2">
        <v>204</v>
      </c>
    </row>
    <row r="10956" spans="1:7">
      <c r="A10956" s="2">
        <v>10921</v>
      </c>
      <c r="B10956" s="2">
        <v>181.90285209044578</v>
      </c>
      <c r="C10956" s="2">
        <v>-180.90285209044578</v>
      </c>
      <c r="D10956" s="2">
        <v>-1.2757538710978473</v>
      </c>
      <c r="F10956" s="2">
        <v>62.837332412681974</v>
      </c>
      <c r="G10956" s="2">
        <v>204</v>
      </c>
    </row>
    <row r="10957" spans="1:7">
      <c r="A10957" s="2">
        <v>10922</v>
      </c>
      <c r="B10957" s="2">
        <v>189.57344871709932</v>
      </c>
      <c r="C10957" s="2">
        <v>-160.57344871709932</v>
      </c>
      <c r="D10957" s="2">
        <v>-1.132387889019856</v>
      </c>
      <c r="F10957" s="2">
        <v>62.843086483687209</v>
      </c>
      <c r="G10957" s="2">
        <v>204</v>
      </c>
    </row>
    <row r="10958" spans="1:7">
      <c r="A10958" s="2">
        <v>10923</v>
      </c>
      <c r="B10958" s="2">
        <v>177.46831144596942</v>
      </c>
      <c r="C10958" s="2">
        <v>-51.46831144596942</v>
      </c>
      <c r="D10958" s="2">
        <v>-0.36296220212844815</v>
      </c>
      <c r="F10958" s="2">
        <v>62.848840554692444</v>
      </c>
      <c r="G10958" s="2">
        <v>204</v>
      </c>
    </row>
    <row r="10959" spans="1:7">
      <c r="A10959" s="2">
        <v>10924</v>
      </c>
      <c r="B10959" s="2">
        <v>172.04400720565906</v>
      </c>
      <c r="C10959" s="2">
        <v>181.95599279434094</v>
      </c>
      <c r="D10959" s="2">
        <v>1.2831807762808196</v>
      </c>
      <c r="F10959" s="2">
        <v>62.854594625697679</v>
      </c>
      <c r="G10959" s="2">
        <v>204</v>
      </c>
    </row>
    <row r="10960" spans="1:7">
      <c r="A10960" s="2">
        <v>10925</v>
      </c>
      <c r="B10960" s="2">
        <v>192.00992749623444</v>
      </c>
      <c r="C10960" s="2">
        <v>445.99007250376553</v>
      </c>
      <c r="D10960" s="2">
        <v>3.1451884527692218</v>
      </c>
      <c r="F10960" s="2">
        <v>62.860348696702914</v>
      </c>
      <c r="G10960" s="2">
        <v>204</v>
      </c>
    </row>
    <row r="10961" spans="1:7">
      <c r="A10961" s="2">
        <v>10926</v>
      </c>
      <c r="B10961" s="2">
        <v>236.011099473656</v>
      </c>
      <c r="C10961" s="2">
        <v>114.988900526344</v>
      </c>
      <c r="D10961" s="2">
        <v>0.81091886216600095</v>
      </c>
      <c r="F10961" s="2">
        <v>62.866102767708149</v>
      </c>
      <c r="G10961" s="2">
        <v>204</v>
      </c>
    </row>
    <row r="10962" spans="1:7">
      <c r="A10962" s="2">
        <v>10927</v>
      </c>
      <c r="B10962" s="2">
        <v>253.97185724795446</v>
      </c>
      <c r="C10962" s="2">
        <v>-7.9718572479544605</v>
      </c>
      <c r="D10962" s="2">
        <v>-5.6218725279315047E-2</v>
      </c>
      <c r="F10962" s="2">
        <v>62.871856838713391</v>
      </c>
      <c r="G10962" s="2">
        <v>204</v>
      </c>
    </row>
    <row r="10963" spans="1:7">
      <c r="A10963" s="2">
        <v>10928</v>
      </c>
      <c r="B10963" s="2">
        <v>249.78337257491543</v>
      </c>
      <c r="C10963" s="2">
        <v>18.216627425084567</v>
      </c>
      <c r="D10963" s="2">
        <v>0.12846637124482488</v>
      </c>
      <c r="F10963" s="2">
        <v>62.877610909718626</v>
      </c>
      <c r="G10963" s="2">
        <v>204</v>
      </c>
    </row>
    <row r="10964" spans="1:7">
      <c r="A10964" s="2">
        <v>10929</v>
      </c>
      <c r="B10964" s="2">
        <v>266.59583256217911</v>
      </c>
      <c r="C10964" s="2">
        <v>9.4041674378208882</v>
      </c>
      <c r="D10964" s="2">
        <v>6.6319590181220564E-2</v>
      </c>
      <c r="F10964" s="2">
        <v>62.883364980723861</v>
      </c>
      <c r="G10964" s="2">
        <v>204</v>
      </c>
    </row>
    <row r="10965" spans="1:7">
      <c r="A10965" s="2">
        <v>10930</v>
      </c>
      <c r="B10965" s="2">
        <v>283.3137904181857</v>
      </c>
      <c r="C10965" s="2">
        <v>7.6862095818142961</v>
      </c>
      <c r="D10965" s="2">
        <v>5.4204295370458865E-2</v>
      </c>
      <c r="F10965" s="2">
        <v>62.889119051729097</v>
      </c>
      <c r="G10965" s="2">
        <v>205</v>
      </c>
    </row>
    <row r="10966" spans="1:7">
      <c r="A10966" s="2">
        <v>10931</v>
      </c>
      <c r="B10966" s="2">
        <v>293.8457016767108</v>
      </c>
      <c r="C10966" s="2">
        <v>-6.845701676710803</v>
      </c>
      <c r="D10966" s="2">
        <v>-4.8276908371120586E-2</v>
      </c>
      <c r="F10966" s="2">
        <v>62.894873122734332</v>
      </c>
      <c r="G10966" s="2">
        <v>205</v>
      </c>
    </row>
    <row r="10967" spans="1:7">
      <c r="A10967" s="2">
        <v>10932</v>
      </c>
      <c r="B10967" s="2">
        <v>313.18919954062449</v>
      </c>
      <c r="C10967" s="2">
        <v>-44.189199540624486</v>
      </c>
      <c r="D10967" s="2">
        <v>-0.31162882023817623</v>
      </c>
      <c r="F10967" s="2">
        <v>62.900627193739567</v>
      </c>
      <c r="G10967" s="2">
        <v>205</v>
      </c>
    </row>
    <row r="10968" spans="1:7">
      <c r="A10968" s="2">
        <v>10933</v>
      </c>
      <c r="B10968" s="2">
        <v>324.57988287922228</v>
      </c>
      <c r="C10968" s="2">
        <v>77.420117120777718</v>
      </c>
      <c r="D10968" s="2">
        <v>0.54597820308714362</v>
      </c>
      <c r="F10968" s="2">
        <v>62.906381264744809</v>
      </c>
      <c r="G10968" s="2">
        <v>205</v>
      </c>
    </row>
    <row r="10969" spans="1:7">
      <c r="A10969" s="2">
        <v>10934</v>
      </c>
      <c r="B10969" s="2">
        <v>331.01183610904968</v>
      </c>
      <c r="C10969" s="2">
        <v>490.98816389095032</v>
      </c>
      <c r="D10969" s="2">
        <v>3.4625216988504621</v>
      </c>
      <c r="F10969" s="2">
        <v>62.912135335750044</v>
      </c>
      <c r="G10969" s="2">
        <v>205</v>
      </c>
    </row>
    <row r="10970" spans="1:7">
      <c r="A10970" s="2">
        <v>10935</v>
      </c>
      <c r="B10970" s="2">
        <v>336.20098942058519</v>
      </c>
      <c r="C10970" s="2">
        <v>361.79901057941481</v>
      </c>
      <c r="D10970" s="2">
        <v>2.5514605379205997</v>
      </c>
      <c r="F10970" s="2">
        <v>62.917889406755279</v>
      </c>
      <c r="G10970" s="2">
        <v>205</v>
      </c>
    </row>
    <row r="10971" spans="1:7">
      <c r="A10971" s="2">
        <v>10936</v>
      </c>
      <c r="B10971" s="2">
        <v>344.9894484600178</v>
      </c>
      <c r="C10971" s="2">
        <v>142.0105515399822</v>
      </c>
      <c r="D10971" s="2">
        <v>1.0014795718825542</v>
      </c>
      <c r="F10971" s="2">
        <v>62.923643477760514</v>
      </c>
      <c r="G10971" s="2">
        <v>205</v>
      </c>
    </row>
    <row r="10972" spans="1:7">
      <c r="A10972" s="2">
        <v>10937</v>
      </c>
      <c r="B10972" s="2">
        <v>320.16948275889655</v>
      </c>
      <c r="C10972" s="2">
        <v>-8.1694827588965495</v>
      </c>
      <c r="D10972" s="2">
        <v>-5.7612409832646511E-2</v>
      </c>
      <c r="F10972" s="2">
        <v>62.929397548765749</v>
      </c>
      <c r="G10972" s="2">
        <v>205</v>
      </c>
    </row>
    <row r="10973" spans="1:7">
      <c r="A10973" s="2">
        <v>10938</v>
      </c>
      <c r="B10973" s="2">
        <v>310.84201521731586</v>
      </c>
      <c r="C10973" s="2">
        <v>-76.842015217315861</v>
      </c>
      <c r="D10973" s="2">
        <v>-0.54190134231514342</v>
      </c>
      <c r="F10973" s="2">
        <v>62.935151619770984</v>
      </c>
      <c r="G10973" s="2">
        <v>205</v>
      </c>
    </row>
    <row r="10974" spans="1:7">
      <c r="A10974" s="2">
        <v>10939</v>
      </c>
      <c r="B10974" s="2">
        <v>313.42894422968618</v>
      </c>
      <c r="C10974" s="2">
        <v>-164.42894422968618</v>
      </c>
      <c r="D10974" s="2">
        <v>-1.1595774179208369</v>
      </c>
      <c r="F10974" s="2">
        <v>62.940905690776219</v>
      </c>
      <c r="G10974" s="2">
        <v>205</v>
      </c>
    </row>
    <row r="10975" spans="1:7">
      <c r="A10975" s="2">
        <v>10940</v>
      </c>
      <c r="B10975" s="2">
        <v>312.67255711861725</v>
      </c>
      <c r="C10975" s="2">
        <v>-176.67255711861725</v>
      </c>
      <c r="D10975" s="2">
        <v>-1.2459212005576519</v>
      </c>
      <c r="F10975" s="2">
        <v>62.946659761781461</v>
      </c>
      <c r="G10975" s="2">
        <v>205</v>
      </c>
    </row>
    <row r="10976" spans="1:7">
      <c r="A10976" s="2">
        <v>10941</v>
      </c>
      <c r="B10976" s="2">
        <v>146.41790816247436</v>
      </c>
      <c r="C10976" s="2">
        <v>-85.417908162474362</v>
      </c>
      <c r="D10976" s="2">
        <v>-0.60237981734458435</v>
      </c>
      <c r="F10976" s="2">
        <v>62.952413832786696</v>
      </c>
      <c r="G10976" s="2">
        <v>205</v>
      </c>
    </row>
    <row r="10977" spans="1:7">
      <c r="A10977" s="2">
        <v>10942</v>
      </c>
      <c r="B10977" s="2">
        <v>104.76031308848704</v>
      </c>
      <c r="C10977" s="2">
        <v>-66.760313088487038</v>
      </c>
      <c r="D10977" s="2">
        <v>-0.47080367652666649</v>
      </c>
      <c r="F10977" s="2">
        <v>62.958167903791932</v>
      </c>
      <c r="G10977" s="2">
        <v>205</v>
      </c>
    </row>
    <row r="10978" spans="1:7">
      <c r="A10978" s="2">
        <v>10943</v>
      </c>
      <c r="B10978" s="2">
        <v>143.21833515712879</v>
      </c>
      <c r="C10978" s="2">
        <v>-132.21833515712879</v>
      </c>
      <c r="D10978" s="2">
        <v>-0.93242340271388269</v>
      </c>
      <c r="F10978" s="2">
        <v>62.963921974797167</v>
      </c>
      <c r="G10978" s="2">
        <v>205</v>
      </c>
    </row>
    <row r="10979" spans="1:7">
      <c r="A10979" s="2">
        <v>10944</v>
      </c>
      <c r="B10979" s="2">
        <v>133.83429270299558</v>
      </c>
      <c r="C10979" s="2">
        <v>-125.83429270299558</v>
      </c>
      <c r="D10979" s="2">
        <v>-0.88740218397686976</v>
      </c>
      <c r="F10979" s="2">
        <v>62.969676045802402</v>
      </c>
      <c r="G10979" s="2">
        <v>205</v>
      </c>
    </row>
    <row r="10980" spans="1:7">
      <c r="A10980" s="2">
        <v>10945</v>
      </c>
      <c r="B10980" s="2">
        <v>149.87134275357241</v>
      </c>
      <c r="C10980" s="2">
        <v>-144.87134275357241</v>
      </c>
      <c r="D10980" s="2">
        <v>-1.0216542978361047</v>
      </c>
      <c r="F10980" s="2">
        <v>62.975430116807637</v>
      </c>
      <c r="G10980" s="2">
        <v>205</v>
      </c>
    </row>
    <row r="10981" spans="1:7">
      <c r="A10981" s="2">
        <v>10946</v>
      </c>
      <c r="B10981" s="2">
        <v>147.61249036205848</v>
      </c>
      <c r="C10981" s="2">
        <v>-124.61249036205848</v>
      </c>
      <c r="D10981" s="2">
        <v>-0.87878585179550861</v>
      </c>
      <c r="F10981" s="2">
        <v>62.981184187812879</v>
      </c>
      <c r="G10981" s="2">
        <v>205</v>
      </c>
    </row>
    <row r="10982" spans="1:7">
      <c r="A10982" s="2">
        <v>10947</v>
      </c>
      <c r="B10982" s="2">
        <v>157.06426219090517</v>
      </c>
      <c r="C10982" s="2">
        <v>-77.064262190905168</v>
      </c>
      <c r="D10982" s="2">
        <v>-0.54346866109215519</v>
      </c>
      <c r="F10982" s="2">
        <v>62.986938258818114</v>
      </c>
      <c r="G10982" s="2">
        <v>205</v>
      </c>
    </row>
    <row r="10983" spans="1:7">
      <c r="A10983" s="2">
        <v>10948</v>
      </c>
      <c r="B10983" s="2">
        <v>163.93528161451658</v>
      </c>
      <c r="C10983" s="2">
        <v>82.064718385483417</v>
      </c>
      <c r="D10983" s="2">
        <v>0.57873262334466258</v>
      </c>
      <c r="F10983" s="2">
        <v>62.992692329823349</v>
      </c>
      <c r="G10983" s="2">
        <v>205</v>
      </c>
    </row>
    <row r="10984" spans="1:7">
      <c r="A10984" s="2">
        <v>10949</v>
      </c>
      <c r="B10984" s="2">
        <v>169.92401212909425</v>
      </c>
      <c r="C10984" s="2">
        <v>338.07598787090575</v>
      </c>
      <c r="D10984" s="2">
        <v>2.3841622465736445</v>
      </c>
      <c r="F10984" s="2">
        <v>62.998446400828584</v>
      </c>
      <c r="G10984" s="2">
        <v>205</v>
      </c>
    </row>
    <row r="10985" spans="1:7">
      <c r="A10985" s="2">
        <v>10950</v>
      </c>
      <c r="B10985" s="2">
        <v>201.6581873458002</v>
      </c>
      <c r="C10985" s="2">
        <v>174.3418126541998</v>
      </c>
      <c r="D10985" s="2">
        <v>1.2294844432668723</v>
      </c>
      <c r="F10985" s="2">
        <v>63.004200471833819</v>
      </c>
      <c r="G10985" s="2">
        <v>205</v>
      </c>
    </row>
    <row r="10986" spans="1:7">
      <c r="A10986" s="2">
        <v>10951</v>
      </c>
      <c r="B10986" s="2">
        <v>221.92013293058758</v>
      </c>
      <c r="C10986" s="2">
        <v>16.079867069412416</v>
      </c>
      <c r="D10986" s="2">
        <v>0.11339761879644303</v>
      </c>
      <c r="F10986" s="2">
        <v>63.009954542839054</v>
      </c>
      <c r="G10986" s="2">
        <v>205</v>
      </c>
    </row>
    <row r="10987" spans="1:7">
      <c r="A10987" s="2">
        <v>10952</v>
      </c>
      <c r="B10987" s="2">
        <v>255.09276847646311</v>
      </c>
      <c r="C10987" s="2">
        <v>35.907231523536893</v>
      </c>
      <c r="D10987" s="2">
        <v>0.25322314760220521</v>
      </c>
      <c r="F10987" s="2">
        <v>63.015708613844296</v>
      </c>
      <c r="G10987" s="2">
        <v>205</v>
      </c>
    </row>
    <row r="10988" spans="1:7">
      <c r="A10988" s="2">
        <v>10953</v>
      </c>
      <c r="B10988" s="2">
        <v>271.81072633246959</v>
      </c>
      <c r="C10988" s="2">
        <v>65.189273667530415</v>
      </c>
      <c r="D10988" s="2">
        <v>0.45972447241367292</v>
      </c>
      <c r="F10988" s="2">
        <v>63.021462684849531</v>
      </c>
      <c r="G10988" s="2">
        <v>205</v>
      </c>
    </row>
    <row r="10989" spans="1:7">
      <c r="A10989" s="2">
        <v>10954</v>
      </c>
      <c r="B10989" s="2">
        <v>289.79479981550998</v>
      </c>
      <c r="C10989" s="2">
        <v>121.20520018449002</v>
      </c>
      <c r="D10989" s="2">
        <v>0.85475713370866868</v>
      </c>
      <c r="F10989" s="2">
        <v>63.027216755854766</v>
      </c>
      <c r="G10989" s="2">
        <v>205</v>
      </c>
    </row>
    <row r="10990" spans="1:7">
      <c r="A10990" s="2">
        <v>10955</v>
      </c>
      <c r="B10990" s="2">
        <v>318.0648779247295</v>
      </c>
      <c r="C10990" s="2">
        <v>171.9351220752705</v>
      </c>
      <c r="D10990" s="2">
        <v>1.2125121026590597</v>
      </c>
      <c r="F10990" s="2">
        <v>63.032970826860002</v>
      </c>
      <c r="G10990" s="2">
        <v>205</v>
      </c>
    </row>
    <row r="10991" spans="1:7">
      <c r="A10991" s="2">
        <v>10956</v>
      </c>
      <c r="B10991" s="2">
        <v>330.43927084891294</v>
      </c>
      <c r="C10991" s="2">
        <v>206.56072915108706</v>
      </c>
      <c r="D10991" s="2">
        <v>1.4566970436681739</v>
      </c>
      <c r="F10991" s="2">
        <v>63.038724897865237</v>
      </c>
      <c r="G10991" s="2">
        <v>205</v>
      </c>
    </row>
    <row r="10992" spans="1:7">
      <c r="A10992" s="2">
        <v>10957</v>
      </c>
      <c r="B10992" s="2">
        <v>353.60130984188987</v>
      </c>
      <c r="C10992" s="2">
        <v>182.39869015811013</v>
      </c>
      <c r="D10992" s="2">
        <v>1.2863027440609127</v>
      </c>
      <c r="F10992" s="2">
        <v>63.044478968870472</v>
      </c>
      <c r="G10992" s="2">
        <v>205</v>
      </c>
    </row>
    <row r="10993" spans="1:7">
      <c r="A10993" s="2">
        <v>10958</v>
      </c>
      <c r="B10993" s="2">
        <v>364.39704298403387</v>
      </c>
      <c r="C10993" s="2">
        <v>290.60295701596613</v>
      </c>
      <c r="D10993" s="2">
        <v>2.0493753585501393</v>
      </c>
      <c r="F10993" s="2">
        <v>63.050233039875714</v>
      </c>
      <c r="G10993" s="2">
        <v>205</v>
      </c>
    </row>
    <row r="10994" spans="1:7">
      <c r="A10994" s="2">
        <v>10959</v>
      </c>
      <c r="B10994" s="2">
        <v>370.80462471190202</v>
      </c>
      <c r="C10994" s="2">
        <v>113.19537528809798</v>
      </c>
      <c r="D10994" s="2">
        <v>0.79827065491463012</v>
      </c>
      <c r="F10994" s="2">
        <v>63.055987110880949</v>
      </c>
      <c r="G10994" s="2">
        <v>205</v>
      </c>
    </row>
    <row r="10995" spans="1:7">
      <c r="A10995" s="2">
        <v>10960</v>
      </c>
      <c r="B10995" s="2">
        <v>364.5846986697963</v>
      </c>
      <c r="C10995" s="2">
        <v>47.415301330203704</v>
      </c>
      <c r="D10995" s="2">
        <v>0.33437977081220949</v>
      </c>
      <c r="F10995" s="2">
        <v>63.061741181886184</v>
      </c>
      <c r="G10995" s="2">
        <v>205</v>
      </c>
    </row>
    <row r="10996" spans="1:7">
      <c r="A10996" s="2">
        <v>10961</v>
      </c>
      <c r="B10996" s="2">
        <v>364.54714346747687</v>
      </c>
      <c r="C10996" s="2">
        <v>-112.54714346747687</v>
      </c>
      <c r="D10996" s="2">
        <v>-0.79369922751605748</v>
      </c>
      <c r="F10996" s="2">
        <v>63.067495252891419</v>
      </c>
      <c r="G10996" s="2">
        <v>205</v>
      </c>
    </row>
    <row r="10997" spans="1:7">
      <c r="A10997" s="2">
        <v>10962</v>
      </c>
      <c r="B10997" s="2">
        <v>356.96469231624934</v>
      </c>
      <c r="C10997" s="2">
        <v>-166.96469231624934</v>
      </c>
      <c r="D10997" s="2">
        <v>-1.1774598913046426</v>
      </c>
      <c r="F10997" s="2">
        <v>63.073249323896654</v>
      </c>
      <c r="G10997" s="2">
        <v>205</v>
      </c>
    </row>
    <row r="10998" spans="1:7">
      <c r="A10998" s="2">
        <v>10963</v>
      </c>
      <c r="B10998" s="2">
        <v>340.33225997119098</v>
      </c>
      <c r="C10998" s="2">
        <v>-182.33225997119098</v>
      </c>
      <c r="D10998" s="2">
        <v>-1.2858342684833277</v>
      </c>
      <c r="F10998" s="2">
        <v>63.079003394901889</v>
      </c>
      <c r="G10998" s="2">
        <v>205</v>
      </c>
    </row>
    <row r="10999" spans="1:7">
      <c r="A10999" s="2">
        <v>10964</v>
      </c>
      <c r="B10999" s="2">
        <v>365.47720156492005</v>
      </c>
      <c r="C10999" s="2">
        <v>-252.47720156492005</v>
      </c>
      <c r="D10999" s="2">
        <v>-1.7805068496065442</v>
      </c>
      <c r="F10999" s="2">
        <v>63.084757465907124</v>
      </c>
      <c r="G10999" s="2">
        <v>205</v>
      </c>
    </row>
    <row r="11000" spans="1:7">
      <c r="A11000" s="2">
        <v>10965</v>
      </c>
      <c r="B11000" s="2">
        <v>195.53931683333096</v>
      </c>
      <c r="C11000" s="2">
        <v>-101.53931683333096</v>
      </c>
      <c r="D11000" s="2">
        <v>-0.71607039370494419</v>
      </c>
      <c r="F11000" s="2">
        <v>63.090511536912366</v>
      </c>
      <c r="G11000" s="2">
        <v>205</v>
      </c>
    </row>
    <row r="11001" spans="1:7">
      <c r="A11001" s="2">
        <v>10966</v>
      </c>
      <c r="B11001" s="2">
        <v>192.30043061392658</v>
      </c>
      <c r="C11001" s="2">
        <v>-123.30043061392658</v>
      </c>
      <c r="D11001" s="2">
        <v>-0.86953301092844448</v>
      </c>
      <c r="F11001" s="2">
        <v>63.096265607917601</v>
      </c>
      <c r="G11001" s="2">
        <v>205</v>
      </c>
    </row>
    <row r="11002" spans="1:7">
      <c r="A11002" s="2">
        <v>10967</v>
      </c>
      <c r="B11002" s="2">
        <v>181.53344694995911</v>
      </c>
      <c r="C11002" s="2">
        <v>-145.53344694995911</v>
      </c>
      <c r="D11002" s="2">
        <v>-1.0263235552958387</v>
      </c>
      <c r="F11002" s="2">
        <v>63.102019678922836</v>
      </c>
      <c r="G11002" s="2">
        <v>206</v>
      </c>
    </row>
    <row r="11003" spans="1:7">
      <c r="A11003" s="2">
        <v>10968</v>
      </c>
      <c r="B11003" s="2">
        <v>178.91493822218507</v>
      </c>
      <c r="C11003" s="2">
        <v>-150.91493822218507</v>
      </c>
      <c r="D11003" s="2">
        <v>-1.0642746336977924</v>
      </c>
      <c r="F11003" s="2">
        <v>63.107773749928072</v>
      </c>
      <c r="G11003" s="2">
        <v>206</v>
      </c>
    </row>
    <row r="11004" spans="1:7">
      <c r="A11004" s="2">
        <v>10969</v>
      </c>
      <c r="B11004" s="2">
        <v>168.29139769822754</v>
      </c>
      <c r="C11004" s="2">
        <v>-161.29139769822754</v>
      </c>
      <c r="D11004" s="2">
        <v>-1.137450972223581</v>
      </c>
      <c r="F11004" s="2">
        <v>63.113527820933307</v>
      </c>
      <c r="G11004" s="2">
        <v>206</v>
      </c>
    </row>
    <row r="11005" spans="1:7">
      <c r="A11005" s="2">
        <v>10970</v>
      </c>
      <c r="B11005" s="2">
        <v>181.90753474748564</v>
      </c>
      <c r="C11005" s="2">
        <v>-179.90753474748564</v>
      </c>
      <c r="D11005" s="2">
        <v>-1.2687347448730306</v>
      </c>
      <c r="F11005" s="2">
        <v>63.119281891938542</v>
      </c>
      <c r="G11005" s="2">
        <v>206</v>
      </c>
    </row>
    <row r="11006" spans="1:7">
      <c r="A11006" s="2">
        <v>10971</v>
      </c>
      <c r="B11006" s="2">
        <v>184.87123434836082</v>
      </c>
      <c r="C11006" s="2">
        <v>-165.87123434836082</v>
      </c>
      <c r="D11006" s="2">
        <v>-1.1697486627679077</v>
      </c>
      <c r="F11006" s="2">
        <v>63.125035962943784</v>
      </c>
      <c r="G11006" s="2">
        <v>206</v>
      </c>
    </row>
    <row r="11007" spans="1:7">
      <c r="A11007" s="2">
        <v>10972</v>
      </c>
      <c r="B11007" s="2">
        <v>198.667626902248</v>
      </c>
      <c r="C11007" s="2">
        <v>-144.667626902248</v>
      </c>
      <c r="D11007" s="2">
        <v>-1.0202176632948141</v>
      </c>
      <c r="F11007" s="2">
        <v>63.130790033949019</v>
      </c>
      <c r="G11007" s="2">
        <v>206</v>
      </c>
    </row>
    <row r="11008" spans="1:7">
      <c r="A11008" s="2">
        <v>10973</v>
      </c>
      <c r="B11008" s="2">
        <v>208.22056012610003</v>
      </c>
      <c r="C11008" s="2">
        <v>-85.220560126100025</v>
      </c>
      <c r="D11008" s="2">
        <v>-0.600988089583254</v>
      </c>
      <c r="F11008" s="2">
        <v>63.136544104954254</v>
      </c>
      <c r="G11008" s="2">
        <v>206</v>
      </c>
    </row>
    <row r="11009" spans="1:7">
      <c r="A11009" s="2">
        <v>10974</v>
      </c>
      <c r="B11009" s="2">
        <v>249.70151001208558</v>
      </c>
      <c r="C11009" s="2">
        <v>26.298489987914422</v>
      </c>
      <c r="D11009" s="2">
        <v>0.18546087039764111</v>
      </c>
      <c r="F11009" s="2">
        <v>63.142298175959489</v>
      </c>
      <c r="G11009" s="2">
        <v>206</v>
      </c>
    </row>
    <row r="11010" spans="1:7">
      <c r="A11010" s="2">
        <v>10975</v>
      </c>
      <c r="B11010" s="2">
        <v>266.41946786809206</v>
      </c>
      <c r="C11010" s="2">
        <v>96.580532131907944</v>
      </c>
      <c r="D11010" s="2">
        <v>0.68110030503205632</v>
      </c>
      <c r="F11010" s="2">
        <v>63.148052246964724</v>
      </c>
      <c r="G11010" s="2">
        <v>206</v>
      </c>
    </row>
    <row r="11011" spans="1:7">
      <c r="A11011" s="2">
        <v>10976</v>
      </c>
      <c r="B11011" s="2">
        <v>288.98655666461531</v>
      </c>
      <c r="C11011" s="2">
        <v>206.01344333538469</v>
      </c>
      <c r="D11011" s="2">
        <v>1.4528375025392692</v>
      </c>
      <c r="F11011" s="2">
        <v>63.153806317969959</v>
      </c>
      <c r="G11011" s="2">
        <v>206</v>
      </c>
    </row>
    <row r="11012" spans="1:7">
      <c r="A11012" s="2">
        <v>10977</v>
      </c>
      <c r="B11012" s="2">
        <v>307.44691094649698</v>
      </c>
      <c r="C11012" s="2">
        <v>282.55308905350302</v>
      </c>
      <c r="D11012" s="2">
        <v>1.9926064900869469</v>
      </c>
      <c r="F11012" s="2">
        <v>63.159560388975201</v>
      </c>
      <c r="G11012" s="2">
        <v>206</v>
      </c>
    </row>
    <row r="11013" spans="1:7">
      <c r="A11013" s="2">
        <v>10978</v>
      </c>
      <c r="B11013" s="2">
        <v>319.22219715276077</v>
      </c>
      <c r="C11013" s="2">
        <v>323.77780284723923</v>
      </c>
      <c r="D11013" s="2">
        <v>2.2833293150701879</v>
      </c>
      <c r="F11013" s="2">
        <v>63.165314459980436</v>
      </c>
      <c r="G11013" s="2">
        <v>206</v>
      </c>
    </row>
    <row r="11014" spans="1:7">
      <c r="A11014" s="2">
        <v>10979</v>
      </c>
      <c r="B11014" s="2">
        <v>331.23635871123747</v>
      </c>
      <c r="C11014" s="2">
        <v>246.76364128876253</v>
      </c>
      <c r="D11014" s="2">
        <v>1.7402139711039182</v>
      </c>
      <c r="F11014" s="2">
        <v>63.171068530985671</v>
      </c>
      <c r="G11014" s="2">
        <v>206</v>
      </c>
    </row>
    <row r="11015" spans="1:7">
      <c r="A11015" s="2">
        <v>10980</v>
      </c>
      <c r="B11015" s="2">
        <v>354.92236571375696</v>
      </c>
      <c r="C11015" s="2">
        <v>271.07763428624304</v>
      </c>
      <c r="D11015" s="2">
        <v>1.9116798729951352</v>
      </c>
      <c r="F11015" s="2">
        <v>63.176822601990906</v>
      </c>
      <c r="G11015" s="2">
        <v>206</v>
      </c>
    </row>
    <row r="11016" spans="1:7">
      <c r="A11016" s="2">
        <v>10981</v>
      </c>
      <c r="B11016" s="2">
        <v>366.46130226660972</v>
      </c>
      <c r="C11016" s="2">
        <v>248.53869773339028</v>
      </c>
      <c r="D11016" s="2">
        <v>1.7527319336704721</v>
      </c>
      <c r="F11016" s="2">
        <v>63.182576672996142</v>
      </c>
      <c r="G11016" s="2">
        <v>206</v>
      </c>
    </row>
    <row r="11017" spans="1:7">
      <c r="A11017" s="2">
        <v>10982</v>
      </c>
      <c r="B11017" s="2">
        <v>375.37054229008942</v>
      </c>
      <c r="C11017" s="2">
        <v>191.62945770991058</v>
      </c>
      <c r="D11017" s="2">
        <v>1.3513994924058537</v>
      </c>
      <c r="F11017" s="2">
        <v>63.188330744001377</v>
      </c>
      <c r="G11017" s="2">
        <v>206</v>
      </c>
    </row>
    <row r="11018" spans="1:7">
      <c r="A11018" s="2">
        <v>10983</v>
      </c>
      <c r="B11018" s="2">
        <v>380.06009909404156</v>
      </c>
      <c r="C11018" s="2">
        <v>136.93990090595844</v>
      </c>
      <c r="D11018" s="2">
        <v>0.96572058798269667</v>
      </c>
      <c r="F11018" s="2">
        <v>63.194084815006619</v>
      </c>
      <c r="G11018" s="2">
        <v>206</v>
      </c>
    </row>
    <row r="11019" spans="1:7">
      <c r="A11019" s="2">
        <v>10984</v>
      </c>
      <c r="B11019" s="2">
        <v>392.93718925405676</v>
      </c>
      <c r="C11019" s="2">
        <v>20.062810745943239</v>
      </c>
      <c r="D11019" s="2">
        <v>0.14148593114189142</v>
      </c>
      <c r="F11019" s="2">
        <v>63.199838886011854</v>
      </c>
      <c r="G11019" s="2">
        <v>206</v>
      </c>
    </row>
    <row r="11020" spans="1:7">
      <c r="A11020" s="2">
        <v>10985</v>
      </c>
      <c r="B11020" s="2">
        <v>378.12286707269749</v>
      </c>
      <c r="C11020" s="2">
        <v>-170.12286707269749</v>
      </c>
      <c r="D11020" s="2">
        <v>-1.1997318103185441</v>
      </c>
      <c r="F11020" s="2">
        <v>63.205592957017089</v>
      </c>
      <c r="G11020" s="2">
        <v>206</v>
      </c>
    </row>
    <row r="11021" spans="1:7">
      <c r="A11021" s="2">
        <v>10986</v>
      </c>
      <c r="B11021" s="2">
        <v>384.55066378105914</v>
      </c>
      <c r="C11021" s="2">
        <v>-150.55066378105914</v>
      </c>
      <c r="D11021" s="2">
        <v>-1.0617057160547689</v>
      </c>
      <c r="F11021" s="2">
        <v>63.211347028022324</v>
      </c>
      <c r="G11021" s="2">
        <v>206</v>
      </c>
    </row>
    <row r="11022" spans="1:7">
      <c r="A11022" s="2">
        <v>10987</v>
      </c>
      <c r="B11022" s="2">
        <v>387.13759279342941</v>
      </c>
      <c r="C11022" s="2">
        <v>-205.13759279342941</v>
      </c>
      <c r="D11022" s="2">
        <v>-1.4466608739980897</v>
      </c>
      <c r="F11022" s="2">
        <v>63.217101099027559</v>
      </c>
      <c r="G11022" s="2">
        <v>206</v>
      </c>
    </row>
    <row r="11023" spans="1:7">
      <c r="A11023" s="2">
        <v>10988</v>
      </c>
      <c r="B11023" s="2">
        <v>384.99846559274522</v>
      </c>
      <c r="C11023" s="2">
        <v>-266.99846559274522</v>
      </c>
      <c r="D11023" s="2">
        <v>-1.8829129674905767</v>
      </c>
      <c r="F11023" s="2">
        <v>63.222855170032794</v>
      </c>
      <c r="G11023" s="2">
        <v>206</v>
      </c>
    </row>
    <row r="11024" spans="1:7">
      <c r="A11024" s="2">
        <v>10989</v>
      </c>
      <c r="B11024" s="2">
        <v>190.23910396112504</v>
      </c>
      <c r="C11024" s="2">
        <v>-105.23910396112504</v>
      </c>
      <c r="D11024" s="2">
        <v>-0.7421618438726918</v>
      </c>
      <c r="F11024" s="2">
        <v>63.228609241038036</v>
      </c>
      <c r="G11024" s="2">
        <v>206</v>
      </c>
    </row>
    <row r="11025" spans="1:7">
      <c r="A11025" s="2">
        <v>10990</v>
      </c>
      <c r="B11025" s="2">
        <v>197.90970058777862</v>
      </c>
      <c r="C11025" s="2">
        <v>-133.90970058777862</v>
      </c>
      <c r="D11025" s="2">
        <v>-0.94435116377822326</v>
      </c>
      <c r="F11025" s="2">
        <v>63.234363312043271</v>
      </c>
      <c r="G11025" s="2">
        <v>206</v>
      </c>
    </row>
    <row r="11026" spans="1:7">
      <c r="A11026" s="2">
        <v>10991</v>
      </c>
      <c r="B11026" s="2">
        <v>205.58029721443222</v>
      </c>
      <c r="C11026" s="2">
        <v>-173.58029721443222</v>
      </c>
      <c r="D11026" s="2">
        <v>-1.2241141229045458</v>
      </c>
      <c r="F11026" s="2">
        <v>63.240117383048506</v>
      </c>
      <c r="G11026" s="2">
        <v>206</v>
      </c>
    </row>
    <row r="11027" spans="1:7">
      <c r="A11027" s="2">
        <v>10992</v>
      </c>
      <c r="B11027" s="2">
        <v>200.45597366958083</v>
      </c>
      <c r="C11027" s="2">
        <v>-174.45597366958083</v>
      </c>
      <c r="D11027" s="2">
        <v>-1.2302895237596221</v>
      </c>
      <c r="F11027" s="2">
        <v>63.245871454053741</v>
      </c>
      <c r="G11027" s="2">
        <v>206</v>
      </c>
    </row>
    <row r="11028" spans="1:7">
      <c r="A11028" s="2">
        <v>10993</v>
      </c>
      <c r="B11028" s="2">
        <v>169.71483904781437</v>
      </c>
      <c r="C11028" s="2">
        <v>-162.71483904781437</v>
      </c>
      <c r="D11028" s="2">
        <v>-1.1474892927421996</v>
      </c>
      <c r="F11028" s="2">
        <v>63.251625525058977</v>
      </c>
      <c r="G11028" s="2">
        <v>206</v>
      </c>
    </row>
    <row r="11029" spans="1:7">
      <c r="A11029" s="2">
        <v>10994</v>
      </c>
      <c r="B11029" s="2">
        <v>160.38737150623376</v>
      </c>
      <c r="C11029" s="2">
        <v>-148.38737150623376</v>
      </c>
      <c r="D11029" s="2">
        <v>-1.0464498565587301</v>
      </c>
      <c r="F11029" s="2">
        <v>63.257379596064212</v>
      </c>
      <c r="G11029" s="2">
        <v>206</v>
      </c>
    </row>
    <row r="11030" spans="1:7">
      <c r="A11030" s="2">
        <v>10995</v>
      </c>
      <c r="B11030" s="2">
        <v>180.81092178641751</v>
      </c>
      <c r="C11030" s="2">
        <v>-152.81092178641751</v>
      </c>
      <c r="D11030" s="2">
        <v>-1.0776453923323666</v>
      </c>
      <c r="F11030" s="2">
        <v>63.263133667069447</v>
      </c>
      <c r="G11030" s="2">
        <v>206</v>
      </c>
    </row>
    <row r="11031" spans="1:7">
      <c r="A11031" s="2">
        <v>10996</v>
      </c>
      <c r="B11031" s="2">
        <v>220.20866234964373</v>
      </c>
      <c r="C11031" s="2">
        <v>-183.20866234964373</v>
      </c>
      <c r="D11031" s="2">
        <v>-1.292014788657722</v>
      </c>
      <c r="F11031" s="2">
        <v>63.268887738074689</v>
      </c>
      <c r="G11031" s="2">
        <v>206</v>
      </c>
    </row>
    <row r="11032" spans="1:7">
      <c r="A11032" s="2">
        <v>10997</v>
      </c>
      <c r="B11032" s="2">
        <v>228.27934527354424</v>
      </c>
      <c r="C11032" s="2">
        <v>-144.27934527354424</v>
      </c>
      <c r="D11032" s="2">
        <v>-1.017479443387439</v>
      </c>
      <c r="F11032" s="2">
        <v>63.274641809079924</v>
      </c>
      <c r="G11032" s="2">
        <v>206</v>
      </c>
    </row>
    <row r="11033" spans="1:7">
      <c r="A11033" s="2">
        <v>10998</v>
      </c>
      <c r="B11033" s="2">
        <v>255.31077998593764</v>
      </c>
      <c r="C11033" s="2">
        <v>-76.310779985937643</v>
      </c>
      <c r="D11033" s="2">
        <v>-0.53815499229875186</v>
      </c>
      <c r="F11033" s="2">
        <v>63.280395880085159</v>
      </c>
      <c r="G11033" s="2">
        <v>207</v>
      </c>
    </row>
    <row r="11034" spans="1:7">
      <c r="A11034" s="2">
        <v>10999</v>
      </c>
      <c r="B11034" s="2">
        <v>280.2375419717178</v>
      </c>
      <c r="C11034" s="2">
        <v>18.762458028282197</v>
      </c>
      <c r="D11034" s="2">
        <v>0.13231564999829026</v>
      </c>
      <c r="F11034" s="2">
        <v>63.286149951090394</v>
      </c>
      <c r="G11034" s="2">
        <v>207</v>
      </c>
    </row>
    <row r="11035" spans="1:7">
      <c r="A11035" s="2">
        <v>11000</v>
      </c>
      <c r="B11035" s="2">
        <v>290.38958191348951</v>
      </c>
      <c r="C11035" s="2">
        <v>113.61041808651049</v>
      </c>
      <c r="D11035" s="2">
        <v>0.80119759857874284</v>
      </c>
      <c r="F11035" s="2">
        <v>63.291904022095629</v>
      </c>
      <c r="G11035" s="2">
        <v>207</v>
      </c>
    </row>
    <row r="11036" spans="1:7">
      <c r="A11036" s="2">
        <v>11001</v>
      </c>
      <c r="B11036" s="2">
        <v>309.01319207543651</v>
      </c>
      <c r="C11036" s="2">
        <v>147.98680792456349</v>
      </c>
      <c r="D11036" s="2">
        <v>1.0436250224887775</v>
      </c>
      <c r="F11036" s="2">
        <v>63.297658093100864</v>
      </c>
      <c r="G11036" s="2">
        <v>207</v>
      </c>
    </row>
    <row r="11037" spans="1:7">
      <c r="A11037" s="2">
        <v>11002</v>
      </c>
      <c r="B11037" s="2">
        <v>325.13619973498919</v>
      </c>
      <c r="C11037" s="2">
        <v>157.86380026501081</v>
      </c>
      <c r="D11037" s="2">
        <v>1.1132790443437206</v>
      </c>
      <c r="F11037" s="2">
        <v>63.303412164106106</v>
      </c>
      <c r="G11037" s="2">
        <v>207</v>
      </c>
    </row>
    <row r="11038" spans="1:7">
      <c r="A11038" s="2">
        <v>11003</v>
      </c>
      <c r="B11038" s="2">
        <v>366.65225263959741</v>
      </c>
      <c r="C11038" s="2">
        <v>136.34774736040259</v>
      </c>
      <c r="D11038" s="2">
        <v>0.96154463293667292</v>
      </c>
      <c r="F11038" s="2">
        <v>63.309166235111341</v>
      </c>
      <c r="G11038" s="2">
        <v>207</v>
      </c>
    </row>
    <row r="11039" spans="1:7">
      <c r="A11039" s="2">
        <v>11004</v>
      </c>
      <c r="B11039" s="2">
        <v>377.68743616340106</v>
      </c>
      <c r="C11039" s="2">
        <v>108.31256383659894</v>
      </c>
      <c r="D11039" s="2">
        <v>0.76383634092174535</v>
      </c>
      <c r="F11039" s="2">
        <v>63.314920306116576</v>
      </c>
      <c r="G11039" s="2">
        <v>207</v>
      </c>
    </row>
    <row r="11040" spans="1:7">
      <c r="A11040" s="2">
        <v>11005</v>
      </c>
      <c r="B11040" s="2">
        <v>381.71869137240316</v>
      </c>
      <c r="C11040" s="2">
        <v>94.281308627596843</v>
      </c>
      <c r="D11040" s="2">
        <v>0.66488583824920255</v>
      </c>
      <c r="F11040" s="2">
        <v>63.320674377121811</v>
      </c>
      <c r="G11040" s="2">
        <v>207</v>
      </c>
    </row>
    <row r="11041" spans="1:7">
      <c r="A11041" s="2">
        <v>11006</v>
      </c>
      <c r="B11041" s="2">
        <v>380.63795206391603</v>
      </c>
      <c r="C11041" s="2">
        <v>30.362047936083968</v>
      </c>
      <c r="D11041" s="2">
        <v>0.21411768659983033</v>
      </c>
      <c r="F11041" s="2">
        <v>63.326428448127047</v>
      </c>
      <c r="G11041" s="2">
        <v>207</v>
      </c>
    </row>
    <row r="11042" spans="1:7">
      <c r="A11042" s="2">
        <v>11007</v>
      </c>
      <c r="B11042" s="2">
        <v>383.60580818625709</v>
      </c>
      <c r="C11042" s="2">
        <v>-73.605808186257093</v>
      </c>
      <c r="D11042" s="2">
        <v>-0.51907912807231249</v>
      </c>
      <c r="F11042" s="2">
        <v>63.332182519132282</v>
      </c>
      <c r="G11042" s="2">
        <v>207</v>
      </c>
    </row>
    <row r="11043" spans="1:7">
      <c r="A11043" s="2">
        <v>11008</v>
      </c>
      <c r="B11043" s="2">
        <v>396.15854614885404</v>
      </c>
      <c r="C11043" s="2">
        <v>-120.15854614885404</v>
      </c>
      <c r="D11043" s="2">
        <v>-0.84737597347690408</v>
      </c>
      <c r="F11043" s="2">
        <v>63.337936590137524</v>
      </c>
      <c r="G11043" s="2">
        <v>207</v>
      </c>
    </row>
    <row r="11044" spans="1:7">
      <c r="A11044" s="2">
        <v>11009</v>
      </c>
      <c r="B11044" s="2">
        <v>374.35925371975026</v>
      </c>
      <c r="C11044" s="2">
        <v>-163.35925371975026</v>
      </c>
      <c r="D11044" s="2">
        <v>-1.1520338010394122</v>
      </c>
      <c r="F11044" s="2">
        <v>63.343690661142759</v>
      </c>
      <c r="G11044" s="2">
        <v>207</v>
      </c>
    </row>
    <row r="11045" spans="1:7">
      <c r="A11045" s="2">
        <v>11010</v>
      </c>
      <c r="B11045" s="2">
        <v>351.884466920119</v>
      </c>
      <c r="C11045" s="2">
        <v>-221.884466920119</v>
      </c>
      <c r="D11045" s="2">
        <v>-1.5647623259598911</v>
      </c>
      <c r="F11045" s="2">
        <v>63.349444732147994</v>
      </c>
      <c r="G11045" s="2">
        <v>207</v>
      </c>
    </row>
    <row r="11046" spans="1:7">
      <c r="A11046" s="2">
        <v>11011</v>
      </c>
      <c r="B11046" s="2">
        <v>350.48438660867771</v>
      </c>
      <c r="C11046" s="2">
        <v>-232.48438660867771</v>
      </c>
      <c r="D11046" s="2">
        <v>-1.639514539204401</v>
      </c>
      <c r="F11046" s="2">
        <v>63.355198803153229</v>
      </c>
      <c r="G11046" s="2">
        <v>207</v>
      </c>
    </row>
    <row r="11047" spans="1:7">
      <c r="A11047" s="2">
        <v>11012</v>
      </c>
      <c r="B11047" s="2">
        <v>353.44808620955297</v>
      </c>
      <c r="C11047" s="2">
        <v>-302.44808620955297</v>
      </c>
      <c r="D11047" s="2">
        <v>-2.1329089747853178</v>
      </c>
      <c r="F11047" s="2">
        <v>63.360952874158464</v>
      </c>
      <c r="G11047" s="2">
        <v>207</v>
      </c>
    </row>
    <row r="11048" spans="1:7">
      <c r="A11048" s="2">
        <v>11013</v>
      </c>
      <c r="B11048" s="2">
        <v>179.00107561322827</v>
      </c>
      <c r="C11048" s="2">
        <v>-142.00107561322827</v>
      </c>
      <c r="D11048" s="2">
        <v>-1.0014127462349822</v>
      </c>
      <c r="F11048" s="2">
        <v>63.366706945163699</v>
      </c>
      <c r="G11048" s="2">
        <v>207</v>
      </c>
    </row>
    <row r="11049" spans="1:7">
      <c r="A11049" s="2">
        <v>11014</v>
      </c>
      <c r="B11049" s="2">
        <v>171.3953087532588</v>
      </c>
      <c r="C11049" s="2">
        <v>-155.3953087532588</v>
      </c>
      <c r="D11049" s="2">
        <v>-1.095870874348063</v>
      </c>
      <c r="F11049" s="2">
        <v>63.372461016168941</v>
      </c>
      <c r="G11049" s="2">
        <v>207</v>
      </c>
    </row>
    <row r="11050" spans="1:7">
      <c r="A11050" s="2">
        <v>11015</v>
      </c>
      <c r="B11050" s="2">
        <v>201.36581677037873</v>
      </c>
      <c r="C11050" s="2">
        <v>-195.36581677037873</v>
      </c>
      <c r="D11050" s="2">
        <v>-1.3777488532927709</v>
      </c>
      <c r="F11050" s="2">
        <v>63.378215087174176</v>
      </c>
      <c r="G11050" s="2">
        <v>207</v>
      </c>
    </row>
    <row r="11051" spans="1:7">
      <c r="A11051" s="2">
        <v>11016</v>
      </c>
      <c r="B11051" s="2">
        <v>204.69594919345775</v>
      </c>
      <c r="C11051" s="2">
        <v>-201.69594919345775</v>
      </c>
      <c r="D11051" s="2">
        <v>-1.4223898904571131</v>
      </c>
      <c r="F11051" s="2">
        <v>63.383969158179411</v>
      </c>
      <c r="G11051" s="2">
        <v>207</v>
      </c>
    </row>
    <row r="11052" spans="1:7">
      <c r="A11052" s="2">
        <v>11017</v>
      </c>
      <c r="B11052" s="2">
        <v>225.49627006214644</v>
      </c>
      <c r="C11052" s="2">
        <v>-220.49627006214644</v>
      </c>
      <c r="D11052" s="2">
        <v>-1.5549725548482729</v>
      </c>
      <c r="F11052" s="2">
        <v>63.389723229184646</v>
      </c>
      <c r="G11052" s="2">
        <v>207</v>
      </c>
    </row>
    <row r="11053" spans="1:7">
      <c r="A11053" s="2">
        <v>11018</v>
      </c>
      <c r="B11053" s="2">
        <v>233.16686668879993</v>
      </c>
      <c r="C11053" s="2">
        <v>-201.16686668879993</v>
      </c>
      <c r="D11053" s="2">
        <v>-1.418658721790353</v>
      </c>
      <c r="F11053" s="2">
        <v>63.395477300189881</v>
      </c>
      <c r="G11053" s="2">
        <v>207</v>
      </c>
    </row>
    <row r="11054" spans="1:7">
      <c r="A11054" s="2">
        <v>11019</v>
      </c>
      <c r="B11054" s="2">
        <v>233.00958629565059</v>
      </c>
      <c r="C11054" s="2">
        <v>-122.00958629565059</v>
      </c>
      <c r="D11054" s="2">
        <v>-0.86042978443424911</v>
      </c>
      <c r="F11054" s="2">
        <v>63.401231371195117</v>
      </c>
      <c r="G11054" s="2">
        <v>207</v>
      </c>
    </row>
    <row r="11055" spans="1:7">
      <c r="A11055" s="2">
        <v>11020</v>
      </c>
      <c r="B11055" s="2">
        <v>235.47368938894257</v>
      </c>
      <c r="C11055" s="2">
        <v>95.526310611057426</v>
      </c>
      <c r="D11055" s="2">
        <v>0.67366577776685166</v>
      </c>
      <c r="F11055" s="2">
        <v>63.406985442200352</v>
      </c>
      <c r="G11055" s="2">
        <v>207</v>
      </c>
    </row>
    <row r="11056" spans="1:7">
      <c r="A11056" s="2">
        <v>11021</v>
      </c>
      <c r="B11056" s="2">
        <v>244.28757572355178</v>
      </c>
      <c r="C11056" s="2">
        <v>372.71242427644825</v>
      </c>
      <c r="D11056" s="2">
        <v>2.6284235576297732</v>
      </c>
      <c r="F11056" s="2">
        <v>63.412739513205594</v>
      </c>
      <c r="G11056" s="2">
        <v>207</v>
      </c>
    </row>
    <row r="11057" spans="1:7">
      <c r="A11057" s="2">
        <v>11022</v>
      </c>
      <c r="B11057" s="2">
        <v>261.88500140389499</v>
      </c>
      <c r="C11057" s="2">
        <v>24.114998596105011</v>
      </c>
      <c r="D11057" s="2">
        <v>0.17006256371855696</v>
      </c>
      <c r="F11057" s="2">
        <v>63.418493584210829</v>
      </c>
      <c r="G11057" s="2">
        <v>207</v>
      </c>
    </row>
    <row r="11058" spans="1:7">
      <c r="A11058" s="2">
        <v>11023</v>
      </c>
      <c r="B11058" s="2">
        <v>293.25584452664555</v>
      </c>
      <c r="C11058" s="2">
        <v>-115.25584452664555</v>
      </c>
      <c r="D11058" s="2">
        <v>-0.81280139103614157</v>
      </c>
      <c r="F11058" s="2">
        <v>63.424247655216064</v>
      </c>
      <c r="G11058" s="2">
        <v>207</v>
      </c>
    </row>
    <row r="11059" spans="1:7">
      <c r="A11059" s="2">
        <v>11024</v>
      </c>
      <c r="B11059" s="2">
        <v>302.93265946279325</v>
      </c>
      <c r="C11059" s="2">
        <v>-79.932659462793254</v>
      </c>
      <c r="D11059" s="2">
        <v>-0.56369702610227757</v>
      </c>
      <c r="F11059" s="2">
        <v>63.430001726221299</v>
      </c>
      <c r="G11059" s="2">
        <v>207</v>
      </c>
    </row>
    <row r="11060" spans="1:7">
      <c r="A11060" s="2">
        <v>11025</v>
      </c>
      <c r="B11060" s="2">
        <v>326.13560918052769</v>
      </c>
      <c r="C11060" s="2">
        <v>-46.135609180527695</v>
      </c>
      <c r="D11060" s="2">
        <v>-0.32535519107287814</v>
      </c>
      <c r="F11060" s="2">
        <v>63.435755797226534</v>
      </c>
      <c r="G11060" s="2">
        <v>207</v>
      </c>
    </row>
    <row r="11061" spans="1:7">
      <c r="A11061" s="2">
        <v>11026</v>
      </c>
      <c r="B11061" s="2">
        <v>328.22399747853206</v>
      </c>
      <c r="C11061" s="2">
        <v>-47.223997478532056</v>
      </c>
      <c r="D11061" s="2">
        <v>-0.33303066754210731</v>
      </c>
      <c r="F11061" s="2">
        <v>63.441509868231769</v>
      </c>
      <c r="G11061" s="2">
        <v>207</v>
      </c>
    </row>
    <row r="11062" spans="1:7">
      <c r="A11062" s="2">
        <v>11027</v>
      </c>
      <c r="B11062" s="2">
        <v>339.735461801177</v>
      </c>
      <c r="C11062" s="2">
        <v>-121.735461801177</v>
      </c>
      <c r="D11062" s="2">
        <v>-0.8584966176491694</v>
      </c>
      <c r="F11062" s="2">
        <v>63.447263939237011</v>
      </c>
      <c r="G11062" s="2">
        <v>207</v>
      </c>
    </row>
    <row r="11063" spans="1:7">
      <c r="A11063" s="2">
        <v>11028</v>
      </c>
      <c r="B11063" s="2">
        <v>352.51304175085585</v>
      </c>
      <c r="C11063" s="2">
        <v>-97.513041750855848</v>
      </c>
      <c r="D11063" s="2">
        <v>-0.68767650182752749</v>
      </c>
      <c r="F11063" s="2">
        <v>63.453018010242246</v>
      </c>
      <c r="G11063" s="2">
        <v>207</v>
      </c>
    </row>
    <row r="11064" spans="1:7">
      <c r="A11064" s="2">
        <v>11029</v>
      </c>
      <c r="B11064" s="2">
        <v>345.53075311076526</v>
      </c>
      <c r="C11064" s="2">
        <v>45.469246889234739</v>
      </c>
      <c r="D11064" s="2">
        <v>0.32065590489332363</v>
      </c>
      <c r="F11064" s="2">
        <v>63.458772081247481</v>
      </c>
      <c r="G11064" s="2">
        <v>207</v>
      </c>
    </row>
    <row r="11065" spans="1:7">
      <c r="A11065" s="2">
        <v>11030</v>
      </c>
      <c r="B11065" s="2">
        <v>344.15398850806588</v>
      </c>
      <c r="C11065" s="2">
        <v>287.84601149193412</v>
      </c>
      <c r="D11065" s="2">
        <v>2.0299329678744455</v>
      </c>
      <c r="F11065" s="2">
        <v>63.464526152252716</v>
      </c>
      <c r="G11065" s="2">
        <v>207</v>
      </c>
    </row>
    <row r="11066" spans="1:7">
      <c r="A11066" s="2">
        <v>11031</v>
      </c>
      <c r="B11066" s="2">
        <v>342.8980048894137</v>
      </c>
      <c r="C11066" s="2">
        <v>303.1019951105863</v>
      </c>
      <c r="D11066" s="2">
        <v>2.1375204378009562</v>
      </c>
      <c r="F11066" s="2">
        <v>63.470280223257951</v>
      </c>
      <c r="G11066" s="2">
        <v>207</v>
      </c>
    </row>
    <row r="11067" spans="1:7">
      <c r="A11067" s="2">
        <v>11032</v>
      </c>
      <c r="B11067" s="2">
        <v>347.9430615081601</v>
      </c>
      <c r="C11067" s="2">
        <v>73.056938491839901</v>
      </c>
      <c r="D11067" s="2">
        <v>0.51520841719468113</v>
      </c>
      <c r="F11067" s="2">
        <v>63.476034294263187</v>
      </c>
      <c r="G11067" s="2">
        <v>207</v>
      </c>
    </row>
    <row r="11068" spans="1:7">
      <c r="A11068" s="2">
        <v>11033</v>
      </c>
      <c r="B11068" s="2">
        <v>350.26722443012881</v>
      </c>
      <c r="C11068" s="2">
        <v>-74.267224430128806</v>
      </c>
      <c r="D11068" s="2">
        <v>-0.52374353398839202</v>
      </c>
      <c r="F11068" s="2">
        <v>63.481788365268429</v>
      </c>
      <c r="G11068" s="2">
        <v>207</v>
      </c>
    </row>
    <row r="11069" spans="1:7">
      <c r="A11069" s="2">
        <v>11034</v>
      </c>
      <c r="B11069" s="2">
        <v>334.8379243625929</v>
      </c>
      <c r="C11069" s="2">
        <v>-169.8379243625929</v>
      </c>
      <c r="D11069" s="2">
        <v>-1.1977223518647035</v>
      </c>
      <c r="F11069" s="2">
        <v>63.487542436273664</v>
      </c>
      <c r="G11069" s="2">
        <v>207</v>
      </c>
    </row>
    <row r="11070" spans="1:7">
      <c r="A11070" s="2">
        <v>11035</v>
      </c>
      <c r="B11070" s="2">
        <v>343.93440024172236</v>
      </c>
      <c r="C11070" s="2">
        <v>-235.93440024172236</v>
      </c>
      <c r="D11070" s="2">
        <v>-1.6638445494659115</v>
      </c>
      <c r="F11070" s="2">
        <v>63.493296507278899</v>
      </c>
      <c r="G11070" s="2">
        <v>207</v>
      </c>
    </row>
    <row r="11071" spans="1:7">
      <c r="A11071" s="2">
        <v>11036</v>
      </c>
      <c r="B11071" s="2">
        <v>335.94423474969108</v>
      </c>
      <c r="C11071" s="2">
        <v>-268.94423474969108</v>
      </c>
      <c r="D11071" s="2">
        <v>-1.8966348215440185</v>
      </c>
      <c r="F11071" s="2">
        <v>63.499050578284134</v>
      </c>
      <c r="G11071" s="2">
        <v>207</v>
      </c>
    </row>
    <row r="11072" spans="1:7">
      <c r="A11072" s="2">
        <v>11037</v>
      </c>
      <c r="B11072" s="2">
        <v>151.40190678646604</v>
      </c>
      <c r="C11072" s="2">
        <v>-125.40190678646604</v>
      </c>
      <c r="D11072" s="2">
        <v>-0.88435293405932314</v>
      </c>
      <c r="F11072" s="2">
        <v>63.504804649289369</v>
      </c>
      <c r="G11072" s="2">
        <v>208</v>
      </c>
    </row>
    <row r="11073" spans="1:7">
      <c r="A11073" s="2">
        <v>11038</v>
      </c>
      <c r="B11073" s="2">
        <v>148.97063391434187</v>
      </c>
      <c r="C11073" s="2">
        <v>-139.97063391434187</v>
      </c>
      <c r="D11073" s="2">
        <v>-0.98709376879786748</v>
      </c>
      <c r="F11073" s="2">
        <v>63.510558720294604</v>
      </c>
      <c r="G11073" s="2">
        <v>208</v>
      </c>
    </row>
    <row r="11074" spans="1:7">
      <c r="A11074" s="2">
        <v>11039</v>
      </c>
      <c r="B11074" s="2">
        <v>88.959226048942327</v>
      </c>
      <c r="C11074" s="2">
        <v>-86.959226048942327</v>
      </c>
      <c r="D11074" s="2">
        <v>-0.61324942076725864</v>
      </c>
      <c r="F11074" s="2">
        <v>63.516312791299846</v>
      </c>
      <c r="G11074" s="2">
        <v>208</v>
      </c>
    </row>
    <row r="11075" spans="1:7">
      <c r="A11075" s="2">
        <v>11040</v>
      </c>
      <c r="B11075" s="2">
        <v>96.629822675595932</v>
      </c>
      <c r="C11075" s="2">
        <v>-94.629822675595932</v>
      </c>
      <c r="D11075" s="2">
        <v>-0.66734361125128061</v>
      </c>
      <c r="F11075" s="2">
        <v>63.522066862305081</v>
      </c>
      <c r="G11075" s="2">
        <v>208</v>
      </c>
    </row>
    <row r="11076" spans="1:7">
      <c r="A11076" s="2">
        <v>11041</v>
      </c>
      <c r="B11076" s="2">
        <v>99.193435979224233</v>
      </c>
      <c r="C11076" s="2">
        <v>-97.193435979224233</v>
      </c>
      <c r="D11076" s="2">
        <v>-0.68542259429830621</v>
      </c>
      <c r="F11076" s="2">
        <v>63.527820933310316</v>
      </c>
      <c r="G11076" s="2">
        <v>208</v>
      </c>
    </row>
    <row r="11077" spans="1:7">
      <c r="A11077" s="2">
        <v>11042</v>
      </c>
      <c r="B11077" s="2">
        <v>106.86403260587784</v>
      </c>
      <c r="C11077" s="2">
        <v>-82.864032605877838</v>
      </c>
      <c r="D11077" s="2">
        <v>-0.58436950634074658</v>
      </c>
      <c r="F11077" s="2">
        <v>63.533575004315551</v>
      </c>
      <c r="G11077" s="2">
        <v>208</v>
      </c>
    </row>
    <row r="11078" spans="1:7">
      <c r="A11078" s="2">
        <v>11043</v>
      </c>
      <c r="B11078" s="2">
        <v>116.83997356448623</v>
      </c>
      <c r="C11078" s="2">
        <v>-13.839973564486229</v>
      </c>
      <c r="D11078" s="2">
        <v>-9.7601556010612434E-2</v>
      </c>
      <c r="F11078" s="2">
        <v>63.539329075320786</v>
      </c>
      <c r="G11078" s="2">
        <v>208</v>
      </c>
    </row>
    <row r="11079" spans="1:7">
      <c r="A11079" s="2">
        <v>11044</v>
      </c>
      <c r="B11079" s="2">
        <v>124.51057019113978</v>
      </c>
      <c r="C11079" s="2">
        <v>259.48942980886022</v>
      </c>
      <c r="D11079" s="2">
        <v>1.8299581281455672</v>
      </c>
      <c r="F11079" s="2">
        <v>63.545083146326022</v>
      </c>
      <c r="G11079" s="2">
        <v>208</v>
      </c>
    </row>
    <row r="11080" spans="1:7">
      <c r="A11080" s="2">
        <v>11045</v>
      </c>
      <c r="B11080" s="2">
        <v>164.96775443978041</v>
      </c>
      <c r="C11080" s="2">
        <v>527.03224556021962</v>
      </c>
      <c r="D11080" s="2">
        <v>3.716709934073791</v>
      </c>
      <c r="F11080" s="2">
        <v>63.550837217331264</v>
      </c>
      <c r="G11080" s="2">
        <v>208</v>
      </c>
    </row>
    <row r="11081" spans="1:7">
      <c r="A11081" s="2">
        <v>11046</v>
      </c>
      <c r="B11081" s="2">
        <v>175.40121128118653</v>
      </c>
      <c r="C11081" s="2">
        <v>143.59878871881347</v>
      </c>
      <c r="D11081" s="2">
        <v>1.0126800571468908</v>
      </c>
      <c r="F11081" s="2">
        <v>63.556591288336499</v>
      </c>
      <c r="G11081" s="2">
        <v>208</v>
      </c>
    </row>
    <row r="11082" spans="1:7">
      <c r="A11082" s="2">
        <v>11047</v>
      </c>
      <c r="B11082" s="2">
        <v>231.66075159901899</v>
      </c>
      <c r="C11082" s="2">
        <v>-50.660751599018994</v>
      </c>
      <c r="D11082" s="2">
        <v>-0.35726716974512729</v>
      </c>
      <c r="F11082" s="2">
        <v>63.562345359341734</v>
      </c>
      <c r="G11082" s="2">
        <v>208</v>
      </c>
    </row>
    <row r="11083" spans="1:7">
      <c r="A11083" s="2">
        <v>11048</v>
      </c>
      <c r="B11083" s="2">
        <v>264.49730579892304</v>
      </c>
      <c r="C11083" s="2">
        <v>-25.497305798923037</v>
      </c>
      <c r="D11083" s="2">
        <v>-0.17981080010434844</v>
      </c>
      <c r="F11083" s="2">
        <v>63.568099430346969</v>
      </c>
      <c r="G11083" s="2">
        <v>208</v>
      </c>
    </row>
    <row r="11084" spans="1:7">
      <c r="A11084" s="2">
        <v>11049</v>
      </c>
      <c r="B11084" s="2">
        <v>321.91561925429204</v>
      </c>
      <c r="C11084" s="2">
        <v>-62.915619254292039</v>
      </c>
      <c r="D11084" s="2">
        <v>-0.44369032267137182</v>
      </c>
      <c r="F11084" s="2">
        <v>63.573853501352204</v>
      </c>
      <c r="G11084" s="2">
        <v>208</v>
      </c>
    </row>
    <row r="11085" spans="1:7">
      <c r="A11085" s="2">
        <v>11050</v>
      </c>
      <c r="B11085" s="2">
        <v>317.53449912014935</v>
      </c>
      <c r="C11085" s="2">
        <v>-34.534499120149349</v>
      </c>
      <c r="D11085" s="2">
        <v>-0.24354243412883481</v>
      </c>
      <c r="F11085" s="2">
        <v>63.579607572357439</v>
      </c>
      <c r="G11085" s="2">
        <v>208</v>
      </c>
    </row>
    <row r="11086" spans="1:7">
      <c r="A11086" s="2">
        <v>11051</v>
      </c>
      <c r="B11086" s="2">
        <v>329.5688756591195</v>
      </c>
      <c r="C11086" s="2">
        <v>-105.5688756591195</v>
      </c>
      <c r="D11086" s="2">
        <v>-0.74448744302955083</v>
      </c>
      <c r="F11086" s="2">
        <v>63.585361643362674</v>
      </c>
      <c r="G11086" s="2">
        <v>208</v>
      </c>
    </row>
    <row r="11087" spans="1:7">
      <c r="A11087" s="2">
        <v>11052</v>
      </c>
      <c r="B11087" s="2">
        <v>352.61224525448392</v>
      </c>
      <c r="C11087" s="2">
        <v>-149.61224525448392</v>
      </c>
      <c r="D11087" s="2">
        <v>-1.0550878487621642</v>
      </c>
      <c r="F11087" s="2">
        <v>63.591115714367916</v>
      </c>
      <c r="G11087" s="2">
        <v>208</v>
      </c>
    </row>
    <row r="11088" spans="1:7">
      <c r="A11088" s="2">
        <v>11053</v>
      </c>
      <c r="B11088" s="2">
        <v>363.52770358745778</v>
      </c>
      <c r="C11088" s="2">
        <v>-1.5277035874577791</v>
      </c>
      <c r="D11088" s="2">
        <v>-1.0773593357250689E-2</v>
      </c>
      <c r="F11088" s="2">
        <v>63.596869785373151</v>
      </c>
      <c r="G11088" s="2">
        <v>208</v>
      </c>
    </row>
    <row r="11089" spans="1:7">
      <c r="A11089" s="2">
        <v>11054</v>
      </c>
      <c r="B11089" s="2">
        <v>377.25989006985037</v>
      </c>
      <c r="C11089" s="2">
        <v>366.74010993014963</v>
      </c>
      <c r="D11089" s="2">
        <v>2.5863059068649621</v>
      </c>
      <c r="F11089" s="2">
        <v>63.602623856378386</v>
      </c>
      <c r="G11089" s="2">
        <v>208</v>
      </c>
    </row>
    <row r="11090" spans="1:7">
      <c r="A11090" s="2">
        <v>11055</v>
      </c>
      <c r="B11090" s="2">
        <v>373.52140734286269</v>
      </c>
      <c r="C11090" s="2">
        <v>330.47859265713731</v>
      </c>
      <c r="D11090" s="2">
        <v>2.3305842833617683</v>
      </c>
      <c r="F11090" s="2">
        <v>63.608377927383621</v>
      </c>
      <c r="G11090" s="2">
        <v>208</v>
      </c>
    </row>
    <row r="11091" spans="1:7">
      <c r="A11091" s="2">
        <v>11056</v>
      </c>
      <c r="B11091" s="2">
        <v>377.56727094644265</v>
      </c>
      <c r="C11091" s="2">
        <v>101.43272905355735</v>
      </c>
      <c r="D11091" s="2">
        <v>0.71531872079826209</v>
      </c>
      <c r="F11091" s="2">
        <v>63.614131998388856</v>
      </c>
      <c r="G11091" s="2">
        <v>208</v>
      </c>
    </row>
    <row r="11092" spans="1:7">
      <c r="A11092" s="2">
        <v>11057</v>
      </c>
      <c r="B11092" s="2">
        <v>355.32825877077579</v>
      </c>
      <c r="C11092" s="2">
        <v>-73.32825877077579</v>
      </c>
      <c r="D11092" s="2">
        <v>-0.51712180823390452</v>
      </c>
      <c r="F11092" s="2">
        <v>63.619886069394092</v>
      </c>
      <c r="G11092" s="2">
        <v>208</v>
      </c>
    </row>
    <row r="11093" spans="1:7">
      <c r="A11093" s="2">
        <v>11058</v>
      </c>
      <c r="B11093" s="2">
        <v>356.43293748319451</v>
      </c>
      <c r="C11093" s="2">
        <v>-150.43293748319451</v>
      </c>
      <c r="D11093" s="2">
        <v>-1.0608754926586461</v>
      </c>
      <c r="F11093" s="2">
        <v>63.625640140399334</v>
      </c>
      <c r="G11093" s="2">
        <v>208</v>
      </c>
    </row>
    <row r="11094" spans="1:7">
      <c r="A11094" s="2">
        <v>11059</v>
      </c>
      <c r="B11094" s="2">
        <v>341.89792061503493</v>
      </c>
      <c r="C11094" s="2">
        <v>-214.89792061503493</v>
      </c>
      <c r="D11094" s="2">
        <v>-1.5154921602808056</v>
      </c>
      <c r="F11094" s="2">
        <v>63.631394211404569</v>
      </c>
      <c r="G11094" s="2">
        <v>208</v>
      </c>
    </row>
    <row r="11095" spans="1:7">
      <c r="A11095" s="2">
        <v>11060</v>
      </c>
      <c r="B11095" s="2">
        <v>319.72291339064355</v>
      </c>
      <c r="C11095" s="2">
        <v>-257.72291339064355</v>
      </c>
      <c r="D11095" s="2">
        <v>-1.8175003911178997</v>
      </c>
      <c r="F11095" s="2">
        <v>63.637148282409804</v>
      </c>
      <c r="G11095" s="2">
        <v>208</v>
      </c>
    </row>
    <row r="11096" spans="1:7">
      <c r="A11096" s="2">
        <v>11061</v>
      </c>
      <c r="B11096" s="2">
        <v>144.4772769974812</v>
      </c>
      <c r="C11096" s="2">
        <v>-114.4772769974812</v>
      </c>
      <c r="D11096" s="2">
        <v>-0.80731081679828542</v>
      </c>
      <c r="F11096" s="2">
        <v>63.642902353415039</v>
      </c>
      <c r="G11096" s="2">
        <v>208</v>
      </c>
    </row>
    <row r="11097" spans="1:7">
      <c r="A11097" s="2">
        <v>11062</v>
      </c>
      <c r="B11097" s="2">
        <v>144.16411260166203</v>
      </c>
      <c r="C11097" s="2">
        <v>-132.16411260166203</v>
      </c>
      <c r="D11097" s="2">
        <v>-0.93204101717248189</v>
      </c>
      <c r="F11097" s="2">
        <v>63.648656424420274</v>
      </c>
      <c r="G11097" s="2">
        <v>208</v>
      </c>
    </row>
    <row r="11098" spans="1:7">
      <c r="A11098" s="2">
        <v>11063</v>
      </c>
      <c r="B11098" s="2">
        <v>134.83664506008137</v>
      </c>
      <c r="C11098" s="2">
        <v>-132.83664506008137</v>
      </c>
      <c r="D11098" s="2">
        <v>-0.93678381629009044</v>
      </c>
      <c r="F11098" s="2">
        <v>63.654410495425509</v>
      </c>
      <c r="G11098" s="2">
        <v>208</v>
      </c>
    </row>
    <row r="11099" spans="1:7">
      <c r="A11099" s="2">
        <v>11064</v>
      </c>
      <c r="B11099" s="2">
        <v>127.01474352719428</v>
      </c>
      <c r="C11099" s="2">
        <v>-125.01474352719428</v>
      </c>
      <c r="D11099" s="2">
        <v>-0.88162260105984191</v>
      </c>
      <c r="F11099" s="2">
        <v>63.660164566430751</v>
      </c>
      <c r="G11099" s="2">
        <v>208</v>
      </c>
    </row>
    <row r="11100" spans="1:7">
      <c r="A11100" s="2">
        <v>11065</v>
      </c>
      <c r="B11100" s="2">
        <v>122.13322588644047</v>
      </c>
      <c r="C11100" s="2">
        <v>-95.133225886440471</v>
      </c>
      <c r="D11100" s="2">
        <v>-0.67089368571133901</v>
      </c>
      <c r="F11100" s="2">
        <v>63.665918637435986</v>
      </c>
      <c r="G11100" s="2">
        <v>208</v>
      </c>
    </row>
    <row r="11101" spans="1:7">
      <c r="A11101" s="2">
        <v>11066</v>
      </c>
      <c r="B11101" s="2">
        <v>129.62772352993079</v>
      </c>
      <c r="C11101" s="2">
        <v>-23.62772352993079</v>
      </c>
      <c r="D11101" s="2">
        <v>-0.16662622733813098</v>
      </c>
      <c r="F11101" s="2">
        <v>63.671672708441221</v>
      </c>
      <c r="G11101" s="2">
        <v>208</v>
      </c>
    </row>
    <row r="11102" spans="1:7">
      <c r="A11102" s="2">
        <v>11067</v>
      </c>
      <c r="B11102" s="2">
        <v>146.4643507835498</v>
      </c>
      <c r="C11102" s="2">
        <v>174.5356492164502</v>
      </c>
      <c r="D11102" s="2">
        <v>1.2308514075894006</v>
      </c>
      <c r="F11102" s="2">
        <v>63.677426779446456</v>
      </c>
      <c r="G11102" s="2">
        <v>208</v>
      </c>
    </row>
    <row r="11103" spans="1:7">
      <c r="A11103" s="2">
        <v>11068</v>
      </c>
      <c r="B11103" s="2">
        <v>165.36772666046221</v>
      </c>
      <c r="C11103" s="2">
        <v>429.63227333953779</v>
      </c>
      <c r="D11103" s="2">
        <v>3.0298308154226801</v>
      </c>
      <c r="F11103" s="2">
        <v>63.683180850451691</v>
      </c>
      <c r="G11103" s="2">
        <v>209</v>
      </c>
    </row>
    <row r="11104" spans="1:7">
      <c r="A11104" s="2">
        <v>11069</v>
      </c>
      <c r="B11104" s="2">
        <v>177.79065835296018</v>
      </c>
      <c r="C11104" s="2">
        <v>124.20934164703982</v>
      </c>
      <c r="D11104" s="2">
        <v>0.87594278697994654</v>
      </c>
      <c r="F11104" s="2">
        <v>63.688934921456926</v>
      </c>
      <c r="G11104" s="2">
        <v>209</v>
      </c>
    </row>
    <row r="11105" spans="1:7">
      <c r="A11105" s="2">
        <v>11070</v>
      </c>
      <c r="B11105" s="2">
        <v>188.26705049215005</v>
      </c>
      <c r="C11105" s="2">
        <v>-35.267050492150048</v>
      </c>
      <c r="D11105" s="2">
        <v>-0.24870849556904187</v>
      </c>
      <c r="F11105" s="2">
        <v>63.694688992462169</v>
      </c>
      <c r="G11105" s="2">
        <v>209</v>
      </c>
    </row>
    <row r="11106" spans="1:7">
      <c r="A11106" s="2">
        <v>11071</v>
      </c>
      <c r="B11106" s="2">
        <v>232.14869839896087</v>
      </c>
      <c r="C11106" s="2">
        <v>-52.148698398960875</v>
      </c>
      <c r="D11106" s="2">
        <v>-0.36776039231225649</v>
      </c>
      <c r="F11106" s="2">
        <v>63.700443063467404</v>
      </c>
      <c r="G11106" s="2">
        <v>209</v>
      </c>
    </row>
    <row r="11107" spans="1:7">
      <c r="A11107" s="2">
        <v>11072</v>
      </c>
      <c r="B11107" s="2">
        <v>220.66288282624402</v>
      </c>
      <c r="C11107" s="2">
        <v>-38.662882826244015</v>
      </c>
      <c r="D11107" s="2">
        <v>-0.27265641123625106</v>
      </c>
      <c r="F11107" s="2">
        <v>63.706197134472639</v>
      </c>
      <c r="G11107" s="2">
        <v>209</v>
      </c>
    </row>
    <row r="11108" spans="1:7">
      <c r="A11108" s="2">
        <v>11073</v>
      </c>
      <c r="B11108" s="2">
        <v>259.78105879472395</v>
      </c>
      <c r="C11108" s="2">
        <v>-96.781058794723947</v>
      </c>
      <c r="D11108" s="2">
        <v>-0.68251444894073254</v>
      </c>
      <c r="F11108" s="2">
        <v>63.711951205477874</v>
      </c>
      <c r="G11108" s="2">
        <v>209</v>
      </c>
    </row>
    <row r="11109" spans="1:7">
      <c r="A11109" s="2">
        <v>11074</v>
      </c>
      <c r="B11109" s="2">
        <v>213.11203832218592</v>
      </c>
      <c r="C11109" s="2">
        <v>-78.112038322185924</v>
      </c>
      <c r="D11109" s="2">
        <v>-0.5508577345096215</v>
      </c>
      <c r="F11109" s="2">
        <v>63.717705276483109</v>
      </c>
      <c r="G11109" s="2">
        <v>209</v>
      </c>
    </row>
    <row r="11110" spans="1:7">
      <c r="A11110" s="2">
        <v>11075</v>
      </c>
      <c r="B11110" s="2">
        <v>249.10988198917764</v>
      </c>
      <c r="C11110" s="2">
        <v>-47.109881989177637</v>
      </c>
      <c r="D11110" s="2">
        <v>-0.33222590810568148</v>
      </c>
      <c r="F11110" s="2">
        <v>63.723459347488344</v>
      </c>
      <c r="G11110" s="2">
        <v>209</v>
      </c>
    </row>
    <row r="11111" spans="1:7">
      <c r="A11111" s="2">
        <v>11076</v>
      </c>
      <c r="B11111" s="2">
        <v>307.80708151158899</v>
      </c>
      <c r="C11111" s="2">
        <v>-0.80708151158899</v>
      </c>
      <c r="D11111" s="2">
        <v>-5.6916590910704359E-3</v>
      </c>
      <c r="F11111" s="2">
        <v>63.729213418493579</v>
      </c>
      <c r="G11111" s="2">
        <v>209</v>
      </c>
    </row>
    <row r="11112" spans="1:7">
      <c r="A11112" s="2">
        <v>11077</v>
      </c>
      <c r="B11112" s="2">
        <v>310.13124443355764</v>
      </c>
      <c r="C11112" s="2">
        <v>268.86875556644236</v>
      </c>
      <c r="D11112" s="2">
        <v>1.8961025310958353</v>
      </c>
      <c r="F11112" s="2">
        <v>63.734967489498821</v>
      </c>
      <c r="G11112" s="2">
        <v>209</v>
      </c>
    </row>
    <row r="11113" spans="1:7">
      <c r="A11113" s="2">
        <v>11078</v>
      </c>
      <c r="B11113" s="2">
        <v>291.23784725853534</v>
      </c>
      <c r="C11113" s="2">
        <v>293.76215274146466</v>
      </c>
      <c r="D11113" s="2">
        <v>2.071654477589929</v>
      </c>
      <c r="F11113" s="2">
        <v>63.740721560504056</v>
      </c>
      <c r="G11113" s="2">
        <v>209</v>
      </c>
    </row>
    <row r="11114" spans="1:7">
      <c r="A11114" s="2">
        <v>11079</v>
      </c>
      <c r="B11114" s="2">
        <v>309.23673611661548</v>
      </c>
      <c r="C11114" s="2">
        <v>74.763263883384525</v>
      </c>
      <c r="D11114" s="2">
        <v>0.52724167813258638</v>
      </c>
      <c r="F11114" s="2">
        <v>63.746475631509291</v>
      </c>
      <c r="G11114" s="2">
        <v>209</v>
      </c>
    </row>
    <row r="11115" spans="1:7">
      <c r="A11115" s="2">
        <v>11080</v>
      </c>
      <c r="B11115" s="2">
        <v>282.9783100863246</v>
      </c>
      <c r="C11115" s="2">
        <v>-47.978310086324598</v>
      </c>
      <c r="D11115" s="2">
        <v>-0.33835019245997933</v>
      </c>
      <c r="F11115" s="2">
        <v>63.752229702514526</v>
      </c>
      <c r="G11115" s="2">
        <v>209</v>
      </c>
    </row>
    <row r="11116" spans="1:7">
      <c r="A11116" s="2">
        <v>11081</v>
      </c>
      <c r="B11116" s="2">
        <v>262.70237980214893</v>
      </c>
      <c r="C11116" s="2">
        <v>-97.702379802148926</v>
      </c>
      <c r="D11116" s="2">
        <v>-0.68901174198041626</v>
      </c>
      <c r="F11116" s="2">
        <v>63.757983773519761</v>
      </c>
      <c r="G11116" s="2">
        <v>209</v>
      </c>
    </row>
    <row r="11117" spans="1:7">
      <c r="A11117" s="2">
        <v>11082</v>
      </c>
      <c r="B11117" s="2">
        <v>267.89153311368443</v>
      </c>
      <c r="C11117" s="2">
        <v>-133.89153311368443</v>
      </c>
      <c r="D11117" s="2">
        <v>-0.94422304404359281</v>
      </c>
      <c r="F11117" s="2">
        <v>63.763737844524996</v>
      </c>
      <c r="G11117" s="2">
        <v>209</v>
      </c>
    </row>
    <row r="11118" spans="1:7">
      <c r="A11118" s="2">
        <v>11083</v>
      </c>
      <c r="B11118" s="2">
        <v>274.31932982204609</v>
      </c>
      <c r="C11118" s="2">
        <v>-213.31932982204609</v>
      </c>
      <c r="D11118" s="2">
        <v>-1.5043597027669349</v>
      </c>
      <c r="F11118" s="2">
        <v>63.769491915530239</v>
      </c>
      <c r="G11118" s="2">
        <v>209</v>
      </c>
    </row>
    <row r="11119" spans="1:7">
      <c r="A11119" s="2">
        <v>11084</v>
      </c>
      <c r="B11119" s="2">
        <v>79.755022981337817</v>
      </c>
      <c r="C11119" s="2">
        <v>-56.755022981337817</v>
      </c>
      <c r="D11119" s="2">
        <v>-0.40024487970199912</v>
      </c>
      <c r="F11119" s="2">
        <v>63.775245986535474</v>
      </c>
      <c r="G11119" s="2">
        <v>209</v>
      </c>
    </row>
    <row r="11120" spans="1:7">
      <c r="A11120" s="2">
        <v>11085</v>
      </c>
      <c r="B11120" s="2">
        <v>84.944176292873337</v>
      </c>
      <c r="C11120" s="2">
        <v>-75.944176292873337</v>
      </c>
      <c r="D11120" s="2">
        <v>-0.5355696484239536</v>
      </c>
      <c r="F11120" s="2">
        <v>63.781000057540709</v>
      </c>
      <c r="G11120" s="2">
        <v>209</v>
      </c>
    </row>
    <row r="11121" spans="1:7">
      <c r="A11121" s="2">
        <v>11086</v>
      </c>
      <c r="B11121" s="2">
        <v>105.00545027231917</v>
      </c>
      <c r="C11121" s="2">
        <v>-101.00545027231917</v>
      </c>
      <c r="D11121" s="2">
        <v>-0.71230548715985575</v>
      </c>
      <c r="F11121" s="2">
        <v>63.786754128545944</v>
      </c>
      <c r="G11121" s="2">
        <v>209</v>
      </c>
    </row>
    <row r="11122" spans="1:7">
      <c r="A11122" s="2">
        <v>11087</v>
      </c>
      <c r="B11122" s="2">
        <v>111.43324698068075</v>
      </c>
      <c r="C11122" s="2">
        <v>-106.43324698068075</v>
      </c>
      <c r="D11122" s="2">
        <v>-0.75058311839787728</v>
      </c>
      <c r="F11122" s="2">
        <v>63.792508199551179</v>
      </c>
      <c r="G11122" s="2">
        <v>209</v>
      </c>
    </row>
    <row r="11123" spans="1:7">
      <c r="A11123" s="2">
        <v>11088</v>
      </c>
      <c r="B11123" s="2">
        <v>112.78153259622492</v>
      </c>
      <c r="C11123" s="2">
        <v>-111.78153259622492</v>
      </c>
      <c r="D11123" s="2">
        <v>-0.78830002556060175</v>
      </c>
      <c r="F11123" s="2">
        <v>63.798262270556414</v>
      </c>
      <c r="G11123" s="2">
        <v>209</v>
      </c>
    </row>
    <row r="11124" spans="1:7">
      <c r="A11124" s="2">
        <v>11089</v>
      </c>
      <c r="B11124" s="2">
        <v>120.4521292228785</v>
      </c>
      <c r="C11124" s="2">
        <v>-99.452129222878497</v>
      </c>
      <c r="D11124" s="2">
        <v>-0.70135123564318569</v>
      </c>
      <c r="F11124" s="2">
        <v>63.804016341561656</v>
      </c>
      <c r="G11124" s="2">
        <v>209</v>
      </c>
    </row>
    <row r="11125" spans="1:7">
      <c r="A11125" s="2">
        <v>11090</v>
      </c>
      <c r="B11125" s="2">
        <v>121.43398201621891</v>
      </c>
      <c r="C11125" s="2">
        <v>-25.433982016218906</v>
      </c>
      <c r="D11125" s="2">
        <v>-0.17936423135220425</v>
      </c>
      <c r="F11125" s="2">
        <v>63.809770412566891</v>
      </c>
      <c r="G11125" s="2">
        <v>209</v>
      </c>
    </row>
    <row r="11126" spans="1:7">
      <c r="A11126" s="2">
        <v>11091</v>
      </c>
      <c r="B11126" s="2">
        <v>128.66551244908851</v>
      </c>
      <c r="C11126" s="2">
        <v>177.33448755091149</v>
      </c>
      <c r="D11126" s="2">
        <v>1.2505892326071113</v>
      </c>
      <c r="F11126" s="2">
        <v>63.815524483572126</v>
      </c>
      <c r="G11126" s="2">
        <v>209</v>
      </c>
    </row>
    <row r="11127" spans="1:7">
      <c r="A11127" s="2">
        <v>11092</v>
      </c>
      <c r="B11127" s="2">
        <v>142.98191761127151</v>
      </c>
      <c r="C11127" s="2">
        <v>481.01808238872849</v>
      </c>
      <c r="D11127" s="2">
        <v>3.3922111983545316</v>
      </c>
      <c r="F11127" s="2">
        <v>63.821278554577361</v>
      </c>
      <c r="G11127" s="2">
        <v>209</v>
      </c>
    </row>
    <row r="11128" spans="1:7">
      <c r="A11128" s="2">
        <v>11093</v>
      </c>
      <c r="B11128" s="2">
        <v>179.91842983987323</v>
      </c>
      <c r="C11128" s="2">
        <v>107.08157016012677</v>
      </c>
      <c r="D11128" s="2">
        <v>0.75515519007249743</v>
      </c>
      <c r="F11128" s="2">
        <v>63.827032625582596</v>
      </c>
      <c r="G11128" s="2">
        <v>209</v>
      </c>
    </row>
    <row r="11129" spans="1:7">
      <c r="A11129" s="2">
        <v>11094</v>
      </c>
      <c r="B11129" s="2">
        <v>219.77980921906183</v>
      </c>
      <c r="C11129" s="2">
        <v>-78.779809219061832</v>
      </c>
      <c r="D11129" s="2">
        <v>-0.5555669543856574</v>
      </c>
      <c r="F11129" s="2">
        <v>63.832786696587831</v>
      </c>
      <c r="G11129" s="2">
        <v>209</v>
      </c>
    </row>
    <row r="11130" spans="1:7">
      <c r="A11130" s="2">
        <v>11095</v>
      </c>
      <c r="B11130" s="2">
        <v>238.47961388260319</v>
      </c>
      <c r="C11130" s="2">
        <v>-14.479613882603189</v>
      </c>
      <c r="D11130" s="2">
        <v>-0.10211239485321943</v>
      </c>
      <c r="F11130" s="2">
        <v>63.838540767593074</v>
      </c>
      <c r="G11130" s="2">
        <v>209</v>
      </c>
    </row>
    <row r="11131" spans="1:7">
      <c r="A11131" s="2">
        <v>11096</v>
      </c>
      <c r="B11131" s="2">
        <v>274.43762884030235</v>
      </c>
      <c r="C11131" s="2">
        <v>-15.437628840302352</v>
      </c>
      <c r="D11131" s="2">
        <v>-0.1088684590983718</v>
      </c>
      <c r="F11131" s="2">
        <v>63.844294838598309</v>
      </c>
      <c r="G11131" s="2">
        <v>209</v>
      </c>
    </row>
    <row r="11132" spans="1:7">
      <c r="A11132" s="2">
        <v>11097</v>
      </c>
      <c r="B11132" s="2">
        <v>297.12444282765534</v>
      </c>
      <c r="C11132" s="2">
        <v>-94.124442827655344</v>
      </c>
      <c r="D11132" s="2">
        <v>-0.66377959725186231</v>
      </c>
      <c r="F11132" s="2">
        <v>63.850048909603544</v>
      </c>
      <c r="G11132" s="2">
        <v>209</v>
      </c>
    </row>
    <row r="11133" spans="1:7">
      <c r="A11133" s="2">
        <v>11098</v>
      </c>
      <c r="B11133" s="2">
        <v>314.82505447603012</v>
      </c>
      <c r="C11133" s="2">
        <v>-90.825054476030118</v>
      </c>
      <c r="D11133" s="2">
        <v>-0.64051181892111186</v>
      </c>
      <c r="F11133" s="2">
        <v>63.855802980608779</v>
      </c>
      <c r="G11133" s="2">
        <v>209</v>
      </c>
    </row>
    <row r="11134" spans="1:7">
      <c r="A11134" s="2">
        <v>11099</v>
      </c>
      <c r="B11134" s="2">
        <v>314.30706195340349</v>
      </c>
      <c r="C11134" s="2">
        <v>-103.30706195340349</v>
      </c>
      <c r="D11134" s="2">
        <v>-0.72853679572120056</v>
      </c>
      <c r="F11134" s="2">
        <v>63.861557051614014</v>
      </c>
      <c r="G11134" s="2">
        <v>209</v>
      </c>
    </row>
    <row r="11135" spans="1:7">
      <c r="A11135" s="2">
        <v>11100</v>
      </c>
      <c r="B11135" s="2">
        <v>323.22045849834905</v>
      </c>
      <c r="C11135" s="2">
        <v>29.779541501650954</v>
      </c>
      <c r="D11135" s="2">
        <v>0.21000976441905797</v>
      </c>
      <c r="F11135" s="2">
        <v>63.867311122619249</v>
      </c>
      <c r="G11135" s="2">
        <v>209</v>
      </c>
    </row>
    <row r="11136" spans="1:7">
      <c r="A11136" s="2">
        <v>11101</v>
      </c>
      <c r="B11136" s="2">
        <v>348.24567490124821</v>
      </c>
      <c r="C11136" s="2">
        <v>307.75432509875179</v>
      </c>
      <c r="D11136" s="2">
        <v>2.1703293621680486</v>
      </c>
      <c r="F11136" s="2">
        <v>63.873065193624491</v>
      </c>
      <c r="G11136" s="2">
        <v>209</v>
      </c>
    </row>
    <row r="11137" spans="1:7">
      <c r="A11137" s="2">
        <v>11102</v>
      </c>
      <c r="B11137" s="2">
        <v>355.91627152790181</v>
      </c>
      <c r="C11137" s="2">
        <v>254.08372847209819</v>
      </c>
      <c r="D11137" s="2">
        <v>1.7918363167607196</v>
      </c>
      <c r="F11137" s="2">
        <v>63.878819264629726</v>
      </c>
      <c r="G11137" s="2">
        <v>209</v>
      </c>
    </row>
    <row r="11138" spans="1:7">
      <c r="A11138" s="2">
        <v>11103</v>
      </c>
      <c r="B11138" s="2">
        <v>341.74458675369755</v>
      </c>
      <c r="C11138" s="2">
        <v>91.255413246302453</v>
      </c>
      <c r="D11138" s="2">
        <v>0.64354677310116726</v>
      </c>
      <c r="F11138" s="2">
        <v>63.884573335634961</v>
      </c>
      <c r="G11138" s="2">
        <v>210</v>
      </c>
    </row>
    <row r="11139" spans="1:7">
      <c r="A11139" s="2">
        <v>11104</v>
      </c>
      <c r="B11139" s="2">
        <v>338.50570053429323</v>
      </c>
      <c r="C11139" s="2">
        <v>-58.505700534293226</v>
      </c>
      <c r="D11139" s="2">
        <v>-0.41259091869153547</v>
      </c>
      <c r="F11139" s="2">
        <v>63.890327406640196</v>
      </c>
      <c r="G11139" s="2">
        <v>210</v>
      </c>
    </row>
    <row r="11140" spans="1:7">
      <c r="A11140" s="2">
        <v>11105</v>
      </c>
      <c r="B11140" s="2">
        <v>332.14273359261568</v>
      </c>
      <c r="C11140" s="2">
        <v>-145.14273359261568</v>
      </c>
      <c r="D11140" s="2">
        <v>-1.0235681864757202</v>
      </c>
      <c r="F11140" s="2">
        <v>63.896081477645431</v>
      </c>
      <c r="G11140" s="2">
        <v>210</v>
      </c>
    </row>
    <row r="11141" spans="1:7">
      <c r="A11141" s="2">
        <v>11106</v>
      </c>
      <c r="B11141" s="2">
        <v>342.29477353438739</v>
      </c>
      <c r="C11141" s="2">
        <v>-184.29477353438739</v>
      </c>
      <c r="D11141" s="2">
        <v>-1.299674206584901</v>
      </c>
      <c r="F11141" s="2">
        <v>63.901835548650666</v>
      </c>
      <c r="G11141" s="2">
        <v>210</v>
      </c>
    </row>
    <row r="11142" spans="1:7">
      <c r="A11142" s="2">
        <v>11107</v>
      </c>
      <c r="B11142" s="2">
        <v>349.96537016104099</v>
      </c>
      <c r="C11142" s="2">
        <v>-255.96537016104099</v>
      </c>
      <c r="D11142" s="2">
        <v>-1.8051059343535241</v>
      </c>
      <c r="F11142" s="2">
        <v>63.907589619655901</v>
      </c>
      <c r="G11142" s="2">
        <v>210</v>
      </c>
    </row>
    <row r="11143" spans="1:7">
      <c r="A11143" s="2">
        <v>11108</v>
      </c>
      <c r="B11143" s="2">
        <v>168.85408396656865</v>
      </c>
      <c r="C11143" s="2">
        <v>-113.85408396656865</v>
      </c>
      <c r="D11143" s="2">
        <v>-0.80291596667601994</v>
      </c>
      <c r="F11143" s="2">
        <v>63.913343690661144</v>
      </c>
      <c r="G11143" s="2">
        <v>210</v>
      </c>
    </row>
    <row r="11144" spans="1:7">
      <c r="A11144" s="2">
        <v>11109</v>
      </c>
      <c r="B11144" s="2">
        <v>138.95130532416232</v>
      </c>
      <c r="C11144" s="2">
        <v>-108.95130532416232</v>
      </c>
      <c r="D11144" s="2">
        <v>-0.76834084107734468</v>
      </c>
      <c r="F11144" s="2">
        <v>63.919097761666379</v>
      </c>
      <c r="G11144" s="2">
        <v>210</v>
      </c>
    </row>
    <row r="11145" spans="1:7">
      <c r="A11145" s="2">
        <v>11110</v>
      </c>
      <c r="B11145" s="2">
        <v>135.56937820518613</v>
      </c>
      <c r="C11145" s="2">
        <v>-124.56937820518613</v>
      </c>
      <c r="D11145" s="2">
        <v>-0.87848181844066808</v>
      </c>
      <c r="F11145" s="2">
        <v>63.924851832671614</v>
      </c>
      <c r="G11145" s="2">
        <v>210</v>
      </c>
    </row>
    <row r="11146" spans="1:7">
      <c r="A11146" s="2">
        <v>11111</v>
      </c>
      <c r="B11146" s="2">
        <v>118.21916974459573</v>
      </c>
      <c r="C11146" s="2">
        <v>-107.21916974459573</v>
      </c>
      <c r="D11146" s="2">
        <v>-0.7561255628472725</v>
      </c>
      <c r="F11146" s="2">
        <v>63.930605903676849</v>
      </c>
      <c r="G11146" s="2">
        <v>210</v>
      </c>
    </row>
    <row r="11147" spans="1:7">
      <c r="A11147" s="2">
        <v>11112</v>
      </c>
      <c r="B11147" s="2">
        <v>137.06964335126591</v>
      </c>
      <c r="C11147" s="2">
        <v>-132.06964335126591</v>
      </c>
      <c r="D11147" s="2">
        <v>-0.93137480594087396</v>
      </c>
      <c r="F11147" s="2">
        <v>63.936359974682084</v>
      </c>
      <c r="G11147" s="2">
        <v>210</v>
      </c>
    </row>
    <row r="11148" spans="1:7">
      <c r="A11148" s="2">
        <v>11113</v>
      </c>
      <c r="B11148" s="2">
        <v>145.98303989621141</v>
      </c>
      <c r="C11148" s="2">
        <v>-124.98303989621141</v>
      </c>
      <c r="D11148" s="2">
        <v>-0.88139902232967338</v>
      </c>
      <c r="F11148" s="2">
        <v>63.942114045687319</v>
      </c>
      <c r="G11148" s="2">
        <v>210</v>
      </c>
    </row>
    <row r="11149" spans="1:7">
      <c r="A11149" s="2">
        <v>11114</v>
      </c>
      <c r="B11149" s="2">
        <v>144.07467924041251</v>
      </c>
      <c r="C11149" s="2">
        <v>-60.074679240412507</v>
      </c>
      <c r="D11149" s="2">
        <v>-0.42365559033640821</v>
      </c>
      <c r="F11149" s="2">
        <v>63.947868116692561</v>
      </c>
      <c r="G11149" s="2">
        <v>210</v>
      </c>
    </row>
    <row r="11150" spans="1:7">
      <c r="A11150" s="2">
        <v>11115</v>
      </c>
      <c r="B11150" s="2">
        <v>147.86232754628918</v>
      </c>
      <c r="C11150" s="2">
        <v>148.13767245371082</v>
      </c>
      <c r="D11150" s="2">
        <v>1.0446889416301675</v>
      </c>
      <c r="F11150" s="2">
        <v>63.953622187697796</v>
      </c>
      <c r="G11150" s="2">
        <v>210</v>
      </c>
    </row>
    <row r="11151" spans="1:7">
      <c r="A11151" s="2">
        <v>11116</v>
      </c>
      <c r="B11151" s="2">
        <v>203.5551656770144</v>
      </c>
      <c r="C11151" s="2">
        <v>359.44483432298557</v>
      </c>
      <c r="D11151" s="2">
        <v>2.5348585361407459</v>
      </c>
      <c r="F11151" s="2">
        <v>63.959376258703031</v>
      </c>
      <c r="G11151" s="2">
        <v>210</v>
      </c>
    </row>
    <row r="11152" spans="1:7">
      <c r="A11152" s="2">
        <v>11117</v>
      </c>
      <c r="B11152" s="2">
        <v>231.32564727865071</v>
      </c>
      <c r="C11152" s="2">
        <v>98.674352721349294</v>
      </c>
      <c r="D11152" s="2">
        <v>0.69586623985009155</v>
      </c>
      <c r="F11152" s="2">
        <v>63.965130329708266</v>
      </c>
      <c r="G11152" s="2">
        <v>210</v>
      </c>
    </row>
    <row r="11153" spans="1:7">
      <c r="A11153" s="2">
        <v>11118</v>
      </c>
      <c r="B11153" s="2">
        <v>251.28741104776009</v>
      </c>
      <c r="C11153" s="2">
        <v>-59.287411047760088</v>
      </c>
      <c r="D11153" s="2">
        <v>-0.41810365772306068</v>
      </c>
      <c r="F11153" s="2">
        <v>63.970884400713501</v>
      </c>
      <c r="G11153" s="2">
        <v>210</v>
      </c>
    </row>
    <row r="11154" spans="1:7">
      <c r="A11154" s="2">
        <v>11119</v>
      </c>
      <c r="B11154" s="2">
        <v>265.52392558864852</v>
      </c>
      <c r="C11154" s="2">
        <v>-32.523925588648524</v>
      </c>
      <c r="D11154" s="2">
        <v>-0.22936356996887877</v>
      </c>
      <c r="F11154" s="2">
        <v>63.976638471718736</v>
      </c>
      <c r="G11154" s="2">
        <v>210</v>
      </c>
    </row>
    <row r="11155" spans="1:7">
      <c r="A11155" s="2">
        <v>11120</v>
      </c>
      <c r="B11155" s="2">
        <v>287.71219886163561</v>
      </c>
      <c r="C11155" s="2">
        <v>34.287801138364387</v>
      </c>
      <c r="D11155" s="2">
        <v>0.24180268319833628</v>
      </c>
      <c r="F11155" s="2">
        <v>63.982392542723979</v>
      </c>
      <c r="G11155" s="2">
        <v>210</v>
      </c>
    </row>
    <row r="11156" spans="1:7">
      <c r="A11156" s="2">
        <v>11121</v>
      </c>
      <c r="B11156" s="2">
        <v>320.20506091863103</v>
      </c>
      <c r="C11156" s="2">
        <v>37.794939081368966</v>
      </c>
      <c r="D11156" s="2">
        <v>0.26653554260635298</v>
      </c>
      <c r="F11156" s="2">
        <v>63.988146613729214</v>
      </c>
      <c r="G11156" s="2">
        <v>210</v>
      </c>
    </row>
    <row r="11157" spans="1:7">
      <c r="A11157" s="2">
        <v>11122</v>
      </c>
      <c r="B11157" s="2">
        <v>316.08776266810725</v>
      </c>
      <c r="C11157" s="2">
        <v>31.912237331892754</v>
      </c>
      <c r="D11157" s="2">
        <v>0.22504985322840909</v>
      </c>
      <c r="F11157" s="2">
        <v>63.993900684734449</v>
      </c>
      <c r="G11157" s="2">
        <v>210</v>
      </c>
    </row>
    <row r="11158" spans="1:7">
      <c r="A11158" s="2">
        <v>11123</v>
      </c>
      <c r="B11158" s="2">
        <v>337.42859076913663</v>
      </c>
      <c r="C11158" s="2">
        <v>14.571409230863367</v>
      </c>
      <c r="D11158" s="2">
        <v>0.1027597493284996</v>
      </c>
      <c r="F11158" s="2">
        <v>63.999654755739684</v>
      </c>
      <c r="G11158" s="2">
        <v>210</v>
      </c>
    </row>
    <row r="11159" spans="1:7">
      <c r="A11159" s="2">
        <v>11124</v>
      </c>
      <c r="B11159" s="2">
        <v>354.14654862514328</v>
      </c>
      <c r="C11159" s="2">
        <v>108.85345137485672</v>
      </c>
      <c r="D11159" s="2">
        <v>0.76765076044463898</v>
      </c>
      <c r="F11159" s="2">
        <v>64.005408826744926</v>
      </c>
      <c r="G11159" s="2">
        <v>210</v>
      </c>
    </row>
    <row r="11160" spans="1:7">
      <c r="A11160" s="2">
        <v>11125</v>
      </c>
      <c r="B11160" s="2">
        <v>362.06075215492228</v>
      </c>
      <c r="C11160" s="2">
        <v>375.93924784507772</v>
      </c>
      <c r="D11160" s="2">
        <v>2.6511795982972286</v>
      </c>
      <c r="F11160" s="2">
        <v>64.011162897750154</v>
      </c>
      <c r="G11160" s="2">
        <v>210</v>
      </c>
    </row>
    <row r="11161" spans="1:7">
      <c r="A11161" s="2">
        <v>11126</v>
      </c>
      <c r="B11161" s="2">
        <v>359.44118763393095</v>
      </c>
      <c r="C11161" s="2">
        <v>311.55881236606905</v>
      </c>
      <c r="D11161" s="2">
        <v>2.1971591733221358</v>
      </c>
      <c r="F11161" s="2">
        <v>64.016916968755396</v>
      </c>
      <c r="G11161" s="2">
        <v>210</v>
      </c>
    </row>
    <row r="11162" spans="1:7">
      <c r="A11162" s="2">
        <v>11127</v>
      </c>
      <c r="B11162" s="2">
        <v>372.31827779394609</v>
      </c>
      <c r="C11162" s="2">
        <v>54.681722206053905</v>
      </c>
      <c r="D11162" s="2">
        <v>0.38562365367126639</v>
      </c>
      <c r="F11162" s="2">
        <v>64.022671039760624</v>
      </c>
      <c r="G11162" s="2">
        <v>210</v>
      </c>
    </row>
    <row r="11163" spans="1:7">
      <c r="A11163" s="2">
        <v>11128</v>
      </c>
      <c r="B11163" s="2">
        <v>358.62287381858306</v>
      </c>
      <c r="C11163" s="2">
        <v>-72.622873818583059</v>
      </c>
      <c r="D11163" s="2">
        <v>-0.51214732843452515</v>
      </c>
      <c r="F11163" s="2">
        <v>64.028425110765866</v>
      </c>
      <c r="G11163" s="2">
        <v>210</v>
      </c>
    </row>
    <row r="11164" spans="1:7">
      <c r="A11164" s="2">
        <v>11129</v>
      </c>
      <c r="B11164" s="2">
        <v>346.83833446384369</v>
      </c>
      <c r="C11164" s="2">
        <v>-157.83833446384369</v>
      </c>
      <c r="D11164" s="2">
        <v>-1.1130994557189746</v>
      </c>
      <c r="F11164" s="2">
        <v>64.034179181771108</v>
      </c>
      <c r="G11164" s="2">
        <v>210</v>
      </c>
    </row>
    <row r="11165" spans="1:7">
      <c r="A11165" s="2">
        <v>11130</v>
      </c>
      <c r="B11165" s="2">
        <v>292.05016047482314</v>
      </c>
      <c r="C11165" s="2">
        <v>-77.050160474823144</v>
      </c>
      <c r="D11165" s="2">
        <v>-0.54336921368890601</v>
      </c>
      <c r="F11165" s="2">
        <v>64.039933252776336</v>
      </c>
      <c r="G11165" s="2">
        <v>210</v>
      </c>
    </row>
    <row r="11166" spans="1:7">
      <c r="A11166" s="2">
        <v>11131</v>
      </c>
      <c r="B11166" s="2">
        <v>293.9944520800384</v>
      </c>
      <c r="C11166" s="2">
        <v>-95.9944520800384</v>
      </c>
      <c r="D11166" s="2">
        <v>-0.6769671811685809</v>
      </c>
      <c r="F11166" s="2">
        <v>64.045687323781578</v>
      </c>
      <c r="G11166" s="2">
        <v>211</v>
      </c>
    </row>
    <row r="11167" spans="1:7">
      <c r="A11167" s="2">
        <v>11132</v>
      </c>
      <c r="B11167" s="2">
        <v>120.21154313099213</v>
      </c>
      <c r="C11167" s="2">
        <v>-24.211543130992126</v>
      </c>
      <c r="D11167" s="2">
        <v>-0.17074341016565445</v>
      </c>
      <c r="F11167" s="2">
        <v>64.051441394786806</v>
      </c>
      <c r="G11167" s="2">
        <v>211</v>
      </c>
    </row>
    <row r="11168" spans="1:7">
      <c r="A11168" s="2">
        <v>11133</v>
      </c>
      <c r="B11168" s="2">
        <v>127.8821397576457</v>
      </c>
      <c r="C11168" s="2">
        <v>-57.882139757645703</v>
      </c>
      <c r="D11168" s="2">
        <v>-0.40819347517154536</v>
      </c>
      <c r="F11168" s="2">
        <v>64.057195465792049</v>
      </c>
      <c r="G11168" s="2">
        <v>211</v>
      </c>
    </row>
    <row r="11169" spans="1:7">
      <c r="A11169" s="2">
        <v>11134</v>
      </c>
      <c r="B11169" s="2">
        <v>114.59097860099541</v>
      </c>
      <c r="C11169" s="2">
        <v>-58.590978600995413</v>
      </c>
      <c r="D11169" s="2">
        <v>-0.4131923123260629</v>
      </c>
      <c r="F11169" s="2">
        <v>64.062949536797277</v>
      </c>
      <c r="G11169" s="2">
        <v>211</v>
      </c>
    </row>
    <row r="11170" spans="1:7">
      <c r="A11170" s="2">
        <v>11135</v>
      </c>
      <c r="B11170" s="2">
        <v>111.7759547893456</v>
      </c>
      <c r="C11170" s="2">
        <v>-79.775954789345604</v>
      </c>
      <c r="D11170" s="2">
        <v>-0.56259192139298309</v>
      </c>
      <c r="F11170" s="2">
        <v>64.068703607802519</v>
      </c>
      <c r="G11170" s="2">
        <v>211</v>
      </c>
    </row>
    <row r="11171" spans="1:7">
      <c r="A11171" s="2">
        <v>11136</v>
      </c>
      <c r="B11171" s="2">
        <v>110.15663907673812</v>
      </c>
      <c r="C11171" s="2">
        <v>-96.156639076738117</v>
      </c>
      <c r="D11171" s="2">
        <v>-0.6781109480384252</v>
      </c>
      <c r="F11171" s="2">
        <v>64.074457678807761</v>
      </c>
      <c r="G11171" s="2">
        <v>211</v>
      </c>
    </row>
    <row r="11172" spans="1:7">
      <c r="A11172" s="2">
        <v>11137</v>
      </c>
      <c r="B11172" s="2">
        <v>127.7364697410658</v>
      </c>
      <c r="C11172" s="2">
        <v>-120.7364697410658</v>
      </c>
      <c r="D11172" s="2">
        <v>-0.85145157677139671</v>
      </c>
      <c r="F11172" s="2">
        <v>64.080211749812989</v>
      </c>
      <c r="G11172" s="2">
        <v>211</v>
      </c>
    </row>
    <row r="11173" spans="1:7">
      <c r="A11173" s="2">
        <v>11138</v>
      </c>
      <c r="B11173" s="2">
        <v>109.442386264425</v>
      </c>
      <c r="C11173" s="2">
        <v>-88.442386264424997</v>
      </c>
      <c r="D11173" s="2">
        <v>-0.62370888762748444</v>
      </c>
      <c r="F11173" s="2">
        <v>64.085965820818231</v>
      </c>
      <c r="G11173" s="2">
        <v>211</v>
      </c>
    </row>
    <row r="11174" spans="1:7">
      <c r="A11174" s="2">
        <v>11139</v>
      </c>
      <c r="B11174" s="2">
        <v>133.16842895669885</v>
      </c>
      <c r="C11174" s="2">
        <v>-69.168428956698847</v>
      </c>
      <c r="D11174" s="2">
        <v>-0.48778606848689599</v>
      </c>
      <c r="F11174" s="2">
        <v>64.091719891823459</v>
      </c>
      <c r="G11174" s="2">
        <v>211</v>
      </c>
    </row>
    <row r="11175" spans="1:7">
      <c r="A11175" s="2">
        <v>11140</v>
      </c>
      <c r="B11175" s="2">
        <v>138.55699696013957</v>
      </c>
      <c r="C11175" s="2">
        <v>21.443003039860429</v>
      </c>
      <c r="D11175" s="2">
        <v>0.15121925287495031</v>
      </c>
      <c r="F11175" s="2">
        <v>64.097473962828701</v>
      </c>
      <c r="G11175" s="2">
        <v>211</v>
      </c>
    </row>
    <row r="11176" spans="1:7">
      <c r="A11176" s="2">
        <v>11141</v>
      </c>
      <c r="B11176" s="2">
        <v>202.25796761529691</v>
      </c>
      <c r="C11176" s="2">
        <v>62.742032384703094</v>
      </c>
      <c r="D11176" s="2">
        <v>0.44246616219910279</v>
      </c>
      <c r="F11176" s="2">
        <v>64.103228033833929</v>
      </c>
      <c r="G11176" s="2">
        <v>211</v>
      </c>
    </row>
    <row r="11177" spans="1:7">
      <c r="A11177" s="2">
        <v>11142</v>
      </c>
      <c r="B11177" s="2">
        <v>227.30755552015543</v>
      </c>
      <c r="C11177" s="2">
        <v>178.69244447984457</v>
      </c>
      <c r="D11177" s="2">
        <v>1.2601657472327867</v>
      </c>
      <c r="F11177" s="2">
        <v>64.108982104839171</v>
      </c>
      <c r="G11177" s="2">
        <v>211</v>
      </c>
    </row>
    <row r="11178" spans="1:7">
      <c r="A11178" s="2">
        <v>11143</v>
      </c>
      <c r="B11178" s="2">
        <v>263.40551064917793</v>
      </c>
      <c r="C11178" s="2">
        <v>300.59448935082207</v>
      </c>
      <c r="D11178" s="2">
        <v>2.1198371335144102</v>
      </c>
      <c r="F11178" s="2">
        <v>64.114736175844413</v>
      </c>
      <c r="G11178" s="2">
        <v>211</v>
      </c>
    </row>
    <row r="11179" spans="1:7">
      <c r="A11179" s="2">
        <v>11144</v>
      </c>
      <c r="B11179" s="2">
        <v>308.67365292663163</v>
      </c>
      <c r="C11179" s="2">
        <v>369.32634707336837</v>
      </c>
      <c r="D11179" s="2">
        <v>2.604544436600186</v>
      </c>
      <c r="F11179" s="2">
        <v>64.120490246849641</v>
      </c>
      <c r="G11179" s="2">
        <v>211</v>
      </c>
    </row>
    <row r="11180" spans="1:7">
      <c r="A11180" s="2">
        <v>11145</v>
      </c>
      <c r="B11180" s="2">
        <v>342.94604749122726</v>
      </c>
      <c r="C11180" s="2">
        <v>335.05395250877274</v>
      </c>
      <c r="D11180" s="2">
        <v>2.3628504028559556</v>
      </c>
      <c r="F11180" s="2">
        <v>64.126244317854884</v>
      </c>
      <c r="G11180" s="2">
        <v>211</v>
      </c>
    </row>
    <row r="11181" spans="1:7">
      <c r="A11181" s="2">
        <v>11146</v>
      </c>
      <c r="B11181" s="2">
        <v>366.84430954389222</v>
      </c>
      <c r="C11181" s="2">
        <v>293.15569045610778</v>
      </c>
      <c r="D11181" s="2">
        <v>2.0673776151785392</v>
      </c>
      <c r="F11181" s="2">
        <v>64.131998388860112</v>
      </c>
      <c r="G11181" s="2">
        <v>211</v>
      </c>
    </row>
    <row r="11182" spans="1:7">
      <c r="A11182" s="2">
        <v>11147</v>
      </c>
      <c r="B11182" s="2">
        <v>370.79066293713572</v>
      </c>
      <c r="C11182" s="2">
        <v>287.20933706286428</v>
      </c>
      <c r="D11182" s="2">
        <v>2.0254430449233758</v>
      </c>
      <c r="F11182" s="2">
        <v>64.137752459865354</v>
      </c>
      <c r="G11182" s="2">
        <v>211</v>
      </c>
    </row>
    <row r="11183" spans="1:7">
      <c r="A11183" s="2">
        <v>11148</v>
      </c>
      <c r="B11183" s="2">
        <v>378.46125956378933</v>
      </c>
      <c r="C11183" s="2">
        <v>203.53874043621067</v>
      </c>
      <c r="D11183" s="2">
        <v>1.4353855289138902</v>
      </c>
      <c r="F11183" s="2">
        <v>64.143506530870596</v>
      </c>
      <c r="G11183" s="2">
        <v>211</v>
      </c>
    </row>
    <row r="11184" spans="1:7">
      <c r="A11184" s="2">
        <v>11149</v>
      </c>
      <c r="B11184" s="2">
        <v>368.33421481916656</v>
      </c>
      <c r="C11184" s="2">
        <v>191.66578518083344</v>
      </c>
      <c r="D11184" s="2">
        <v>1.3516556791443242</v>
      </c>
      <c r="F11184" s="2">
        <v>64.149260601875824</v>
      </c>
      <c r="G11184" s="2">
        <v>211</v>
      </c>
    </row>
    <row r="11185" spans="1:7">
      <c r="A11185" s="2">
        <v>11150</v>
      </c>
      <c r="B11185" s="2">
        <v>370.80247443392437</v>
      </c>
      <c r="C11185" s="2">
        <v>110.19752556607563</v>
      </c>
      <c r="D11185" s="2">
        <v>0.77712937193514742</v>
      </c>
      <c r="F11185" s="2">
        <v>64.155014672881066</v>
      </c>
      <c r="G11185" s="2">
        <v>211</v>
      </c>
    </row>
    <row r="11186" spans="1:7">
      <c r="A11186" s="2">
        <v>11151</v>
      </c>
      <c r="B11186" s="2">
        <v>364.5193981135414</v>
      </c>
      <c r="C11186" s="2">
        <v>94.480601886458601</v>
      </c>
      <c r="D11186" s="2">
        <v>0.66629128400939142</v>
      </c>
      <c r="F11186" s="2">
        <v>64.160768743886294</v>
      </c>
      <c r="G11186" s="2">
        <v>211</v>
      </c>
    </row>
    <row r="11187" spans="1:7">
      <c r="A11187" s="2">
        <v>11152</v>
      </c>
      <c r="B11187" s="2">
        <v>334.73614354174578</v>
      </c>
      <c r="C11187" s="2">
        <v>-13.736143541745776</v>
      </c>
      <c r="D11187" s="2">
        <v>-9.6869331217489307E-2</v>
      </c>
      <c r="F11187" s="2">
        <v>64.166522814891536</v>
      </c>
      <c r="G11187" s="2">
        <v>211</v>
      </c>
    </row>
    <row r="11188" spans="1:7">
      <c r="A11188" s="2">
        <v>11153</v>
      </c>
      <c r="B11188" s="2">
        <v>348.35228059100376</v>
      </c>
      <c r="C11188" s="2">
        <v>-128.35228059100376</v>
      </c>
      <c r="D11188" s="2">
        <v>-0.90515940979383958</v>
      </c>
      <c r="F11188" s="2">
        <v>64.172276885896764</v>
      </c>
      <c r="G11188" s="2">
        <v>211</v>
      </c>
    </row>
    <row r="11189" spans="1:7">
      <c r="A11189" s="2">
        <v>11154</v>
      </c>
      <c r="B11189" s="2">
        <v>334.34538825385266</v>
      </c>
      <c r="C11189" s="2">
        <v>-122.34538825385266</v>
      </c>
      <c r="D11189" s="2">
        <v>-0.86279790988472205</v>
      </c>
      <c r="F11189" s="2">
        <v>64.178030956902006</v>
      </c>
      <c r="G11189" s="2">
        <v>211</v>
      </c>
    </row>
    <row r="11190" spans="1:7">
      <c r="A11190" s="2">
        <v>11155</v>
      </c>
      <c r="B11190" s="2">
        <v>335.32724104719307</v>
      </c>
      <c r="C11190" s="2">
        <v>-139.32724104719307</v>
      </c>
      <c r="D11190" s="2">
        <v>-0.98255646642028271</v>
      </c>
      <c r="F11190" s="2">
        <v>64.183785027907248</v>
      </c>
      <c r="G11190" s="2">
        <v>211</v>
      </c>
    </row>
    <row r="11191" spans="1:7">
      <c r="A11191" s="2">
        <v>11156</v>
      </c>
      <c r="B11191" s="2">
        <v>147.63339383739097</v>
      </c>
      <c r="C11191" s="2">
        <v>-23.633393837390969</v>
      </c>
      <c r="D11191" s="2">
        <v>-0.16666621519132979</v>
      </c>
      <c r="F11191" s="2">
        <v>64.189539098912476</v>
      </c>
      <c r="G11191" s="2">
        <v>211</v>
      </c>
    </row>
    <row r="11192" spans="1:7">
      <c r="A11192" s="2">
        <v>11157</v>
      </c>
      <c r="B11192" s="2">
        <v>154.06534706721843</v>
      </c>
      <c r="C11192" s="2">
        <v>-48.065347067218426</v>
      </c>
      <c r="D11192" s="2">
        <v>-0.33896399021949974</v>
      </c>
      <c r="F11192" s="2">
        <v>64.195293169917719</v>
      </c>
      <c r="G11192" s="2">
        <v>211</v>
      </c>
    </row>
    <row r="11193" spans="1:7">
      <c r="A11193" s="2">
        <v>11158</v>
      </c>
      <c r="B11193" s="2">
        <v>159.25450037875396</v>
      </c>
      <c r="C11193" s="2">
        <v>-85.25450037875396</v>
      </c>
      <c r="D11193" s="2">
        <v>-0.60122744130274841</v>
      </c>
      <c r="F11193" s="2">
        <v>64.201047240922946</v>
      </c>
      <c r="G11193" s="2">
        <v>211</v>
      </c>
    </row>
    <row r="11194" spans="1:7">
      <c r="A11194" s="2">
        <v>11159</v>
      </c>
      <c r="B11194" s="2">
        <v>157.11121665660394</v>
      </c>
      <c r="C11194" s="2">
        <v>-112.11121665660394</v>
      </c>
      <c r="D11194" s="2">
        <v>-0.79062500668393698</v>
      </c>
      <c r="F11194" s="2">
        <v>64.206801311928189</v>
      </c>
      <c r="G11194" s="2">
        <v>211</v>
      </c>
    </row>
    <row r="11195" spans="1:7">
      <c r="A11195" s="2">
        <v>11160</v>
      </c>
      <c r="B11195" s="2">
        <v>178.17951593037725</v>
      </c>
      <c r="C11195" s="2">
        <v>-166.17951593037725</v>
      </c>
      <c r="D11195" s="2">
        <v>-1.1719227104244312</v>
      </c>
      <c r="F11195" s="2">
        <v>64.212555382933417</v>
      </c>
      <c r="G11195" s="2">
        <v>211</v>
      </c>
    </row>
    <row r="11196" spans="1:7">
      <c r="A11196" s="2">
        <v>11161</v>
      </c>
      <c r="B11196" s="2">
        <v>154.18370279933441</v>
      </c>
      <c r="C11196" s="2">
        <v>-144.18370279933441</v>
      </c>
      <c r="D11196" s="2">
        <v>-1.016804958406663</v>
      </c>
      <c r="F11196" s="2">
        <v>64.218309453938659</v>
      </c>
      <c r="G11196" s="2">
        <v>211</v>
      </c>
    </row>
    <row r="11197" spans="1:7">
      <c r="A11197" s="2">
        <v>11162</v>
      </c>
      <c r="B11197" s="2">
        <v>170.52073354537012</v>
      </c>
      <c r="C11197" s="2">
        <v>-154.52073354537012</v>
      </c>
      <c r="D11197" s="2">
        <v>-1.0897032396527717</v>
      </c>
      <c r="F11197" s="2">
        <v>64.224063524943901</v>
      </c>
      <c r="G11197" s="2">
        <v>211</v>
      </c>
    </row>
    <row r="11198" spans="1:7">
      <c r="A11198" s="2">
        <v>11163</v>
      </c>
      <c r="B11198" s="2">
        <v>176.95268677519755</v>
      </c>
      <c r="C11198" s="2">
        <v>-130.95268677519755</v>
      </c>
      <c r="D11198" s="2">
        <v>-0.92349786171749071</v>
      </c>
      <c r="F11198" s="2">
        <v>64.229817595949129</v>
      </c>
      <c r="G11198" s="2">
        <v>211</v>
      </c>
    </row>
    <row r="11199" spans="1:7">
      <c r="A11199" s="2">
        <v>11164</v>
      </c>
      <c r="B11199" s="2">
        <v>193.31408902319265</v>
      </c>
      <c r="C11199" s="2">
        <v>-96.314089023192651</v>
      </c>
      <c r="D11199" s="2">
        <v>-0.67922130852402496</v>
      </c>
      <c r="F11199" s="2">
        <v>64.235571666954371</v>
      </c>
      <c r="G11199" s="2">
        <v>211</v>
      </c>
    </row>
    <row r="11200" spans="1:7">
      <c r="A11200" s="2">
        <v>11165</v>
      </c>
      <c r="B11200" s="2">
        <v>221.34366095753521</v>
      </c>
      <c r="C11200" s="2">
        <v>29.656339042464793</v>
      </c>
      <c r="D11200" s="2">
        <v>0.20914092231723785</v>
      </c>
      <c r="F11200" s="2">
        <v>64.241325737959599</v>
      </c>
      <c r="G11200" s="2">
        <v>211</v>
      </c>
    </row>
    <row r="11201" spans="1:7">
      <c r="A11201" s="2">
        <v>11166</v>
      </c>
      <c r="B11201" s="2">
        <v>245.15044894410178</v>
      </c>
      <c r="C11201" s="2">
        <v>175.84955105589822</v>
      </c>
      <c r="D11201" s="2">
        <v>1.2401172391589346</v>
      </c>
      <c r="F11201" s="2">
        <v>64.247079808964841</v>
      </c>
      <c r="G11201" s="2">
        <v>212</v>
      </c>
    </row>
    <row r="11202" spans="1:7">
      <c r="A11202" s="2">
        <v>11167</v>
      </c>
      <c r="B11202" s="2">
        <v>290.57072094319773</v>
      </c>
      <c r="C11202" s="2">
        <v>237.42927905680227</v>
      </c>
      <c r="D11202" s="2">
        <v>1.6743866576368036</v>
      </c>
      <c r="F11202" s="2">
        <v>64.252833879970083</v>
      </c>
      <c r="G11202" s="2">
        <v>212</v>
      </c>
    </row>
    <row r="11203" spans="1:7">
      <c r="A11203" s="2">
        <v>11168</v>
      </c>
      <c r="B11203" s="2">
        <v>303.14868508075222</v>
      </c>
      <c r="C11203" s="2">
        <v>331.85131491924778</v>
      </c>
      <c r="D11203" s="2">
        <v>2.3402649253173418</v>
      </c>
      <c r="F11203" s="2">
        <v>64.258587950975311</v>
      </c>
      <c r="G11203" s="2">
        <v>212</v>
      </c>
    </row>
    <row r="11204" spans="1:7">
      <c r="A11204" s="2">
        <v>11169</v>
      </c>
      <c r="B11204" s="2">
        <v>312.38227730165011</v>
      </c>
      <c r="C11204" s="2">
        <v>368.61772269834989</v>
      </c>
      <c r="D11204" s="2">
        <v>2.5995471119083002</v>
      </c>
      <c r="F11204" s="2">
        <v>64.264342021980553</v>
      </c>
      <c r="G11204" s="2">
        <v>212</v>
      </c>
    </row>
    <row r="11205" spans="1:7">
      <c r="A11205" s="2">
        <v>11170</v>
      </c>
      <c r="B11205" s="2">
        <v>336.63208688324733</v>
      </c>
      <c r="C11205" s="2">
        <v>291.36791311675267</v>
      </c>
      <c r="D11205" s="2">
        <v>2.0547699429666992</v>
      </c>
      <c r="F11205" s="2">
        <v>64.270096092985781</v>
      </c>
      <c r="G11205" s="2">
        <v>212</v>
      </c>
    </row>
    <row r="11206" spans="1:7">
      <c r="A11206" s="2">
        <v>11171</v>
      </c>
      <c r="B11206" s="2">
        <v>348.64624844172403</v>
      </c>
      <c r="C11206" s="2">
        <v>268.35375155827597</v>
      </c>
      <c r="D11206" s="2">
        <v>1.8924706460843115</v>
      </c>
      <c r="F11206" s="2">
        <v>64.275850163991024</v>
      </c>
      <c r="G11206" s="2">
        <v>212</v>
      </c>
    </row>
    <row r="11207" spans="1:7">
      <c r="A11207" s="2">
        <v>11172</v>
      </c>
      <c r="B11207" s="2">
        <v>360.15771276436897</v>
      </c>
      <c r="C11207" s="2">
        <v>255.84228723563103</v>
      </c>
      <c r="D11207" s="2">
        <v>1.8042379352217066</v>
      </c>
      <c r="F11207" s="2">
        <v>64.281604234996252</v>
      </c>
      <c r="G11207" s="2">
        <v>212</v>
      </c>
    </row>
    <row r="11208" spans="1:7">
      <c r="A11208" s="2">
        <v>11173</v>
      </c>
      <c r="B11208" s="2">
        <v>355.5604579573087</v>
      </c>
      <c r="C11208" s="2">
        <v>267.4395420426913</v>
      </c>
      <c r="D11208" s="2">
        <v>1.8860235043448408</v>
      </c>
      <c r="F11208" s="2">
        <v>64.287358306001494</v>
      </c>
      <c r="G11208" s="2">
        <v>212</v>
      </c>
    </row>
    <row r="11209" spans="1:7">
      <c r="A11209" s="2">
        <v>11174</v>
      </c>
      <c r="B11209" s="2">
        <v>360.12613304896536</v>
      </c>
      <c r="C11209" s="2">
        <v>118.87386695103464</v>
      </c>
      <c r="D11209" s="2">
        <v>0.83831622433089525</v>
      </c>
      <c r="F11209" s="2">
        <v>64.293112377006736</v>
      </c>
      <c r="G11209" s="2">
        <v>212</v>
      </c>
    </row>
    <row r="11210" spans="1:7">
      <c r="A11210" s="2">
        <v>11175</v>
      </c>
      <c r="B11210" s="2">
        <v>367.79672967561885</v>
      </c>
      <c r="C11210" s="2">
        <v>11.203270324381151</v>
      </c>
      <c r="D11210" s="2">
        <v>7.9007131839685024E-2</v>
      </c>
      <c r="F11210" s="2">
        <v>64.298866448011964</v>
      </c>
      <c r="G11210" s="2">
        <v>212</v>
      </c>
    </row>
    <row r="11211" spans="1:7">
      <c r="A11211" s="2">
        <v>11176</v>
      </c>
      <c r="B11211" s="2">
        <v>350.14093393365374</v>
      </c>
      <c r="C11211" s="2">
        <v>-59.140933933653741</v>
      </c>
      <c r="D11211" s="2">
        <v>-0.41707067928635266</v>
      </c>
      <c r="F11211" s="2">
        <v>64.304620519017206</v>
      </c>
      <c r="G11211" s="2">
        <v>212</v>
      </c>
    </row>
    <row r="11212" spans="1:7">
      <c r="A11212" s="2">
        <v>11177</v>
      </c>
      <c r="B11212" s="2">
        <v>343.61425071014543</v>
      </c>
      <c r="C11212" s="2">
        <v>-114.61425071014543</v>
      </c>
      <c r="D11212" s="2">
        <v>-0.80827677583182611</v>
      </c>
      <c r="F11212" s="2">
        <v>64.310374590022434</v>
      </c>
      <c r="G11212" s="2">
        <v>212</v>
      </c>
    </row>
    <row r="11213" spans="1:7">
      <c r="A11213" s="2">
        <v>11178</v>
      </c>
      <c r="B11213" s="2">
        <v>389.62539527808872</v>
      </c>
      <c r="C11213" s="2">
        <v>-255.62539527808872</v>
      </c>
      <c r="D11213" s="2">
        <v>-1.802708380815863</v>
      </c>
      <c r="F11213" s="2">
        <v>64.316128661027676</v>
      </c>
      <c r="G11213" s="2">
        <v>212</v>
      </c>
    </row>
    <row r="11214" spans="1:7">
      <c r="A11214" s="2">
        <v>11179</v>
      </c>
      <c r="B11214" s="2">
        <v>381.54072765480015</v>
      </c>
      <c r="C11214" s="2">
        <v>-291.54072765480015</v>
      </c>
      <c r="D11214" s="2">
        <v>-2.0559886568418451</v>
      </c>
      <c r="F11214" s="2">
        <v>64.321882732032918</v>
      </c>
      <c r="G11214" s="2">
        <v>212</v>
      </c>
    </row>
    <row r="11215" spans="1:7">
      <c r="A11215" s="2">
        <v>11180</v>
      </c>
      <c r="B11215" s="2">
        <v>175.12616384136422</v>
      </c>
      <c r="C11215" s="2">
        <v>-134.12616384136422</v>
      </c>
      <c r="D11215" s="2">
        <v>-0.9458776948998785</v>
      </c>
      <c r="F11215" s="2">
        <v>64.327636803038146</v>
      </c>
      <c r="G11215" s="2">
        <v>212</v>
      </c>
    </row>
    <row r="11216" spans="1:7">
      <c r="A11216" s="2">
        <v>11181</v>
      </c>
      <c r="B11216" s="2">
        <v>163.09696179028199</v>
      </c>
      <c r="C11216" s="2">
        <v>-135.09696179028199</v>
      </c>
      <c r="D11216" s="2">
        <v>-0.95272390670402685</v>
      </c>
      <c r="F11216" s="2">
        <v>64.333390874043388</v>
      </c>
      <c r="G11216" s="2">
        <v>212</v>
      </c>
    </row>
    <row r="11217" spans="1:7">
      <c r="A11217" s="2">
        <v>11182</v>
      </c>
      <c r="B11217" s="2">
        <v>158.91545746826367</v>
      </c>
      <c r="C11217" s="2">
        <v>-144.91545746826367</v>
      </c>
      <c r="D11217" s="2">
        <v>-1.0219654013780854</v>
      </c>
      <c r="F11217" s="2">
        <v>64.339144945048616</v>
      </c>
      <c r="G11217" s="2">
        <v>212</v>
      </c>
    </row>
    <row r="11218" spans="1:7">
      <c r="A11218" s="2">
        <v>11183</v>
      </c>
      <c r="B11218" s="2">
        <v>140.48490845777573</v>
      </c>
      <c r="C11218" s="2">
        <v>-132.48490845777573</v>
      </c>
      <c r="D11218" s="2">
        <v>-0.93430331735481731</v>
      </c>
      <c r="F11218" s="2">
        <v>64.344899016053859</v>
      </c>
      <c r="G11218" s="2">
        <v>212</v>
      </c>
    </row>
    <row r="11219" spans="1:7">
      <c r="A11219" s="2">
        <v>11184</v>
      </c>
      <c r="B11219" s="2">
        <v>121.37103279759934</v>
      </c>
      <c r="C11219" s="2">
        <v>-115.37103279759934</v>
      </c>
      <c r="D11219" s="2">
        <v>-0.81361371588827214</v>
      </c>
      <c r="F11219" s="2">
        <v>64.350653087059086</v>
      </c>
      <c r="G11219" s="2">
        <v>212</v>
      </c>
    </row>
    <row r="11220" spans="1:7">
      <c r="A11220" s="2">
        <v>11185</v>
      </c>
      <c r="B11220" s="2">
        <v>129.04162942425296</v>
      </c>
      <c r="C11220" s="2">
        <v>-91.04162942425296</v>
      </c>
      <c r="D11220" s="2">
        <v>-0.64203913772999377</v>
      </c>
      <c r="F11220" s="2">
        <v>64.356407158064329</v>
      </c>
      <c r="G11220" s="2">
        <v>212</v>
      </c>
    </row>
    <row r="11221" spans="1:7">
      <c r="A11221" s="2">
        <v>11186</v>
      </c>
      <c r="B11221" s="2">
        <v>117.23271856755424</v>
      </c>
      <c r="C11221" s="2">
        <v>15.767281432445756</v>
      </c>
      <c r="D11221" s="2">
        <v>0.11119321830302006</v>
      </c>
      <c r="F11221" s="2">
        <v>64.362161229069571</v>
      </c>
      <c r="G11221" s="2">
        <v>212</v>
      </c>
    </row>
    <row r="11222" spans="1:7">
      <c r="A11222" s="2">
        <v>11187</v>
      </c>
      <c r="B11222" s="2">
        <v>123.66051527591583</v>
      </c>
      <c r="C11222" s="2">
        <v>263.33948472408417</v>
      </c>
      <c r="D11222" s="2">
        <v>1.8571092891431868</v>
      </c>
      <c r="F11222" s="2">
        <v>64.367915300074799</v>
      </c>
      <c r="G11222" s="2">
        <v>212</v>
      </c>
    </row>
    <row r="11223" spans="1:7">
      <c r="A11223" s="2">
        <v>11188</v>
      </c>
      <c r="B11223" s="2">
        <v>139.33246519619991</v>
      </c>
      <c r="C11223" s="2">
        <v>457.66753480380009</v>
      </c>
      <c r="D11223" s="2">
        <v>3.227539657085337</v>
      </c>
      <c r="F11223" s="2">
        <v>64.373669371080041</v>
      </c>
      <c r="G11223" s="2">
        <v>212</v>
      </c>
    </row>
    <row r="11224" spans="1:7">
      <c r="A11224" s="2">
        <v>11189</v>
      </c>
      <c r="B11224" s="2">
        <v>203.02475201458284</v>
      </c>
      <c r="C11224" s="2">
        <v>93.975247985417155</v>
      </c>
      <c r="D11224" s="2">
        <v>0.66272745299137248</v>
      </c>
      <c r="F11224" s="2">
        <v>64.379423442085269</v>
      </c>
      <c r="G11224" s="2">
        <v>212</v>
      </c>
    </row>
    <row r="11225" spans="1:7">
      <c r="A11225" s="2">
        <v>11190</v>
      </c>
      <c r="B11225" s="2">
        <v>211.93399203806248</v>
      </c>
      <c r="C11225" s="2">
        <v>12.066007961937515</v>
      </c>
      <c r="D11225" s="2">
        <v>8.5091286224957277E-2</v>
      </c>
      <c r="F11225" s="2">
        <v>64.385177513090511</v>
      </c>
      <c r="G11225" s="2">
        <v>212</v>
      </c>
    </row>
    <row r="11226" spans="1:7">
      <c r="A11226" s="2">
        <v>11191</v>
      </c>
      <c r="B11226" s="2">
        <v>229.09497148909972</v>
      </c>
      <c r="C11226" s="2">
        <v>21.90502851090028</v>
      </c>
      <c r="D11226" s="2">
        <v>0.15447752534779224</v>
      </c>
      <c r="F11226" s="2">
        <v>64.390931584095739</v>
      </c>
      <c r="G11226" s="2">
        <v>212</v>
      </c>
    </row>
    <row r="11227" spans="1:7">
      <c r="A11227" s="2">
        <v>11192</v>
      </c>
      <c r="B11227" s="2">
        <v>262.81099351334052</v>
      </c>
      <c r="C11227" s="2">
        <v>8.1890064866594798</v>
      </c>
      <c r="D11227" s="2">
        <v>5.775009407025801E-2</v>
      </c>
      <c r="F11227" s="2">
        <v>64.396685655100981</v>
      </c>
      <c r="G11227" s="2">
        <v>212</v>
      </c>
    </row>
    <row r="11228" spans="1:7">
      <c r="A11228" s="2">
        <v>11193</v>
      </c>
      <c r="B11228" s="2">
        <v>307.8795199786698</v>
      </c>
      <c r="C11228" s="2">
        <v>-44.879519978669805</v>
      </c>
      <c r="D11228" s="2">
        <v>-0.31649706283887313</v>
      </c>
      <c r="F11228" s="2">
        <v>64.402439726106223</v>
      </c>
      <c r="G11228" s="2">
        <v>213</v>
      </c>
    </row>
    <row r="11229" spans="1:7">
      <c r="A11229" s="2">
        <v>11194</v>
      </c>
      <c r="B11229" s="2">
        <v>321.87658413789859</v>
      </c>
      <c r="C11229" s="2">
        <v>-33.87658413789859</v>
      </c>
      <c r="D11229" s="2">
        <v>-0.23890271963146451</v>
      </c>
      <c r="F11229" s="2">
        <v>64.408193797111451</v>
      </c>
      <c r="G11229" s="2">
        <v>213</v>
      </c>
    </row>
    <row r="11230" spans="1:7">
      <c r="A11230" s="2">
        <v>11195</v>
      </c>
      <c r="B11230" s="2">
        <v>364.96220800247585</v>
      </c>
      <c r="C11230" s="2">
        <v>-89.962208002475847</v>
      </c>
      <c r="D11230" s="2">
        <v>-0.63442689700816368</v>
      </c>
      <c r="F11230" s="2">
        <v>64.413947868116693</v>
      </c>
      <c r="G11230" s="2">
        <v>213</v>
      </c>
    </row>
    <row r="11231" spans="1:7">
      <c r="A11231" s="2">
        <v>11196</v>
      </c>
      <c r="B11231" s="2">
        <v>373.2521263275425</v>
      </c>
      <c r="C11231" s="2">
        <v>-15.252126327542499</v>
      </c>
      <c r="D11231" s="2">
        <v>-0.10756026773479152</v>
      </c>
      <c r="F11231" s="2">
        <v>64.419701939121921</v>
      </c>
      <c r="G11231" s="2">
        <v>213</v>
      </c>
    </row>
    <row r="11232" spans="1:7">
      <c r="A11232" s="2">
        <v>11197</v>
      </c>
      <c r="B11232" s="2">
        <v>377.82195794066496</v>
      </c>
      <c r="C11232" s="2">
        <v>334.17804205933504</v>
      </c>
      <c r="D11232" s="2">
        <v>2.3566733518382827</v>
      </c>
      <c r="F11232" s="2">
        <v>64.425456010127164</v>
      </c>
      <c r="G11232" s="2">
        <v>213</v>
      </c>
    </row>
    <row r="11233" spans="1:7">
      <c r="A11233" s="2">
        <v>11198</v>
      </c>
      <c r="B11233" s="2">
        <v>389.45624818238821</v>
      </c>
      <c r="C11233" s="2">
        <v>286.54375181761179</v>
      </c>
      <c r="D11233" s="2">
        <v>2.0207492385882939</v>
      </c>
      <c r="F11233" s="2">
        <v>64.431210081132406</v>
      </c>
      <c r="G11233" s="2">
        <v>213</v>
      </c>
    </row>
    <row r="11234" spans="1:7">
      <c r="A11234" s="2">
        <v>11199</v>
      </c>
      <c r="B11234" s="2">
        <v>379.00880664159394</v>
      </c>
      <c r="C11234" s="2">
        <v>142.99119335840606</v>
      </c>
      <c r="D11234" s="2">
        <v>1.0083952041213935</v>
      </c>
      <c r="F11234" s="2">
        <v>64.436964152137634</v>
      </c>
      <c r="G11234" s="2">
        <v>213</v>
      </c>
    </row>
    <row r="11235" spans="1:7">
      <c r="A11235" s="2">
        <v>11200</v>
      </c>
      <c r="B11235" s="2">
        <v>373.88448309674254</v>
      </c>
      <c r="C11235" s="2">
        <v>1.1155169032574577</v>
      </c>
      <c r="D11235" s="2">
        <v>7.8667914361807111E-3</v>
      </c>
      <c r="F11235" s="2">
        <v>64.442718223142876</v>
      </c>
      <c r="G11235" s="2">
        <v>213</v>
      </c>
    </row>
    <row r="11236" spans="1:7">
      <c r="A11236" s="2">
        <v>11201</v>
      </c>
      <c r="B11236" s="2">
        <v>343.73744399843162</v>
      </c>
      <c r="C11236" s="2">
        <v>-72.737443998431615</v>
      </c>
      <c r="D11236" s="2">
        <v>-0.51295529441607357</v>
      </c>
      <c r="F11236" s="2">
        <v>64.448472294148104</v>
      </c>
      <c r="G11236" s="2">
        <v>213</v>
      </c>
    </row>
    <row r="11237" spans="1:7">
      <c r="A11237" s="2">
        <v>11202</v>
      </c>
      <c r="B11237" s="2">
        <v>351.40804062508522</v>
      </c>
      <c r="C11237" s="2">
        <v>-137.40804062508522</v>
      </c>
      <c r="D11237" s="2">
        <v>-0.96902197904419329</v>
      </c>
      <c r="F11237" s="2">
        <v>64.454226365153346</v>
      </c>
      <c r="G11237" s="2">
        <v>213</v>
      </c>
    </row>
    <row r="11238" spans="1:7">
      <c r="A11238" s="2">
        <v>11203</v>
      </c>
      <c r="B11238" s="2">
        <v>374.39483530789715</v>
      </c>
      <c r="C11238" s="2">
        <v>-253.39483530789715</v>
      </c>
      <c r="D11238" s="2">
        <v>-1.786978139507865</v>
      </c>
      <c r="F11238" s="2">
        <v>64.459980436158574</v>
      </c>
      <c r="G11238" s="2">
        <v>213</v>
      </c>
    </row>
    <row r="11239" spans="1:7">
      <c r="A11239" s="2">
        <v>11204</v>
      </c>
      <c r="B11239" s="2">
        <v>196.81774349188919</v>
      </c>
      <c r="C11239" s="2">
        <v>-153.81774349188919</v>
      </c>
      <c r="D11239" s="2">
        <v>-1.0847456490359959</v>
      </c>
      <c r="F11239" s="2">
        <v>64.465734507163816</v>
      </c>
      <c r="G11239" s="2">
        <v>213</v>
      </c>
    </row>
    <row r="11240" spans="1:7">
      <c r="A11240" s="2">
        <v>11205</v>
      </c>
      <c r="B11240" s="2">
        <v>195.74116070486784</v>
      </c>
      <c r="C11240" s="2">
        <v>-184.74116070486784</v>
      </c>
      <c r="D11240" s="2">
        <v>-1.3028221954317774</v>
      </c>
      <c r="F11240" s="2">
        <v>64.471488578169058</v>
      </c>
      <c r="G11240" s="2">
        <v>213</v>
      </c>
    </row>
    <row r="11241" spans="1:7">
      <c r="A11241" s="2">
        <v>11206</v>
      </c>
      <c r="B11241" s="2">
        <v>121.95633539706094</v>
      </c>
      <c r="C11241" s="2">
        <v>-117.95633539706094</v>
      </c>
      <c r="D11241" s="2">
        <v>-0.83184565508165464</v>
      </c>
      <c r="F11241" s="2">
        <v>64.477242649174286</v>
      </c>
      <c r="G11241" s="2">
        <v>213</v>
      </c>
    </row>
    <row r="11242" spans="1:7">
      <c r="A11242" s="2">
        <v>11207</v>
      </c>
      <c r="B11242" s="2">
        <v>129.00761032530144</v>
      </c>
      <c r="C11242" s="2">
        <v>-123.00761032530144</v>
      </c>
      <c r="D11242" s="2">
        <v>-0.86746799861695956</v>
      </c>
      <c r="F11242" s="2">
        <v>64.482996720179528</v>
      </c>
      <c r="G11242" s="2">
        <v>213</v>
      </c>
    </row>
    <row r="11243" spans="1:7">
      <c r="A11243" s="2">
        <v>11208</v>
      </c>
      <c r="B11243" s="2">
        <v>248.56139799214375</v>
      </c>
      <c r="C11243" s="2">
        <v>-239.56139799214375</v>
      </c>
      <c r="D11243" s="2">
        <v>-1.6894226780973489</v>
      </c>
      <c r="F11243" s="2">
        <v>64.488750791184756</v>
      </c>
      <c r="G11243" s="2">
        <v>213</v>
      </c>
    </row>
    <row r="11244" spans="1:7">
      <c r="A11244" s="2">
        <v>11209</v>
      </c>
      <c r="B11244" s="2">
        <v>234.94502996507705</v>
      </c>
      <c r="C11244" s="2">
        <v>-204.94502996507705</v>
      </c>
      <c r="D11244" s="2">
        <v>-1.4453028922368225</v>
      </c>
      <c r="F11244" s="2">
        <v>64.494504862189999</v>
      </c>
      <c r="G11244" s="2">
        <v>213</v>
      </c>
    </row>
    <row r="11245" spans="1:7">
      <c r="A11245" s="2">
        <v>11210</v>
      </c>
      <c r="B11245" s="2">
        <v>256.48855424447441</v>
      </c>
      <c r="C11245" s="2">
        <v>-112.48855424447441</v>
      </c>
      <c r="D11245" s="2">
        <v>-0.79328604758447396</v>
      </c>
      <c r="F11245" s="2">
        <v>64.500258933195241</v>
      </c>
      <c r="G11245" s="2">
        <v>213</v>
      </c>
    </row>
    <row r="11246" spans="1:7">
      <c r="A11246" s="2">
        <v>11211</v>
      </c>
      <c r="B11246" s="2">
        <v>270.1046912937324</v>
      </c>
      <c r="C11246" s="2">
        <v>190.8953087062676</v>
      </c>
      <c r="D11246" s="2">
        <v>1.3462221642292262</v>
      </c>
      <c r="F11246" s="2">
        <v>64.506013004200469</v>
      </c>
      <c r="G11246" s="2">
        <v>213</v>
      </c>
    </row>
    <row r="11247" spans="1:7">
      <c r="A11247" s="2">
        <v>11212</v>
      </c>
      <c r="B11247" s="2">
        <v>276.53664452355986</v>
      </c>
      <c r="C11247" s="2">
        <v>396.46335547644014</v>
      </c>
      <c r="D11247" s="2">
        <v>2.795918663817591</v>
      </c>
      <c r="F11247" s="2">
        <v>64.511767075205711</v>
      </c>
      <c r="G11247" s="2">
        <v>213</v>
      </c>
    </row>
    <row r="11248" spans="1:7">
      <c r="A11248" s="2">
        <v>11213</v>
      </c>
      <c r="B11248" s="2">
        <v>305.28089184518603</v>
      </c>
      <c r="C11248" s="2">
        <v>94.719108154813966</v>
      </c>
      <c r="D11248" s="2">
        <v>0.66797326575605476</v>
      </c>
      <c r="F11248" s="2">
        <v>64.517521146210939</v>
      </c>
      <c r="G11248" s="2">
        <v>213</v>
      </c>
    </row>
    <row r="11249" spans="1:7">
      <c r="A11249" s="2">
        <v>11214</v>
      </c>
      <c r="B11249" s="2">
        <v>309.85072345830844</v>
      </c>
      <c r="C11249" s="2">
        <v>-92.850723458308437</v>
      </c>
      <c r="D11249" s="2">
        <v>-0.65479713844947596</v>
      </c>
      <c r="F11249" s="2">
        <v>64.523275217216181</v>
      </c>
      <c r="G11249" s="2">
        <v>213</v>
      </c>
    </row>
    <row r="11250" spans="1:7">
      <c r="A11250" s="2">
        <v>11215</v>
      </c>
      <c r="B11250" s="2">
        <v>327.43055412263618</v>
      </c>
      <c r="C11250" s="2">
        <v>-88.430554122636181</v>
      </c>
      <c r="D11250" s="2">
        <v>-0.62362544560036304</v>
      </c>
      <c r="F11250" s="2">
        <v>64.529029288221409</v>
      </c>
      <c r="G11250" s="2">
        <v>213</v>
      </c>
    </row>
    <row r="11251" spans="1:7">
      <c r="A11251" s="2">
        <v>11216</v>
      </c>
      <c r="B11251" s="2">
        <v>332.61970743417169</v>
      </c>
      <c r="C11251" s="2">
        <v>-88.619707434171687</v>
      </c>
      <c r="D11251" s="2">
        <v>-0.62495938294095155</v>
      </c>
      <c r="F11251" s="2">
        <v>64.534783359226651</v>
      </c>
      <c r="G11251" s="2">
        <v>213</v>
      </c>
    </row>
    <row r="11252" spans="1:7">
      <c r="A11252" s="2">
        <v>11217</v>
      </c>
      <c r="B11252" s="2">
        <v>345.43712195338577</v>
      </c>
      <c r="C11252" s="2">
        <v>-106.43712195338577</v>
      </c>
      <c r="D11252" s="2">
        <v>-0.75061044528284182</v>
      </c>
      <c r="F11252" s="2">
        <v>64.540537430231893</v>
      </c>
      <c r="G11252" s="2">
        <v>213</v>
      </c>
    </row>
    <row r="11253" spans="1:7">
      <c r="A11253" s="2">
        <v>11218</v>
      </c>
      <c r="B11253" s="2">
        <v>359.87720770764531</v>
      </c>
      <c r="C11253" s="2">
        <v>-102.87720770764531</v>
      </c>
      <c r="D11253" s="2">
        <v>-0.72550539952320325</v>
      </c>
      <c r="F11253" s="2">
        <v>64.546291501237121</v>
      </c>
      <c r="G11253" s="2">
        <v>213</v>
      </c>
    </row>
    <row r="11254" spans="1:7">
      <c r="A11254" s="2">
        <v>11219</v>
      </c>
      <c r="B11254" s="2">
        <v>376.91846196785269</v>
      </c>
      <c r="C11254" s="2">
        <v>-68.918461967852693</v>
      </c>
      <c r="D11254" s="2">
        <v>-0.48602326403145424</v>
      </c>
      <c r="F11254" s="2">
        <v>64.552045572242363</v>
      </c>
      <c r="G11254" s="2">
        <v>213</v>
      </c>
    </row>
    <row r="11255" spans="1:7">
      <c r="A11255" s="2">
        <v>11220</v>
      </c>
      <c r="B11255" s="2">
        <v>391.35439120064643</v>
      </c>
      <c r="C11255" s="2">
        <v>-21.354391200646432</v>
      </c>
      <c r="D11255" s="2">
        <v>-0.15059434897987053</v>
      </c>
      <c r="F11255" s="2">
        <v>64.557799643247591</v>
      </c>
      <c r="G11255" s="2">
        <v>213</v>
      </c>
    </row>
    <row r="11256" spans="1:7">
      <c r="A11256" s="2">
        <v>11221</v>
      </c>
      <c r="B11256" s="2">
        <v>383.95134088104976</v>
      </c>
      <c r="C11256" s="2">
        <v>397.04865911895024</v>
      </c>
      <c r="D11256" s="2">
        <v>2.8000463123265633</v>
      </c>
      <c r="F11256" s="2">
        <v>64.563553714252834</v>
      </c>
      <c r="G11256" s="2">
        <v>213</v>
      </c>
    </row>
    <row r="11257" spans="1:7">
      <c r="A11257" s="2">
        <v>11222</v>
      </c>
      <c r="B11257" s="2">
        <v>391.00261580929032</v>
      </c>
      <c r="C11257" s="2">
        <v>383.99738419070968</v>
      </c>
      <c r="D11257" s="2">
        <v>2.7080067766306826</v>
      </c>
      <c r="F11257" s="2">
        <v>64.569307785258061</v>
      </c>
      <c r="G11257" s="2">
        <v>213</v>
      </c>
    </row>
    <row r="11258" spans="1:7">
      <c r="A11258" s="2">
        <v>11223</v>
      </c>
      <c r="B11258" s="2">
        <v>392.3225745216285</v>
      </c>
      <c r="C11258" s="2">
        <v>144.6774254783715</v>
      </c>
      <c r="D11258" s="2">
        <v>1.0202867643138216</v>
      </c>
      <c r="F11258" s="2">
        <v>64.575061856263304</v>
      </c>
      <c r="G11258" s="2">
        <v>213</v>
      </c>
    </row>
    <row r="11259" spans="1:7">
      <c r="A11259" s="2">
        <v>11224</v>
      </c>
      <c r="B11259" s="2">
        <v>407.18151148917849</v>
      </c>
      <c r="C11259" s="2">
        <v>-5.1815114891784901</v>
      </c>
      <c r="D11259" s="2">
        <v>-3.6540791170901331E-2</v>
      </c>
      <c r="F11259" s="2">
        <v>64.580815927268546</v>
      </c>
      <c r="G11259" s="2">
        <v>214</v>
      </c>
    </row>
    <row r="11260" spans="1:7">
      <c r="A11260" s="2">
        <v>11225</v>
      </c>
      <c r="B11260" s="2">
        <v>388.7265909767313</v>
      </c>
      <c r="C11260" s="2">
        <v>-91.726590976731302</v>
      </c>
      <c r="D11260" s="2">
        <v>-0.64686958867109079</v>
      </c>
      <c r="F11260" s="2">
        <v>64.586569998273774</v>
      </c>
      <c r="G11260" s="2">
        <v>214</v>
      </c>
    </row>
    <row r="11261" spans="1:7">
      <c r="A11261" s="2">
        <v>11226</v>
      </c>
      <c r="B11261" s="2">
        <v>381.52401114225728</v>
      </c>
      <c r="C11261" s="2">
        <v>-219.52401114225728</v>
      </c>
      <c r="D11261" s="2">
        <v>-1.5481160400591205</v>
      </c>
      <c r="F11261" s="2">
        <v>64.592324069279016</v>
      </c>
      <c r="G11261" s="2">
        <v>214</v>
      </c>
    </row>
    <row r="11262" spans="1:7">
      <c r="A11262" s="2">
        <v>11227</v>
      </c>
      <c r="B11262" s="2">
        <v>383.99227075701504</v>
      </c>
      <c r="C11262" s="2">
        <v>-301.99227075701504</v>
      </c>
      <c r="D11262" s="2">
        <v>-2.1296944962883688</v>
      </c>
      <c r="F11262" s="2">
        <v>64.598078140284244</v>
      </c>
      <c r="G11262" s="2">
        <v>214</v>
      </c>
    </row>
    <row r="11263" spans="1:7">
      <c r="A11263" s="2">
        <v>11228</v>
      </c>
      <c r="B11263" s="2">
        <v>206.96545916165957</v>
      </c>
      <c r="C11263" s="2">
        <v>-168.96545916165957</v>
      </c>
      <c r="D11263" s="2">
        <v>-1.1915695972528946</v>
      </c>
      <c r="F11263" s="2">
        <v>64.603832211289486</v>
      </c>
      <c r="G11263" s="2">
        <v>214</v>
      </c>
    </row>
    <row r="11264" spans="1:7">
      <c r="A11264" s="2">
        <v>11229</v>
      </c>
      <c r="B11264" s="2">
        <v>206.80402224704437</v>
      </c>
      <c r="C11264" s="2">
        <v>-192.80402224704437</v>
      </c>
      <c r="D11264" s="2">
        <v>-1.359682696555413</v>
      </c>
      <c r="F11264" s="2">
        <v>64.609586282294728</v>
      </c>
      <c r="G11264" s="2">
        <v>214</v>
      </c>
    </row>
    <row r="11265" spans="1:7">
      <c r="A11265" s="2">
        <v>11230</v>
      </c>
      <c r="B11265" s="2">
        <v>190.08076352842409</v>
      </c>
      <c r="C11265" s="2">
        <v>-181.08076352842409</v>
      </c>
      <c r="D11265" s="2">
        <v>-1.2770085290708457</v>
      </c>
      <c r="F11265" s="2">
        <v>64.615340353299956</v>
      </c>
      <c r="G11265" s="2">
        <v>214</v>
      </c>
    </row>
    <row r="11266" spans="1:7">
      <c r="A11266" s="2">
        <v>11231</v>
      </c>
      <c r="B11266" s="2">
        <v>198.99416007336961</v>
      </c>
      <c r="C11266" s="2">
        <v>-192.99416007336961</v>
      </c>
      <c r="D11266" s="2">
        <v>-1.3610235768410111</v>
      </c>
      <c r="F11266" s="2">
        <v>64.621094424305198</v>
      </c>
      <c r="G11266" s="2">
        <v>214</v>
      </c>
    </row>
    <row r="11267" spans="1:7">
      <c r="A11267" s="2">
        <v>11232</v>
      </c>
      <c r="B11267" s="2">
        <v>209.14620001514123</v>
      </c>
      <c r="C11267" s="2">
        <v>-202.14620001514123</v>
      </c>
      <c r="D11267" s="2">
        <v>-1.4255651263480347</v>
      </c>
      <c r="F11267" s="2">
        <v>64.626848495310426</v>
      </c>
      <c r="G11267" s="2">
        <v>214</v>
      </c>
    </row>
    <row r="11268" spans="1:7">
      <c r="A11268" s="2">
        <v>11233</v>
      </c>
      <c r="B11268" s="2">
        <v>222.7623370643993</v>
      </c>
      <c r="C11268" s="2">
        <v>-188.7623370643993</v>
      </c>
      <c r="D11268" s="2">
        <v>-1.3311801303551836</v>
      </c>
      <c r="F11268" s="2">
        <v>64.632602566315668</v>
      </c>
      <c r="G11268" s="2">
        <v>214</v>
      </c>
    </row>
    <row r="11269" spans="1:7">
      <c r="A11269" s="2">
        <v>11234</v>
      </c>
      <c r="B11269" s="2">
        <v>230.43293369105291</v>
      </c>
      <c r="C11269" s="2">
        <v>-96.432933691052909</v>
      </c>
      <c r="D11269" s="2">
        <v>-0.68005941883201637</v>
      </c>
      <c r="F11269" s="2">
        <v>64.638356637320896</v>
      </c>
      <c r="G11269" s="2">
        <v>214</v>
      </c>
    </row>
    <row r="11270" spans="1:7">
      <c r="A11270" s="2">
        <v>11235</v>
      </c>
      <c r="B11270" s="2">
        <v>234.37928708429646</v>
      </c>
      <c r="C11270" s="2">
        <v>183.62071291570354</v>
      </c>
      <c r="D11270" s="2">
        <v>1.2949206306533807</v>
      </c>
      <c r="F11270" s="2">
        <v>64.644110708326139</v>
      </c>
      <c r="G11270" s="2">
        <v>214</v>
      </c>
    </row>
    <row r="11271" spans="1:7">
      <c r="A11271" s="2">
        <v>11236</v>
      </c>
      <c r="B11271" s="2">
        <v>238.61778614898</v>
      </c>
      <c r="C11271" s="2">
        <v>337.38221385101997</v>
      </c>
      <c r="D11271" s="2">
        <v>2.3792696487991556</v>
      </c>
      <c r="F11271" s="2">
        <v>64.649864779331381</v>
      </c>
      <c r="G11271" s="2">
        <v>214</v>
      </c>
    </row>
    <row r="11272" spans="1:7">
      <c r="A11272" s="2">
        <v>11237</v>
      </c>
      <c r="B11272" s="2">
        <v>235.63904605549925</v>
      </c>
      <c r="C11272" s="2">
        <v>29.36095394450075</v>
      </c>
      <c r="D11272" s="2">
        <v>0.20705782258808689</v>
      </c>
      <c r="F11272" s="2">
        <v>64.655618850336609</v>
      </c>
      <c r="G11272" s="2">
        <v>214</v>
      </c>
    </row>
    <row r="11273" spans="1:7">
      <c r="A11273" s="2">
        <v>11238</v>
      </c>
      <c r="B11273" s="2">
        <v>234.26333724601719</v>
      </c>
      <c r="C11273" s="2">
        <v>-87.263337246017187</v>
      </c>
      <c r="D11273" s="2">
        <v>-0.61539405824770299</v>
      </c>
      <c r="F11273" s="2">
        <v>64.661372921341851</v>
      </c>
      <c r="G11273" s="2">
        <v>214</v>
      </c>
    </row>
    <row r="11274" spans="1:7">
      <c r="A11274" s="2">
        <v>11239</v>
      </c>
      <c r="B11274" s="2">
        <v>238.06559394647164</v>
      </c>
      <c r="C11274" s="2">
        <v>-119.06559394647164</v>
      </c>
      <c r="D11274" s="2">
        <v>-0.83966831167388767</v>
      </c>
      <c r="F11274" s="2">
        <v>64.667126992347079</v>
      </c>
      <c r="G11274" s="2">
        <v>214</v>
      </c>
    </row>
    <row r="11275" spans="1:7">
      <c r="A11275" s="2">
        <v>11240</v>
      </c>
      <c r="B11275" s="2">
        <v>231.60727331592369</v>
      </c>
      <c r="C11275" s="2">
        <v>-121.60727331592369</v>
      </c>
      <c r="D11275" s="2">
        <v>-0.85759261334850589</v>
      </c>
      <c r="F11275" s="2">
        <v>64.672881063352321</v>
      </c>
      <c r="G11275" s="2">
        <v>214</v>
      </c>
    </row>
    <row r="11276" spans="1:7">
      <c r="A11276" s="2">
        <v>11241</v>
      </c>
      <c r="B11276" s="2">
        <v>219.07953055047557</v>
      </c>
      <c r="C11276" s="2">
        <v>-155.07953055047557</v>
      </c>
      <c r="D11276" s="2">
        <v>-1.0936439594047451</v>
      </c>
      <c r="F11276" s="2">
        <v>64.678635134357563</v>
      </c>
      <c r="G11276" s="2">
        <v>214</v>
      </c>
    </row>
    <row r="11277" spans="1:7">
      <c r="A11277" s="2">
        <v>11242</v>
      </c>
      <c r="B11277" s="2">
        <v>200.24601599671618</v>
      </c>
      <c r="C11277" s="2">
        <v>-149.24601599671618</v>
      </c>
      <c r="D11277" s="2">
        <v>-1.0525051454608758</v>
      </c>
      <c r="F11277" s="2">
        <v>64.684389205362791</v>
      </c>
      <c r="G11277" s="2">
        <v>214</v>
      </c>
    </row>
    <row r="11278" spans="1:7">
      <c r="A11278" s="2">
        <v>11243</v>
      </c>
      <c r="B11278" s="2">
        <v>196.62048197461459</v>
      </c>
      <c r="C11278" s="2">
        <v>-98.620481974614592</v>
      </c>
      <c r="D11278" s="2">
        <v>-0.69548633531629589</v>
      </c>
      <c r="F11278" s="2">
        <v>64.690143276368033</v>
      </c>
      <c r="G11278" s="2">
        <v>214</v>
      </c>
    </row>
    <row r="11279" spans="1:7">
      <c r="A11279" s="2">
        <v>11244</v>
      </c>
      <c r="B11279" s="2">
        <v>208.96597608153024</v>
      </c>
      <c r="C11279" s="2">
        <v>26.034023918469757</v>
      </c>
      <c r="D11279" s="2">
        <v>0.18359581626516466</v>
      </c>
      <c r="F11279" s="2">
        <v>64.695897347373261</v>
      </c>
      <c r="G11279" s="2">
        <v>214</v>
      </c>
    </row>
    <row r="11280" spans="1:7">
      <c r="A11280" s="2">
        <v>11245</v>
      </c>
      <c r="B11280" s="2">
        <v>215.39377278989181</v>
      </c>
      <c r="C11280" s="2">
        <v>272.60622721010816</v>
      </c>
      <c r="D11280" s="2">
        <v>1.9224597380852595</v>
      </c>
      <c r="F11280" s="2">
        <v>64.701651418378503</v>
      </c>
      <c r="G11280" s="2">
        <v>214</v>
      </c>
    </row>
    <row r="11281" spans="1:7">
      <c r="A11281" s="2">
        <v>11246</v>
      </c>
      <c r="B11281" s="2">
        <v>215.00071777277807</v>
      </c>
      <c r="C11281" s="2">
        <v>289.9992822272219</v>
      </c>
      <c r="D11281" s="2">
        <v>2.0451181539802548</v>
      </c>
      <c r="F11281" s="2">
        <v>64.707405489383731</v>
      </c>
      <c r="G11281" s="2">
        <v>214</v>
      </c>
    </row>
    <row r="11282" spans="1:7">
      <c r="A11282" s="2">
        <v>11247</v>
      </c>
      <c r="B11282" s="2">
        <v>228.2535227280809</v>
      </c>
      <c r="C11282" s="2">
        <v>139.7464772719191</v>
      </c>
      <c r="D11282" s="2">
        <v>0.9855129827516631</v>
      </c>
      <c r="F11282" s="2">
        <v>64.713159560388974</v>
      </c>
      <c r="G11282" s="2">
        <v>214</v>
      </c>
    </row>
    <row r="11283" spans="1:7">
      <c r="A11283" s="2">
        <v>11248</v>
      </c>
      <c r="B11283" s="2">
        <v>234.68547595790838</v>
      </c>
      <c r="C11283" s="2">
        <v>25.31452404209162</v>
      </c>
      <c r="D11283" s="2">
        <v>0.17852179591702275</v>
      </c>
      <c r="F11283" s="2">
        <v>64.718913631394216</v>
      </c>
      <c r="G11283" s="2">
        <v>214</v>
      </c>
    </row>
    <row r="11284" spans="1:7">
      <c r="A11284" s="2">
        <v>11249</v>
      </c>
      <c r="B11284" s="2">
        <v>231.82751684847472</v>
      </c>
      <c r="C11284" s="2">
        <v>-42.827516848474716</v>
      </c>
      <c r="D11284" s="2">
        <v>-0.30202603097508335</v>
      </c>
      <c r="F11284" s="2">
        <v>64.724667702399444</v>
      </c>
      <c r="G11284" s="2">
        <v>214</v>
      </c>
    </row>
    <row r="11285" spans="1:7">
      <c r="A11285" s="2">
        <v>11250</v>
      </c>
      <c r="B11285" s="2">
        <v>249.40734751280243</v>
      </c>
      <c r="C11285" s="2">
        <v>-87.407347512802431</v>
      </c>
      <c r="D11285" s="2">
        <v>-0.61640964010949284</v>
      </c>
      <c r="F11285" s="2">
        <v>64.730421773404686</v>
      </c>
      <c r="G11285" s="2">
        <v>214</v>
      </c>
    </row>
    <row r="11286" spans="1:7">
      <c r="A11286" s="2">
        <v>11251</v>
      </c>
      <c r="B11286" s="2">
        <v>253.35370090604599</v>
      </c>
      <c r="C11286" s="2">
        <v>-183.35370090604599</v>
      </c>
      <c r="D11286" s="2">
        <v>-1.2930376221711268</v>
      </c>
      <c r="F11286" s="2">
        <v>64.736175844409914</v>
      </c>
      <c r="G11286" s="2">
        <v>214</v>
      </c>
    </row>
    <row r="11287" spans="1:7">
      <c r="A11287" s="2">
        <v>11252</v>
      </c>
      <c r="B11287" s="2">
        <v>75.37623506383855</v>
      </c>
      <c r="C11287" s="2">
        <v>-50.37623506383855</v>
      </c>
      <c r="D11287" s="2">
        <v>-0.35526071674036025</v>
      </c>
      <c r="F11287" s="2">
        <v>64.741929915415156</v>
      </c>
      <c r="G11287" s="2">
        <v>214</v>
      </c>
    </row>
    <row r="11288" spans="1:7">
      <c r="A11288" s="2">
        <v>11253</v>
      </c>
      <c r="B11288" s="2">
        <v>87.390396622315251</v>
      </c>
      <c r="C11288" s="2">
        <v>-74.390396622315251</v>
      </c>
      <c r="D11288" s="2">
        <v>-0.52461216264281985</v>
      </c>
      <c r="F11288" s="2">
        <v>64.747683986420384</v>
      </c>
      <c r="G11288" s="2">
        <v>214</v>
      </c>
    </row>
    <row r="11289" spans="1:7">
      <c r="A11289" s="2">
        <v>11254</v>
      </c>
      <c r="B11289" s="2">
        <v>94.149525879115771</v>
      </c>
      <c r="C11289" s="2">
        <v>-88.149525879115771</v>
      </c>
      <c r="D11289" s="2">
        <v>-0.62164359254820811</v>
      </c>
      <c r="F11289" s="2">
        <v>64.753438057425626</v>
      </c>
      <c r="G11289" s="2">
        <v>214</v>
      </c>
    </row>
    <row r="11290" spans="1:7">
      <c r="A11290" s="2">
        <v>11255</v>
      </c>
      <c r="B11290" s="2">
        <v>101.82012250576932</v>
      </c>
      <c r="C11290" s="2">
        <v>-97.820122505769319</v>
      </c>
      <c r="D11290" s="2">
        <v>-0.68984208107237344</v>
      </c>
      <c r="F11290" s="2">
        <v>64.759192128430868</v>
      </c>
      <c r="G11290" s="2">
        <v>214</v>
      </c>
    </row>
    <row r="11291" spans="1:7">
      <c r="A11291" s="2">
        <v>11256</v>
      </c>
      <c r="B11291" s="2">
        <v>121.38179997763189</v>
      </c>
      <c r="C11291" s="2">
        <v>-117.38179997763189</v>
      </c>
      <c r="D11291" s="2">
        <v>-0.82779394568653142</v>
      </c>
      <c r="F11291" s="2">
        <v>64.764946199436096</v>
      </c>
      <c r="G11291" s="2">
        <v>215</v>
      </c>
    </row>
    <row r="11292" spans="1:7">
      <c r="A11292" s="2">
        <v>11257</v>
      </c>
      <c r="B11292" s="2">
        <v>105.60051166908914</v>
      </c>
      <c r="C11292" s="2">
        <v>-75.600511669089144</v>
      </c>
      <c r="D11292" s="2">
        <v>-0.53314607428410055</v>
      </c>
      <c r="F11292" s="2">
        <v>64.770700270441338</v>
      </c>
      <c r="G11292" s="2">
        <v>215</v>
      </c>
    </row>
    <row r="11293" spans="1:7">
      <c r="A11293" s="2">
        <v>11258</v>
      </c>
      <c r="B11293" s="2">
        <v>114.18257566559578</v>
      </c>
      <c r="C11293" s="2">
        <v>5.8174243344042225</v>
      </c>
      <c r="D11293" s="2">
        <v>4.1025343319211108E-2</v>
      </c>
      <c r="F11293" s="2">
        <v>64.776454341446566</v>
      </c>
      <c r="G11293" s="2">
        <v>215</v>
      </c>
    </row>
    <row r="11294" spans="1:7">
      <c r="A11294" s="2">
        <v>11259</v>
      </c>
      <c r="B11294" s="2">
        <v>123.0918156890755</v>
      </c>
      <c r="C11294" s="2">
        <v>282.90818431092453</v>
      </c>
      <c r="D11294" s="2">
        <v>1.9951106747586043</v>
      </c>
      <c r="F11294" s="2">
        <v>64.782208412451808</v>
      </c>
      <c r="G11294" s="2">
        <v>215</v>
      </c>
    </row>
    <row r="11295" spans="1:7">
      <c r="A11295" s="2">
        <v>11260</v>
      </c>
      <c r="B11295" s="2">
        <v>134.60743653318622</v>
      </c>
      <c r="C11295" s="2">
        <v>542.39256346681373</v>
      </c>
      <c r="D11295" s="2">
        <v>3.8250331849467711</v>
      </c>
      <c r="F11295" s="2">
        <v>64.787962483457051</v>
      </c>
      <c r="G11295" s="2">
        <v>215</v>
      </c>
    </row>
    <row r="11296" spans="1:7">
      <c r="A11296" s="2">
        <v>11261</v>
      </c>
      <c r="B11296" s="2">
        <v>167.94358724067351</v>
      </c>
      <c r="C11296" s="2">
        <v>133.05641275932649</v>
      </c>
      <c r="D11296" s="2">
        <v>0.93833365085496534</v>
      </c>
      <c r="F11296" s="2">
        <v>64.793716554462279</v>
      </c>
      <c r="G11296" s="2">
        <v>215</v>
      </c>
    </row>
    <row r="11297" spans="1:7">
      <c r="A11297" s="2">
        <v>11262</v>
      </c>
      <c r="B11297" s="2">
        <v>205.71412925354582</v>
      </c>
      <c r="C11297" s="2">
        <v>-16.714129253545821</v>
      </c>
      <c r="D11297" s="2">
        <v>-0.11787053023674808</v>
      </c>
      <c r="F11297" s="2">
        <v>64.799470625467521</v>
      </c>
      <c r="G11297" s="2">
        <v>215</v>
      </c>
    </row>
    <row r="11298" spans="1:7">
      <c r="A11298" s="2">
        <v>11263</v>
      </c>
      <c r="B11298" s="2">
        <v>249.57883569712033</v>
      </c>
      <c r="C11298" s="2">
        <v>-20.578835697120326</v>
      </c>
      <c r="D11298" s="2">
        <v>-0.14512501599566754</v>
      </c>
      <c r="F11298" s="2">
        <v>64.805224696472749</v>
      </c>
      <c r="G11298" s="2">
        <v>215</v>
      </c>
    </row>
    <row r="11299" spans="1:7">
      <c r="A11299" s="2">
        <v>11264</v>
      </c>
      <c r="B11299" s="2">
        <v>260.37456883926433</v>
      </c>
      <c r="C11299" s="2">
        <v>3.6254311607356726</v>
      </c>
      <c r="D11299" s="2">
        <v>2.5567080807520171E-2</v>
      </c>
      <c r="F11299" s="2">
        <v>64.810978767477991</v>
      </c>
      <c r="G11299" s="2">
        <v>215</v>
      </c>
    </row>
    <row r="11300" spans="1:7">
      <c r="A11300" s="2">
        <v>11265</v>
      </c>
      <c r="B11300" s="2">
        <v>279.07437350280566</v>
      </c>
      <c r="C11300" s="2">
        <v>-41.074373502805656</v>
      </c>
      <c r="D11300" s="2">
        <v>-0.28966260284787776</v>
      </c>
      <c r="F11300" s="2">
        <v>64.816732838483219</v>
      </c>
      <c r="G11300" s="2">
        <v>215</v>
      </c>
    </row>
    <row r="11301" spans="1:7">
      <c r="A11301" s="2">
        <v>11266</v>
      </c>
      <c r="B11301" s="2">
        <v>297.79749387508889</v>
      </c>
      <c r="C11301" s="2">
        <v>-60.79749387508889</v>
      </c>
      <c r="D11301" s="2">
        <v>-0.4287529868540349</v>
      </c>
      <c r="F11301" s="2">
        <v>64.822486909488461</v>
      </c>
      <c r="G11301" s="2">
        <v>215</v>
      </c>
    </row>
    <row r="11302" spans="1:7">
      <c r="A11302" s="2">
        <v>11267</v>
      </c>
      <c r="B11302" s="2">
        <v>324.68107761366559</v>
      </c>
      <c r="C11302" s="2">
        <v>-62.681077613665593</v>
      </c>
      <c r="D11302" s="2">
        <v>-0.44203630007026196</v>
      </c>
      <c r="F11302" s="2">
        <v>64.828240980493703</v>
      </c>
      <c r="G11302" s="2">
        <v>215</v>
      </c>
    </row>
    <row r="11303" spans="1:7">
      <c r="A11303" s="2">
        <v>11268</v>
      </c>
      <c r="B11303" s="2">
        <v>342.22192838145628</v>
      </c>
      <c r="C11303" s="2">
        <v>44.77807161854372</v>
      </c>
      <c r="D11303" s="2">
        <v>0.31578163388542202</v>
      </c>
      <c r="F11303" s="2">
        <v>64.833995051498931</v>
      </c>
      <c r="G11303" s="2">
        <v>215</v>
      </c>
    </row>
    <row r="11304" spans="1:7">
      <c r="A11304" s="2">
        <v>11269</v>
      </c>
      <c r="B11304" s="2">
        <v>343.7465141003828</v>
      </c>
      <c r="C11304" s="2">
        <v>404.2534858996172</v>
      </c>
      <c r="D11304" s="2">
        <v>2.8508558244476312</v>
      </c>
      <c r="F11304" s="2">
        <v>64.839749122504173</v>
      </c>
      <c r="G11304" s="2">
        <v>215</v>
      </c>
    </row>
    <row r="11305" spans="1:7">
      <c r="A11305" s="2">
        <v>11270</v>
      </c>
      <c r="B11305" s="2">
        <v>351.4171107270364</v>
      </c>
      <c r="C11305" s="2">
        <v>424.5828892729636</v>
      </c>
      <c r="D11305" s="2">
        <v>2.9942218065256223</v>
      </c>
      <c r="F11305" s="2">
        <v>64.845503193509401</v>
      </c>
      <c r="G11305" s="2">
        <v>215</v>
      </c>
    </row>
    <row r="11306" spans="1:7">
      <c r="A11306" s="2">
        <v>11271</v>
      </c>
      <c r="B11306" s="2">
        <v>335.78714491440155</v>
      </c>
      <c r="C11306" s="2">
        <v>250.21285508559845</v>
      </c>
      <c r="D11306" s="2">
        <v>1.7645383408012931</v>
      </c>
      <c r="F11306" s="2">
        <v>64.851257264514643</v>
      </c>
      <c r="G11306" s="2">
        <v>215</v>
      </c>
    </row>
    <row r="11307" spans="1:7">
      <c r="A11307" s="2">
        <v>11272</v>
      </c>
      <c r="B11307" s="2">
        <v>336.12946102883552</v>
      </c>
      <c r="C11307" s="2">
        <v>67.870538971164478</v>
      </c>
      <c r="D11307" s="2">
        <v>0.47863315489724867</v>
      </c>
      <c r="F11307" s="2">
        <v>64.857011335519871</v>
      </c>
      <c r="G11307" s="2">
        <v>215</v>
      </c>
    </row>
    <row r="11308" spans="1:7">
      <c r="A11308" s="2">
        <v>11273</v>
      </c>
      <c r="B11308" s="2">
        <v>316.75543924273546</v>
      </c>
      <c r="C11308" s="2">
        <v>-49.755439242735463</v>
      </c>
      <c r="D11308" s="2">
        <v>-0.35088277209890339</v>
      </c>
      <c r="F11308" s="2">
        <v>64.862765406525114</v>
      </c>
      <c r="G11308" s="2">
        <v>215</v>
      </c>
    </row>
    <row r="11309" spans="1:7">
      <c r="A11309" s="2">
        <v>11274</v>
      </c>
      <c r="B11309" s="2">
        <v>320.21873535119397</v>
      </c>
      <c r="C11309" s="2">
        <v>-72.21873535119397</v>
      </c>
      <c r="D11309" s="2">
        <v>-0.50929728373775374</v>
      </c>
      <c r="F11309" s="2">
        <v>64.868519477530356</v>
      </c>
      <c r="G11309" s="2">
        <v>215</v>
      </c>
    </row>
    <row r="11310" spans="1:7">
      <c r="A11310" s="2">
        <v>11275</v>
      </c>
      <c r="B11310" s="2">
        <v>311.13487471273879</v>
      </c>
      <c r="C11310" s="2">
        <v>-167.13487471273879</v>
      </c>
      <c r="D11310" s="2">
        <v>-1.1786600429252791</v>
      </c>
      <c r="F11310" s="2">
        <v>64.874273548535584</v>
      </c>
      <c r="G11310" s="2">
        <v>215</v>
      </c>
    </row>
    <row r="11311" spans="1:7">
      <c r="A11311" s="2">
        <v>11276</v>
      </c>
      <c r="B11311" s="2">
        <v>123.57845158807874</v>
      </c>
      <c r="C11311" s="2">
        <v>-59.578451588078735</v>
      </c>
      <c r="D11311" s="2">
        <v>-0.42015611898427002</v>
      </c>
      <c r="F11311" s="2">
        <v>64.880027619540826</v>
      </c>
      <c r="G11311" s="2">
        <v>215</v>
      </c>
    </row>
    <row r="11312" spans="1:7">
      <c r="A11312" s="2">
        <v>11277</v>
      </c>
      <c r="B11312" s="2">
        <v>100.13444949062887</v>
      </c>
      <c r="C11312" s="2">
        <v>-75.134449490628867</v>
      </c>
      <c r="D11312" s="2">
        <v>-0.52985933434897936</v>
      </c>
      <c r="F11312" s="2">
        <v>64.885781690546054</v>
      </c>
      <c r="G11312" s="2">
        <v>215</v>
      </c>
    </row>
    <row r="11313" spans="1:7">
      <c r="A11313" s="2">
        <v>11278</v>
      </c>
      <c r="B11313" s="2">
        <v>90.830297657790226</v>
      </c>
      <c r="C11313" s="2">
        <v>-69.830297657790226</v>
      </c>
      <c r="D11313" s="2">
        <v>-0.49245366519871381</v>
      </c>
      <c r="F11313" s="2">
        <v>64.891535761551296</v>
      </c>
      <c r="G11313" s="2">
        <v>215</v>
      </c>
    </row>
    <row r="11314" spans="1:7">
      <c r="A11314" s="2">
        <v>11279</v>
      </c>
      <c r="B11314" s="2">
        <v>94.78080757249964</v>
      </c>
      <c r="C11314" s="2">
        <v>-84.78080757249964</v>
      </c>
      <c r="D11314" s="2">
        <v>-0.59788688904330689</v>
      </c>
      <c r="F11314" s="2">
        <v>64.897289832556538</v>
      </c>
      <c r="G11314" s="2">
        <v>215</v>
      </c>
    </row>
    <row r="11315" spans="1:7">
      <c r="A11315" s="2">
        <v>11280</v>
      </c>
      <c r="B11315" s="2">
        <v>85.453340030919009</v>
      </c>
      <c r="C11315" s="2">
        <v>-82.453340030919009</v>
      </c>
      <c r="D11315" s="2">
        <v>-0.58147324110069987</v>
      </c>
      <c r="F11315" s="2">
        <v>64.903043903561766</v>
      </c>
      <c r="G11315" s="2">
        <v>216</v>
      </c>
    </row>
    <row r="11316" spans="1:7">
      <c r="A11316" s="2">
        <v>11281</v>
      </c>
      <c r="B11316" s="2">
        <v>88.780371725749461</v>
      </c>
      <c r="C11316" s="2">
        <v>-63.780371725749461</v>
      </c>
      <c r="D11316" s="2">
        <v>-0.44978868596556498</v>
      </c>
      <c r="F11316" s="2">
        <v>64.908797974567008</v>
      </c>
      <c r="G11316" s="2">
        <v>216</v>
      </c>
    </row>
    <row r="11317" spans="1:7">
      <c r="A11317" s="2">
        <v>11282</v>
      </c>
      <c r="B11317" s="2">
        <v>108.342049197612</v>
      </c>
      <c r="C11317" s="2">
        <v>4.657950802388001</v>
      </c>
      <c r="D11317" s="2">
        <v>3.2848563186603619E-2</v>
      </c>
      <c r="F11317" s="2">
        <v>64.914552045572236</v>
      </c>
      <c r="G11317" s="2">
        <v>216</v>
      </c>
    </row>
    <row r="11318" spans="1:7">
      <c r="A11318" s="2">
        <v>11283</v>
      </c>
      <c r="B11318" s="2">
        <v>104.12156497905661</v>
      </c>
      <c r="C11318" s="2">
        <v>254.87843502094339</v>
      </c>
      <c r="D11318" s="2">
        <v>1.7974407057704029</v>
      </c>
      <c r="F11318" s="2">
        <v>64.920306116577478</v>
      </c>
      <c r="G11318" s="2">
        <v>216</v>
      </c>
    </row>
    <row r="11319" spans="1:7">
      <c r="A11319" s="2">
        <v>11284</v>
      </c>
      <c r="B11319" s="2">
        <v>116.89914492873541</v>
      </c>
      <c r="C11319" s="2">
        <v>583.10085507126462</v>
      </c>
      <c r="D11319" s="2">
        <v>4.1121141236939005</v>
      </c>
      <c r="F11319" s="2">
        <v>64.926060187582706</v>
      </c>
      <c r="G11319" s="2">
        <v>216</v>
      </c>
    </row>
    <row r="11320" spans="1:7">
      <c r="A11320" s="2">
        <v>11285</v>
      </c>
      <c r="B11320" s="2">
        <v>145.26873324829134</v>
      </c>
      <c r="C11320" s="2">
        <v>213.73126675170866</v>
      </c>
      <c r="D11320" s="2">
        <v>1.5072647433817861</v>
      </c>
      <c r="F11320" s="2">
        <v>64.931814258587949</v>
      </c>
      <c r="G11320" s="2">
        <v>216</v>
      </c>
    </row>
    <row r="11321" spans="1:7">
      <c r="A11321" s="2">
        <v>11286</v>
      </c>
      <c r="B11321" s="2">
        <v>189.26970410549373</v>
      </c>
      <c r="C11321" s="2">
        <v>47.73029589450627</v>
      </c>
      <c r="D11321" s="2">
        <v>0.33660115942018376</v>
      </c>
      <c r="F11321" s="2">
        <v>64.937568329593191</v>
      </c>
      <c r="G11321" s="2">
        <v>216</v>
      </c>
    </row>
    <row r="11322" spans="1:7">
      <c r="A11322" s="2">
        <v>11287</v>
      </c>
      <c r="B11322" s="2">
        <v>223.75224524918514</v>
      </c>
      <c r="C11322" s="2">
        <v>30.247754750814863</v>
      </c>
      <c r="D11322" s="2">
        <v>0.21331167402533391</v>
      </c>
      <c r="F11322" s="2">
        <v>64.943322400598419</v>
      </c>
      <c r="G11322" s="2">
        <v>216</v>
      </c>
    </row>
    <row r="11323" spans="1:7">
      <c r="A11323" s="2">
        <v>11288</v>
      </c>
      <c r="B11323" s="2">
        <v>272.57983832299578</v>
      </c>
      <c r="C11323" s="2">
        <v>89.420161677004216</v>
      </c>
      <c r="D11323" s="2">
        <v>0.63060430554515534</v>
      </c>
      <c r="F11323" s="2">
        <v>64.949076471603661</v>
      </c>
      <c r="G11323" s="2">
        <v>216</v>
      </c>
    </row>
    <row r="11324" spans="1:7">
      <c r="A11324" s="2">
        <v>11289</v>
      </c>
      <c r="B11324" s="2">
        <v>320.84488573116499</v>
      </c>
      <c r="C11324" s="2">
        <v>60.155114268835007</v>
      </c>
      <c r="D11324" s="2">
        <v>0.42422283014327739</v>
      </c>
      <c r="F11324" s="2">
        <v>64.954830542608889</v>
      </c>
      <c r="G11324" s="2">
        <v>216</v>
      </c>
    </row>
    <row r="11325" spans="1:7">
      <c r="A11325" s="2">
        <v>11290</v>
      </c>
      <c r="B11325" s="2">
        <v>329.33943106282004</v>
      </c>
      <c r="C11325" s="2">
        <v>64.66056893717996</v>
      </c>
      <c r="D11325" s="2">
        <v>0.45599596786762459</v>
      </c>
      <c r="F11325" s="2">
        <v>64.960584613614131</v>
      </c>
      <c r="G11325" s="2">
        <v>216</v>
      </c>
    </row>
    <row r="11326" spans="1:7">
      <c r="A11326" s="2">
        <v>11291</v>
      </c>
      <c r="B11326" s="2">
        <v>329.82168734857714</v>
      </c>
      <c r="C11326" s="2">
        <v>77.178312651422857</v>
      </c>
      <c r="D11326" s="2">
        <v>0.54427296193553376</v>
      </c>
      <c r="F11326" s="2">
        <v>64.966338684619373</v>
      </c>
      <c r="G11326" s="2">
        <v>216</v>
      </c>
    </row>
    <row r="11327" spans="1:7">
      <c r="A11327" s="2">
        <v>11292</v>
      </c>
      <c r="B11327" s="2">
        <v>345.00081999207958</v>
      </c>
      <c r="C11327" s="2">
        <v>234.99918000792042</v>
      </c>
      <c r="D11327" s="2">
        <v>1.6572492370105538</v>
      </c>
      <c r="F11327" s="2">
        <v>64.972092755624601</v>
      </c>
      <c r="G11327" s="2">
        <v>216</v>
      </c>
    </row>
    <row r="11328" spans="1:7">
      <c r="A11328" s="2">
        <v>11293</v>
      </c>
      <c r="B11328" s="2">
        <v>348.8871238352944</v>
      </c>
      <c r="C11328" s="2">
        <v>470.1128761647056</v>
      </c>
      <c r="D11328" s="2">
        <v>3.3153060589681069</v>
      </c>
      <c r="F11328" s="2">
        <v>64.977846826629843</v>
      </c>
      <c r="G11328" s="2">
        <v>216</v>
      </c>
    </row>
    <row r="11329" spans="1:7">
      <c r="A11329" s="2">
        <v>11294</v>
      </c>
      <c r="B11329" s="2">
        <v>349.04918444509917</v>
      </c>
      <c r="C11329" s="2">
        <v>318.95081555490083</v>
      </c>
      <c r="D11329" s="2">
        <v>2.2492886813666244</v>
      </c>
      <c r="F11329" s="2">
        <v>64.983600897635071</v>
      </c>
      <c r="G11329" s="2">
        <v>216</v>
      </c>
    </row>
    <row r="11330" spans="1:7">
      <c r="A11330" s="2">
        <v>11295</v>
      </c>
      <c r="B11330" s="2">
        <v>345.48700182149389</v>
      </c>
      <c r="C11330" s="2">
        <v>146.51299817850611</v>
      </c>
      <c r="D11330" s="2">
        <v>1.0332314965323466</v>
      </c>
      <c r="F11330" s="2">
        <v>64.989354968640313</v>
      </c>
      <c r="G11330" s="2">
        <v>216</v>
      </c>
    </row>
    <row r="11331" spans="1:7">
      <c r="A11331" s="2">
        <v>11296</v>
      </c>
      <c r="B11331" s="2">
        <v>326.76042751679387</v>
      </c>
      <c r="C11331" s="2">
        <v>14.239572483206132</v>
      </c>
      <c r="D11331" s="2">
        <v>0.10041958713368479</v>
      </c>
      <c r="F11331" s="2">
        <v>64.995109039645541</v>
      </c>
      <c r="G11331" s="2">
        <v>216</v>
      </c>
    </row>
    <row r="11332" spans="1:7">
      <c r="A11332" s="2">
        <v>11297</v>
      </c>
      <c r="B11332" s="2">
        <v>304.29907921171224</v>
      </c>
      <c r="C11332" s="2">
        <v>-17.29907921171224</v>
      </c>
      <c r="D11332" s="2">
        <v>-0.1219956845110225</v>
      </c>
      <c r="F11332" s="2">
        <v>65.000863110650783</v>
      </c>
      <c r="G11332" s="2">
        <v>216</v>
      </c>
    </row>
    <row r="11333" spans="1:7">
      <c r="A11333" s="2">
        <v>11298</v>
      </c>
      <c r="B11333" s="2">
        <v>311.84889485431876</v>
      </c>
      <c r="C11333" s="2">
        <v>-109.84889485431876</v>
      </c>
      <c r="D11333" s="2">
        <v>-0.77467077620286418</v>
      </c>
      <c r="F11333" s="2">
        <v>65.006617181656026</v>
      </c>
      <c r="G11333" s="2">
        <v>216</v>
      </c>
    </row>
    <row r="11334" spans="1:7">
      <c r="A11334" s="2">
        <v>11299</v>
      </c>
      <c r="B11334" s="2">
        <v>301.52223429757163</v>
      </c>
      <c r="C11334" s="2">
        <v>-114.52223429757163</v>
      </c>
      <c r="D11334" s="2">
        <v>-0.80762786237806328</v>
      </c>
      <c r="F11334" s="2">
        <v>65.012371252661254</v>
      </c>
      <c r="G11334" s="2">
        <v>216</v>
      </c>
    </row>
    <row r="11335" spans="1:7">
      <c r="A11335" s="2">
        <v>11300</v>
      </c>
      <c r="B11335" s="2">
        <v>116.85264983316607</v>
      </c>
      <c r="C11335" s="2">
        <v>25.147350166833931</v>
      </c>
      <c r="D11335" s="2">
        <v>0.1773428608364426</v>
      </c>
      <c r="F11335" s="2">
        <v>65.018125323666496</v>
      </c>
      <c r="G11335" s="2">
        <v>216</v>
      </c>
    </row>
    <row r="11336" spans="1:7">
      <c r="A11336" s="2">
        <v>11301</v>
      </c>
      <c r="B11336" s="2">
        <v>124.52324645981967</v>
      </c>
      <c r="C11336" s="2">
        <v>-36.523246459819674</v>
      </c>
      <c r="D11336" s="2">
        <v>-0.25756737673146146</v>
      </c>
      <c r="F11336" s="2">
        <v>65.023879394671724</v>
      </c>
      <c r="G11336" s="2">
        <v>216</v>
      </c>
    </row>
    <row r="11337" spans="1:7">
      <c r="A11337" s="2">
        <v>11302</v>
      </c>
      <c r="B11337" s="2">
        <v>128.46959985306324</v>
      </c>
      <c r="C11337" s="2">
        <v>-47.469599853063244</v>
      </c>
      <c r="D11337" s="2">
        <v>-0.33476269208698473</v>
      </c>
      <c r="F11337" s="2">
        <v>65.029633465676966</v>
      </c>
      <c r="G11337" s="2">
        <v>216</v>
      </c>
    </row>
    <row r="11338" spans="1:7">
      <c r="A11338" s="2">
        <v>11303</v>
      </c>
      <c r="B11338" s="2">
        <v>124.84822235242747</v>
      </c>
      <c r="C11338" s="2">
        <v>-95.84822235242747</v>
      </c>
      <c r="D11338" s="2">
        <v>-0.67593594733830409</v>
      </c>
      <c r="F11338" s="2">
        <v>65.035387536682194</v>
      </c>
      <c r="G11338" s="2">
        <v>216</v>
      </c>
    </row>
    <row r="11339" spans="1:7">
      <c r="A11339" s="2">
        <v>11304</v>
      </c>
      <c r="B11339" s="2">
        <v>133.75746237590712</v>
      </c>
      <c r="C11339" s="2">
        <v>-124.75746237590712</v>
      </c>
      <c r="D11339" s="2">
        <v>-0.8798082160409092</v>
      </c>
      <c r="F11339" s="2">
        <v>65.041141607687436</v>
      </c>
      <c r="G11339" s="2">
        <v>216</v>
      </c>
    </row>
    <row r="11340" spans="1:7">
      <c r="A11340" s="2">
        <v>11305</v>
      </c>
      <c r="B11340" s="2">
        <v>141.42805900256073</v>
      </c>
      <c r="C11340" s="2">
        <v>-140.42805900256073</v>
      </c>
      <c r="D11340" s="2">
        <v>-0.99031959868550634</v>
      </c>
      <c r="F11340" s="2">
        <v>65.046895678692678</v>
      </c>
      <c r="G11340" s="2">
        <v>216</v>
      </c>
    </row>
    <row r="11341" spans="1:7">
      <c r="A11341" s="2">
        <v>11306</v>
      </c>
      <c r="B11341" s="2">
        <v>147.86001223238824</v>
      </c>
      <c r="C11341" s="2">
        <v>-116.86001223238824</v>
      </c>
      <c r="D11341" s="2">
        <v>-0.82411422075022589</v>
      </c>
      <c r="F11341" s="2">
        <v>65.052649749697906</v>
      </c>
      <c r="G11341" s="2">
        <v>216</v>
      </c>
    </row>
    <row r="11342" spans="1:7">
      <c r="A11342" s="2">
        <v>11307</v>
      </c>
      <c r="B11342" s="2">
        <v>158.01205217415986</v>
      </c>
      <c r="C11342" s="2">
        <v>-82.012052174159862</v>
      </c>
      <c r="D11342" s="2">
        <v>-0.5783612133740863</v>
      </c>
      <c r="F11342" s="2">
        <v>65.058403820703148</v>
      </c>
      <c r="G11342" s="2">
        <v>216</v>
      </c>
    </row>
    <row r="11343" spans="1:7">
      <c r="A11343" s="2">
        <v>11308</v>
      </c>
      <c r="B11343" s="2">
        <v>171.5286790130815</v>
      </c>
      <c r="C11343" s="2">
        <v>29.471320986918499</v>
      </c>
      <c r="D11343" s="2">
        <v>0.20783614741812145</v>
      </c>
      <c r="F11343" s="2">
        <v>65.064157891708376</v>
      </c>
      <c r="G11343" s="2">
        <v>217</v>
      </c>
    </row>
    <row r="11344" spans="1:7">
      <c r="A11344" s="2">
        <v>11309</v>
      </c>
      <c r="B11344" s="2">
        <v>188.51355948095551</v>
      </c>
      <c r="C11344" s="2">
        <v>142.48644051904449</v>
      </c>
      <c r="D11344" s="2">
        <v>1.0048356118799113</v>
      </c>
      <c r="F11344" s="2">
        <v>65.069911962713618</v>
      </c>
      <c r="G11344" s="2">
        <v>217</v>
      </c>
    </row>
    <row r="11345" spans="1:7">
      <c r="A11345" s="2">
        <v>11310</v>
      </c>
      <c r="B11345" s="2">
        <v>252.7940172649906</v>
      </c>
      <c r="C11345" s="2">
        <v>229.2059827350094</v>
      </c>
      <c r="D11345" s="2">
        <v>1.6163947465393114</v>
      </c>
      <c r="F11345" s="2">
        <v>65.075666033718861</v>
      </c>
      <c r="G11345" s="2">
        <v>217</v>
      </c>
    </row>
    <row r="11346" spans="1:7">
      <c r="A11346" s="2">
        <v>11311</v>
      </c>
      <c r="B11346" s="2">
        <v>269.83527152519792</v>
      </c>
      <c r="C11346" s="2">
        <v>338.16472847480208</v>
      </c>
      <c r="D11346" s="2">
        <v>2.3847880585364525</v>
      </c>
      <c r="F11346" s="2">
        <v>65.081420104724089</v>
      </c>
      <c r="G11346" s="2">
        <v>217</v>
      </c>
    </row>
    <row r="11347" spans="1:7">
      <c r="A11347" s="2">
        <v>11312</v>
      </c>
      <c r="B11347" s="2">
        <v>286.17335806445107</v>
      </c>
      <c r="C11347" s="2">
        <v>353.82664193554893</v>
      </c>
      <c r="D11347" s="2">
        <v>2.4952382062011091</v>
      </c>
      <c r="F11347" s="2">
        <v>65.087174175729331</v>
      </c>
      <c r="G11347" s="2">
        <v>217</v>
      </c>
    </row>
    <row r="11348" spans="1:7">
      <c r="A11348" s="2">
        <v>11313</v>
      </c>
      <c r="B11348" s="2">
        <v>301.35249070795339</v>
      </c>
      <c r="C11348" s="2">
        <v>347.64750929204661</v>
      </c>
      <c r="D11348" s="2">
        <v>2.4516620419843402</v>
      </c>
      <c r="F11348" s="2">
        <v>65.092928246734559</v>
      </c>
      <c r="G11348" s="2">
        <v>217</v>
      </c>
    </row>
    <row r="11349" spans="1:7">
      <c r="A11349" s="2">
        <v>11314</v>
      </c>
      <c r="B11349" s="2">
        <v>336.01113083480817</v>
      </c>
      <c r="C11349" s="2">
        <v>272.98886916519183</v>
      </c>
      <c r="D11349" s="2">
        <v>1.9251581861738412</v>
      </c>
      <c r="F11349" s="2">
        <v>65.098682317739801</v>
      </c>
      <c r="G11349" s="2">
        <v>217</v>
      </c>
    </row>
    <row r="11350" spans="1:7">
      <c r="A11350" s="2">
        <v>11315</v>
      </c>
      <c r="B11350" s="2">
        <v>359.41367600266193</v>
      </c>
      <c r="C11350" s="2">
        <v>268.58632399733807</v>
      </c>
      <c r="D11350" s="2">
        <v>1.8941107815825391</v>
      </c>
      <c r="F11350" s="2">
        <v>65.104436388745029</v>
      </c>
      <c r="G11350" s="2">
        <v>217</v>
      </c>
    </row>
    <row r="11351" spans="1:7">
      <c r="A11351" s="2">
        <v>11316</v>
      </c>
      <c r="B11351" s="2">
        <v>359.15998612742476</v>
      </c>
      <c r="C11351" s="2">
        <v>279.84001387257524</v>
      </c>
      <c r="D11351" s="2">
        <v>1.9734734796083859</v>
      </c>
      <c r="F11351" s="2">
        <v>65.110190459750271</v>
      </c>
      <c r="G11351" s="2">
        <v>217</v>
      </c>
    </row>
    <row r="11352" spans="1:7">
      <c r="A11352" s="2">
        <v>11317</v>
      </c>
      <c r="B11352" s="2">
        <v>396.30875340617189</v>
      </c>
      <c r="C11352" s="2">
        <v>171.69124659382811</v>
      </c>
      <c r="D11352" s="2">
        <v>1.2107922564215863</v>
      </c>
      <c r="F11352" s="2">
        <v>65.115944530755513</v>
      </c>
      <c r="G11352" s="2">
        <v>217</v>
      </c>
    </row>
    <row r="11353" spans="1:7">
      <c r="A11353" s="2">
        <v>11318</v>
      </c>
      <c r="B11353" s="2">
        <v>366.41770391231881</v>
      </c>
      <c r="C11353" s="2">
        <v>49.582296087681186</v>
      </c>
      <c r="D11353" s="2">
        <v>0.34966174076765522</v>
      </c>
      <c r="F11353" s="2">
        <v>65.121698601760741</v>
      </c>
      <c r="G11353" s="2">
        <v>217</v>
      </c>
    </row>
    <row r="11354" spans="1:7">
      <c r="A11354" s="2">
        <v>11319</v>
      </c>
      <c r="B11354" s="2">
        <v>285.01224544039036</v>
      </c>
      <c r="C11354" s="2">
        <v>-231.01224544039036</v>
      </c>
      <c r="D11354" s="2">
        <v>-1.6291327803070561</v>
      </c>
      <c r="F11354" s="2">
        <v>65.127452672765983</v>
      </c>
      <c r="G11354" s="2">
        <v>217</v>
      </c>
    </row>
    <row r="11355" spans="1:7">
      <c r="A11355" s="2">
        <v>11320</v>
      </c>
      <c r="B11355" s="2">
        <v>251.48493489512936</v>
      </c>
      <c r="C11355" s="2">
        <v>-212.48493489512936</v>
      </c>
      <c r="D11355" s="2">
        <v>-1.498475425400726</v>
      </c>
      <c r="F11355" s="2">
        <v>65.133206743771211</v>
      </c>
      <c r="G11355" s="2">
        <v>217</v>
      </c>
    </row>
    <row r="11356" spans="1:7">
      <c r="A11356" s="2">
        <v>11321</v>
      </c>
      <c r="B11356" s="2">
        <v>262.87977475519301</v>
      </c>
      <c r="C11356" s="2">
        <v>-160.87977475519301</v>
      </c>
      <c r="D11356" s="2">
        <v>-1.1345481458892208</v>
      </c>
      <c r="F11356" s="2">
        <v>65.138960814776453</v>
      </c>
      <c r="G11356" s="2">
        <v>217</v>
      </c>
    </row>
    <row r="11357" spans="1:7">
      <c r="A11357" s="2">
        <v>11322</v>
      </c>
      <c r="B11357" s="2">
        <v>268.60665565809336</v>
      </c>
      <c r="C11357" s="2">
        <v>-158.60665565809336</v>
      </c>
      <c r="D11357" s="2">
        <v>-1.118517771276103</v>
      </c>
      <c r="F11357" s="2">
        <v>65.144714885781696</v>
      </c>
      <c r="G11357" s="2">
        <v>217</v>
      </c>
    </row>
    <row r="11358" spans="1:7">
      <c r="A11358" s="2">
        <v>11323</v>
      </c>
      <c r="B11358" s="2">
        <v>267.1188497013386</v>
      </c>
      <c r="C11358" s="2">
        <v>-176.1188497013386</v>
      </c>
      <c r="D11358" s="2">
        <v>-1.2420163733374836</v>
      </c>
      <c r="F11358" s="2">
        <v>65.150468956786924</v>
      </c>
      <c r="G11358" s="2">
        <v>217</v>
      </c>
    </row>
    <row r="11359" spans="1:7">
      <c r="A11359" s="2">
        <v>11324</v>
      </c>
      <c r="B11359" s="2">
        <v>75.700759258126482</v>
      </c>
      <c r="C11359" s="2">
        <v>41.299240741873518</v>
      </c>
      <c r="D11359" s="2">
        <v>0.29124840012751646</v>
      </c>
      <c r="F11359" s="2">
        <v>65.156223027792166</v>
      </c>
      <c r="G11359" s="2">
        <v>217</v>
      </c>
    </row>
    <row r="11360" spans="1:7">
      <c r="A11360" s="2">
        <v>11325</v>
      </c>
      <c r="B11360" s="2">
        <v>88.957720734895105</v>
      </c>
      <c r="C11360" s="2">
        <v>-15.957720734895105</v>
      </c>
      <c r="D11360" s="2">
        <v>-0.11253622464317141</v>
      </c>
      <c r="F11360" s="2">
        <v>65.161977098797394</v>
      </c>
      <c r="G11360" s="2">
        <v>217</v>
      </c>
    </row>
    <row r="11361" spans="1:7">
      <c r="A11361" s="2">
        <v>11326</v>
      </c>
      <c r="B11361" s="2">
        <v>118.016761382162</v>
      </c>
      <c r="C11361" s="2">
        <v>-62.016761382162002</v>
      </c>
      <c r="D11361" s="2">
        <v>-0.43735144300924605</v>
      </c>
      <c r="F11361" s="2">
        <v>65.167731169802636</v>
      </c>
      <c r="G11361" s="2">
        <v>217</v>
      </c>
    </row>
    <row r="11362" spans="1:7">
      <c r="A11362" s="2">
        <v>11327</v>
      </c>
      <c r="B11362" s="2">
        <v>92.39023812697782</v>
      </c>
      <c r="C11362" s="2">
        <v>-52.39023812697782</v>
      </c>
      <c r="D11362" s="2">
        <v>-0.36946376646849965</v>
      </c>
      <c r="F11362" s="2">
        <v>65.173485240807864</v>
      </c>
      <c r="G11362" s="2">
        <v>217</v>
      </c>
    </row>
    <row r="11363" spans="1:7">
      <c r="A11363" s="2">
        <v>11328</v>
      </c>
      <c r="B11363" s="2">
        <v>109.97006879130551</v>
      </c>
      <c r="C11363" s="2">
        <v>-102.97006879130551</v>
      </c>
      <c r="D11363" s="2">
        <v>-0.72616026972334036</v>
      </c>
      <c r="F11363" s="2">
        <v>65.179239311813106</v>
      </c>
      <c r="G11363" s="2">
        <v>217</v>
      </c>
    </row>
    <row r="11364" spans="1:7">
      <c r="A11364" s="2">
        <v>11329</v>
      </c>
      <c r="B11364" s="2">
        <v>120.12210873307718</v>
      </c>
      <c r="C11364" s="2">
        <v>-114.12210873307718</v>
      </c>
      <c r="D11364" s="2">
        <v>-0.80480611727050799</v>
      </c>
      <c r="F11364" s="2">
        <v>65.184993382818348</v>
      </c>
      <c r="G11364" s="2">
        <v>217</v>
      </c>
    </row>
    <row r="11365" spans="1:7">
      <c r="A11365" s="2">
        <v>11330</v>
      </c>
      <c r="B11365" s="2">
        <v>142.04550432922804</v>
      </c>
      <c r="C11365" s="2">
        <v>-130.04550432922804</v>
      </c>
      <c r="D11365" s="2">
        <v>-0.91710027592012033</v>
      </c>
      <c r="F11365" s="2">
        <v>65.190747453823576</v>
      </c>
      <c r="G11365" s="2">
        <v>217</v>
      </c>
    </row>
    <row r="11366" spans="1:7">
      <c r="A11366" s="2">
        <v>11331</v>
      </c>
      <c r="B11366" s="2">
        <v>133.7492293483302</v>
      </c>
      <c r="C11366" s="2">
        <v>-109.7492293483302</v>
      </c>
      <c r="D11366" s="2">
        <v>-0.77396792020247207</v>
      </c>
      <c r="F11366" s="2">
        <v>65.196501524828818</v>
      </c>
      <c r="G11366" s="2">
        <v>217</v>
      </c>
    </row>
    <row r="11367" spans="1:7">
      <c r="A11367" s="2">
        <v>11332</v>
      </c>
      <c r="B11367" s="2">
        <v>120.84055947291135</v>
      </c>
      <c r="C11367" s="2">
        <v>-69.840559472911352</v>
      </c>
      <c r="D11367" s="2">
        <v>-0.49252603304816439</v>
      </c>
      <c r="F11367" s="2">
        <v>65.202255595834046</v>
      </c>
      <c r="G11367" s="2">
        <v>217</v>
      </c>
    </row>
    <row r="11368" spans="1:7">
      <c r="A11368" s="2">
        <v>11333</v>
      </c>
      <c r="B11368" s="2">
        <v>128.51115609956494</v>
      </c>
      <c r="C11368" s="2">
        <v>-49.511156099564943</v>
      </c>
      <c r="D11368" s="2">
        <v>-0.34916005097017333</v>
      </c>
      <c r="F11368" s="2">
        <v>65.208009666839288</v>
      </c>
      <c r="G11368" s="2">
        <v>217</v>
      </c>
    </row>
    <row r="11369" spans="1:7">
      <c r="A11369" s="2">
        <v>11334</v>
      </c>
      <c r="B11369" s="2">
        <v>134.17969093819019</v>
      </c>
      <c r="C11369" s="2">
        <v>-66.179690938190191</v>
      </c>
      <c r="D11369" s="2">
        <v>-0.46670904259841856</v>
      </c>
      <c r="F11369" s="2">
        <v>65.213763737844516</v>
      </c>
      <c r="G11369" s="2">
        <v>217</v>
      </c>
    </row>
    <row r="11370" spans="1:7">
      <c r="A11370" s="2">
        <v>11335</v>
      </c>
      <c r="B11370" s="2">
        <v>130.69825360887768</v>
      </c>
      <c r="C11370" s="2">
        <v>-53.698253608877678</v>
      </c>
      <c r="D11370" s="2">
        <v>-0.37868808656741859</v>
      </c>
      <c r="F11370" s="2">
        <v>65.219517808849758</v>
      </c>
      <c r="G11370" s="2">
        <v>217</v>
      </c>
    </row>
    <row r="11371" spans="1:7">
      <c r="A11371" s="2">
        <v>11336</v>
      </c>
      <c r="B11371" s="2">
        <v>139.61165015382326</v>
      </c>
      <c r="C11371" s="2">
        <v>-78.611650153823263</v>
      </c>
      <c r="D11371" s="2">
        <v>-0.55438107159851902</v>
      </c>
      <c r="F11371" s="2">
        <v>65.225271879855001</v>
      </c>
      <c r="G11371" s="2">
        <v>217</v>
      </c>
    </row>
    <row r="11372" spans="1:7">
      <c r="A11372" s="2">
        <v>11337</v>
      </c>
      <c r="B11372" s="2">
        <v>158.43012421497707</v>
      </c>
      <c r="C11372" s="2">
        <v>-106.43012421497707</v>
      </c>
      <c r="D11372" s="2">
        <v>-0.7505610961887802</v>
      </c>
      <c r="F11372" s="2">
        <v>65.231025950860229</v>
      </c>
      <c r="G11372" s="2">
        <v>217</v>
      </c>
    </row>
    <row r="11373" spans="1:7">
      <c r="A11373" s="2">
        <v>11338</v>
      </c>
      <c r="B11373" s="2">
        <v>154.95284340713042</v>
      </c>
      <c r="C11373" s="2">
        <v>-101.95284340713042</v>
      </c>
      <c r="D11373" s="2">
        <v>-0.71898664472713769</v>
      </c>
      <c r="F11373" s="2">
        <v>65.236780021865471</v>
      </c>
      <c r="G11373" s="2">
        <v>217</v>
      </c>
    </row>
    <row r="11374" spans="1:7">
      <c r="A11374" s="2">
        <v>11339</v>
      </c>
      <c r="B11374" s="2">
        <v>165.10488334890204</v>
      </c>
      <c r="C11374" s="2">
        <v>-127.10488334890204</v>
      </c>
      <c r="D11374" s="2">
        <v>-0.89636257855531154</v>
      </c>
      <c r="F11374" s="2">
        <v>65.242534092870699</v>
      </c>
      <c r="G11374" s="2">
        <v>217</v>
      </c>
    </row>
    <row r="11375" spans="1:7">
      <c r="A11375" s="2">
        <v>11340</v>
      </c>
      <c r="B11375" s="2">
        <v>175.25692329067371</v>
      </c>
      <c r="C11375" s="2">
        <v>-139.25692329067371</v>
      </c>
      <c r="D11375" s="2">
        <v>-0.98206057512255107</v>
      </c>
      <c r="F11375" s="2">
        <v>65.248288163875941</v>
      </c>
      <c r="G11375" s="2">
        <v>217</v>
      </c>
    </row>
    <row r="11376" spans="1:7">
      <c r="A11376" s="2">
        <v>11341</v>
      </c>
      <c r="B11376" s="2">
        <v>151.82345196019531</v>
      </c>
      <c r="C11376" s="2">
        <v>-124.82345196019531</v>
      </c>
      <c r="D11376" s="2">
        <v>-0.88027358442308212</v>
      </c>
      <c r="F11376" s="2">
        <v>65.254042234881183</v>
      </c>
      <c r="G11376" s="2">
        <v>217</v>
      </c>
    </row>
    <row r="11377" spans="1:7">
      <c r="A11377" s="2">
        <v>11342</v>
      </c>
      <c r="B11377" s="2">
        <v>159.49404858684886</v>
      </c>
      <c r="C11377" s="2">
        <v>-120.49404858684886</v>
      </c>
      <c r="D11377" s="2">
        <v>-0.84974198666624101</v>
      </c>
      <c r="F11377" s="2">
        <v>65.259796305886411</v>
      </c>
      <c r="G11377" s="2">
        <v>217</v>
      </c>
    </row>
    <row r="11378" spans="1:7">
      <c r="A11378" s="2">
        <v>11343</v>
      </c>
      <c r="B11378" s="2">
        <v>182.15649107224257</v>
      </c>
      <c r="C11378" s="2">
        <v>-147.15649107224257</v>
      </c>
      <c r="D11378" s="2">
        <v>-1.0377695043123334</v>
      </c>
      <c r="F11378" s="2">
        <v>65.265550376891653</v>
      </c>
      <c r="G11378" s="2">
        <v>217</v>
      </c>
    </row>
    <row r="11379" spans="1:7">
      <c r="A11379" s="2">
        <v>11344</v>
      </c>
      <c r="B11379" s="2">
        <v>177.11311394190301</v>
      </c>
      <c r="C11379" s="2">
        <v>-142.11311394190301</v>
      </c>
      <c r="D11379" s="2">
        <v>-1.0022028572247563</v>
      </c>
      <c r="F11379" s="2">
        <v>65.271304447896881</v>
      </c>
      <c r="G11379" s="2">
        <v>218</v>
      </c>
    </row>
    <row r="11380" spans="1:7">
      <c r="A11380" s="2">
        <v>11345</v>
      </c>
      <c r="B11380" s="2">
        <v>195.4361480169394</v>
      </c>
      <c r="C11380" s="2">
        <v>-184.4361480169394</v>
      </c>
      <c r="D11380" s="2">
        <v>-1.3006712005034935</v>
      </c>
      <c r="F11380" s="2">
        <v>65.277058518902123</v>
      </c>
      <c r="G11380" s="2">
        <v>218</v>
      </c>
    </row>
    <row r="11381" spans="1:7">
      <c r="A11381" s="2">
        <v>11346</v>
      </c>
      <c r="B11381" s="2">
        <v>196.54062560913908</v>
      </c>
      <c r="C11381" s="2">
        <v>-183.54062560913908</v>
      </c>
      <c r="D11381" s="2">
        <v>-1.2943558430328721</v>
      </c>
      <c r="F11381" s="2">
        <v>65.282812589907351</v>
      </c>
      <c r="G11381" s="2">
        <v>218</v>
      </c>
    </row>
    <row r="11382" spans="1:7">
      <c r="A11382" s="2">
        <v>11347</v>
      </c>
      <c r="B11382" s="2">
        <v>222.24851510894783</v>
      </c>
      <c r="C11382" s="2">
        <v>-205.24851510894783</v>
      </c>
      <c r="D11382" s="2">
        <v>-1.447443114696777</v>
      </c>
      <c r="F11382" s="2">
        <v>65.288566660912593</v>
      </c>
      <c r="G11382" s="2">
        <v>218</v>
      </c>
    </row>
    <row r="11383" spans="1:7">
      <c r="A11383" s="2">
        <v>11348</v>
      </c>
      <c r="B11383" s="2">
        <v>53.300922611948288</v>
      </c>
      <c r="C11383" s="2">
        <v>-47.300922611948288</v>
      </c>
      <c r="D11383" s="2">
        <v>-0.33357315504634744</v>
      </c>
      <c r="F11383" s="2">
        <v>65.294320731917836</v>
      </c>
      <c r="G11383" s="2">
        <v>218</v>
      </c>
    </row>
    <row r="11384" spans="1:7">
      <c r="A11384" s="2">
        <v>11349</v>
      </c>
      <c r="B11384" s="2">
        <v>37.971339735210634</v>
      </c>
      <c r="C11384" s="2">
        <v>-35.971339735210634</v>
      </c>
      <c r="D11384" s="2">
        <v>-0.25367524826433874</v>
      </c>
      <c r="F11384" s="2">
        <v>65.300074802923064</v>
      </c>
      <c r="G11384" s="2">
        <v>218</v>
      </c>
    </row>
    <row r="11385" spans="1:7">
      <c r="A11385" s="2">
        <v>11350</v>
      </c>
      <c r="B11385" s="2">
        <v>46.272394932763831</v>
      </c>
      <c r="C11385" s="2">
        <v>-42.272394932763831</v>
      </c>
      <c r="D11385" s="2">
        <v>-0.29811122850118243</v>
      </c>
      <c r="F11385" s="2">
        <v>65.305828873928306</v>
      </c>
      <c r="G11385" s="2">
        <v>218</v>
      </c>
    </row>
    <row r="11386" spans="1:7">
      <c r="A11386" s="2">
        <v>11351</v>
      </c>
      <c r="B11386" s="2">
        <v>63.971950787921315</v>
      </c>
      <c r="C11386" s="2">
        <v>-62.971950787921315</v>
      </c>
      <c r="D11386" s="2">
        <v>-0.44408758104105461</v>
      </c>
      <c r="F11386" s="2">
        <v>65.311582944933534</v>
      </c>
      <c r="G11386" s="2">
        <v>218</v>
      </c>
    </row>
    <row r="11387" spans="1:7">
      <c r="A11387" s="2">
        <v>11352</v>
      </c>
      <c r="B11387" s="2">
        <v>63.126782238321596</v>
      </c>
      <c r="C11387" s="2">
        <v>-60.126782238321596</v>
      </c>
      <c r="D11387" s="2">
        <v>-0.42402302844205564</v>
      </c>
      <c r="F11387" s="2">
        <v>65.317337015938776</v>
      </c>
      <c r="G11387" s="2">
        <v>218</v>
      </c>
    </row>
    <row r="11388" spans="1:7">
      <c r="A11388" s="2">
        <v>11353</v>
      </c>
      <c r="B11388" s="2">
        <v>70.797378864975173</v>
      </c>
      <c r="C11388" s="2">
        <v>-56.797378864975173</v>
      </c>
      <c r="D11388" s="2">
        <v>-0.40054357970528659</v>
      </c>
      <c r="F11388" s="2">
        <v>65.323091086944018</v>
      </c>
      <c r="G11388" s="2">
        <v>218</v>
      </c>
    </row>
    <row r="11389" spans="1:7">
      <c r="A11389" s="2">
        <v>11354</v>
      </c>
      <c r="B11389" s="2">
        <v>78.9754070232309</v>
      </c>
      <c r="C11389" s="2">
        <v>-33.9754070232309</v>
      </c>
      <c r="D11389" s="2">
        <v>-0.23959963334542142</v>
      </c>
      <c r="F11389" s="2">
        <v>65.328845157949246</v>
      </c>
      <c r="G11389" s="2">
        <v>218</v>
      </c>
    </row>
    <row r="11390" spans="1:7">
      <c r="A11390" s="2">
        <v>11355</v>
      </c>
      <c r="B11390" s="2">
        <v>84.895772199990361</v>
      </c>
      <c r="C11390" s="2">
        <v>122.10422780000964</v>
      </c>
      <c r="D11390" s="2">
        <v>0.86109721042647291</v>
      </c>
      <c r="F11390" s="2">
        <v>65.334599228954488</v>
      </c>
      <c r="G11390" s="2">
        <v>218</v>
      </c>
    </row>
    <row r="11391" spans="1:7">
      <c r="A11391" s="2">
        <v>11356</v>
      </c>
      <c r="B11391" s="2">
        <v>107.45048104003899</v>
      </c>
      <c r="C11391" s="2">
        <v>374.54951895996101</v>
      </c>
      <c r="D11391" s="2">
        <v>2.6413790231018872</v>
      </c>
      <c r="F11391" s="2">
        <v>65.340353299959716</v>
      </c>
      <c r="G11391" s="2">
        <v>218</v>
      </c>
    </row>
    <row r="11392" spans="1:7">
      <c r="A11392" s="2">
        <v>11357</v>
      </c>
      <c r="B11392" s="2">
        <v>117.60252098181067</v>
      </c>
      <c r="C11392" s="2">
        <v>154.39747901818933</v>
      </c>
      <c r="D11392" s="2">
        <v>1.0888340303596942</v>
      </c>
      <c r="F11392" s="2">
        <v>65.346107370964958</v>
      </c>
      <c r="G11392" s="2">
        <v>218</v>
      </c>
    </row>
    <row r="11393" spans="1:7">
      <c r="A11393" s="2">
        <v>11358</v>
      </c>
      <c r="B11393" s="2">
        <v>141.32856367408448</v>
      </c>
      <c r="C11393" s="2">
        <v>-41.328563674084478</v>
      </c>
      <c r="D11393" s="2">
        <v>-0.2914551898151736</v>
      </c>
      <c r="F11393" s="2">
        <v>65.351861441970186</v>
      </c>
      <c r="G11393" s="2">
        <v>218</v>
      </c>
    </row>
    <row r="11394" spans="1:7">
      <c r="A11394" s="2">
        <v>11359</v>
      </c>
      <c r="B11394" s="2">
        <v>146.71713167752526</v>
      </c>
      <c r="C11394" s="2">
        <v>-45.717131677525259</v>
      </c>
      <c r="D11394" s="2">
        <v>-0.32240402536015733</v>
      </c>
      <c r="F11394" s="2">
        <v>65.357615512975428</v>
      </c>
      <c r="G11394" s="2">
        <v>218</v>
      </c>
    </row>
    <row r="11395" spans="1:7">
      <c r="A11395" s="2">
        <v>11360</v>
      </c>
      <c r="B11395" s="2">
        <v>154.05745154895726</v>
      </c>
      <c r="C11395" s="2">
        <v>-25.05745154895726</v>
      </c>
      <c r="D11395" s="2">
        <v>-0.17670888238647783</v>
      </c>
      <c r="F11395" s="2">
        <v>65.363369583980671</v>
      </c>
      <c r="G11395" s="2">
        <v>218</v>
      </c>
    </row>
    <row r="11396" spans="1:7">
      <c r="A11396" s="2">
        <v>11361</v>
      </c>
      <c r="B11396" s="2">
        <v>172.88008213157687</v>
      </c>
      <c r="C11396" s="2">
        <v>-65.88008213157687</v>
      </c>
      <c r="D11396" s="2">
        <v>-0.46459615664645554</v>
      </c>
      <c r="F11396" s="2">
        <v>65.369123654985898</v>
      </c>
      <c r="G11396" s="2">
        <v>218</v>
      </c>
    </row>
    <row r="11397" spans="1:7">
      <c r="A11397" s="2">
        <v>11362</v>
      </c>
      <c r="B11397" s="2">
        <v>196.06649262651311</v>
      </c>
      <c r="C11397" s="2">
        <v>-82.06649262651311</v>
      </c>
      <c r="D11397" s="2">
        <v>-0.57874513555680152</v>
      </c>
      <c r="F11397" s="2">
        <v>65.374877725991141</v>
      </c>
      <c r="G11397" s="2">
        <v>218</v>
      </c>
    </row>
    <row r="11398" spans="1:7">
      <c r="A11398" s="2">
        <v>11363</v>
      </c>
      <c r="B11398" s="2">
        <v>208.2084155200576</v>
      </c>
      <c r="C11398" s="2">
        <v>-96.208415520057599</v>
      </c>
      <c r="D11398" s="2">
        <v>-0.67847608323244346</v>
      </c>
      <c r="F11398" s="2">
        <v>65.380631796996369</v>
      </c>
      <c r="G11398" s="2">
        <v>218</v>
      </c>
    </row>
    <row r="11399" spans="1:7">
      <c r="A11399" s="2">
        <v>11364</v>
      </c>
      <c r="B11399" s="2">
        <v>154.73071904291479</v>
      </c>
      <c r="C11399" s="2">
        <v>-51.730719042914785</v>
      </c>
      <c r="D11399" s="2">
        <v>-0.36481273960610583</v>
      </c>
      <c r="F11399" s="2">
        <v>65.386385868001611</v>
      </c>
      <c r="G11399" s="2">
        <v>218</v>
      </c>
    </row>
    <row r="11400" spans="1:7">
      <c r="A11400" s="2">
        <v>11365</v>
      </c>
      <c r="B11400" s="2">
        <v>159.18082546520739</v>
      </c>
      <c r="C11400" s="2">
        <v>72.819174534792609</v>
      </c>
      <c r="D11400" s="2">
        <v>0.51353167033798164</v>
      </c>
      <c r="F11400" s="2">
        <v>65.392139939006839</v>
      </c>
      <c r="G11400" s="2">
        <v>218</v>
      </c>
    </row>
    <row r="11401" spans="1:7">
      <c r="A11401" s="2">
        <v>11366</v>
      </c>
      <c r="B11401" s="2">
        <v>176.45777582604677</v>
      </c>
      <c r="C11401" s="2">
        <v>202.54222417395323</v>
      </c>
      <c r="D11401" s="2">
        <v>1.4283579477315256</v>
      </c>
      <c r="F11401" s="2">
        <v>65.397894010012081</v>
      </c>
      <c r="G11401" s="2">
        <v>218</v>
      </c>
    </row>
    <row r="11402" spans="1:7">
      <c r="A11402" s="2">
        <v>11367</v>
      </c>
      <c r="B11402" s="2">
        <v>199.23627085995994</v>
      </c>
      <c r="C11402" s="2">
        <v>98.763729140040056</v>
      </c>
      <c r="D11402" s="2">
        <v>0.69649653567357916</v>
      </c>
      <c r="F11402" s="2">
        <v>65.403648081017323</v>
      </c>
      <c r="G11402" s="2">
        <v>218</v>
      </c>
    </row>
    <row r="11403" spans="1:7">
      <c r="A11403" s="2">
        <v>11368</v>
      </c>
      <c r="B11403" s="2">
        <v>202.86242857725111</v>
      </c>
      <c r="C11403" s="2">
        <v>0.13757142274889134</v>
      </c>
      <c r="D11403" s="2">
        <v>9.7017417412848992E-4</v>
      </c>
      <c r="F11403" s="2">
        <v>65.409402152022551</v>
      </c>
      <c r="G11403" s="2">
        <v>218</v>
      </c>
    </row>
    <row r="11404" spans="1:7">
      <c r="A11404" s="2">
        <v>11369</v>
      </c>
      <c r="B11404" s="2">
        <v>199.56124675256763</v>
      </c>
      <c r="C11404" s="2">
        <v>-47.561246752567627</v>
      </c>
      <c r="D11404" s="2">
        <v>-0.33540899967951721</v>
      </c>
      <c r="F11404" s="2">
        <v>65.415156223027793</v>
      </c>
      <c r="G11404" s="2">
        <v>218</v>
      </c>
    </row>
    <row r="11405" spans="1:7">
      <c r="A11405" s="2">
        <v>11370</v>
      </c>
      <c r="B11405" s="2">
        <v>222.87436278935439</v>
      </c>
      <c r="C11405" s="2">
        <v>-133.87436278935439</v>
      </c>
      <c r="D11405" s="2">
        <v>-0.94410195635769434</v>
      </c>
      <c r="F11405" s="2">
        <v>65.420910294033021</v>
      </c>
      <c r="G11405" s="2">
        <v>218</v>
      </c>
    </row>
    <row r="11406" spans="1:7">
      <c r="A11406" s="2">
        <v>11371</v>
      </c>
      <c r="B11406" s="2">
        <v>229.30631601918188</v>
      </c>
      <c r="C11406" s="2">
        <v>-170.30631601918188</v>
      </c>
      <c r="D11406" s="2">
        <v>-1.2010255196267272</v>
      </c>
      <c r="F11406" s="2">
        <v>65.426664365038263</v>
      </c>
      <c r="G11406" s="2">
        <v>218</v>
      </c>
    </row>
    <row r="11407" spans="1:7">
      <c r="A11407" s="2">
        <v>11372</v>
      </c>
      <c r="B11407" s="2">
        <v>53.606722278721428</v>
      </c>
      <c r="C11407" s="2">
        <v>-40.606722278721428</v>
      </c>
      <c r="D11407" s="2">
        <v>-0.28636465672621675</v>
      </c>
      <c r="F11407" s="2">
        <v>65.432418436043505</v>
      </c>
      <c r="G11407" s="2">
        <v>218</v>
      </c>
    </row>
    <row r="11408" spans="1:7">
      <c r="A11408" s="2">
        <v>11373</v>
      </c>
      <c r="B11408" s="2">
        <v>51.368084867700865</v>
      </c>
      <c r="C11408" s="2">
        <v>-44.368084867700865</v>
      </c>
      <c r="D11408" s="2">
        <v>-0.31289034622222317</v>
      </c>
      <c r="F11408" s="2">
        <v>65.438172507048733</v>
      </c>
      <c r="G11408" s="2">
        <v>218</v>
      </c>
    </row>
    <row r="11409" spans="1:7">
      <c r="A11409" s="2">
        <v>11374</v>
      </c>
      <c r="B11409" s="2">
        <v>61.431550351403615</v>
      </c>
      <c r="C11409" s="2">
        <v>-58.431550351403615</v>
      </c>
      <c r="D11409" s="2">
        <v>-0.41206800055193238</v>
      </c>
      <c r="F11409" s="2">
        <v>65.443926578053976</v>
      </c>
      <c r="G11409" s="2">
        <v>218</v>
      </c>
    </row>
    <row r="11410" spans="1:7">
      <c r="A11410" s="2">
        <v>11375</v>
      </c>
      <c r="B11410" s="2">
        <v>66.800959167568223</v>
      </c>
      <c r="C11410" s="2">
        <v>-64.800959167568223</v>
      </c>
      <c r="D11410" s="2">
        <v>-0.45698602069328487</v>
      </c>
      <c r="F11410" s="2">
        <v>65.449680649059204</v>
      </c>
      <c r="G11410" s="2">
        <v>218</v>
      </c>
    </row>
    <row r="11411" spans="1:7">
      <c r="A11411" s="2">
        <v>11376</v>
      </c>
      <c r="B11411" s="2">
        <v>89.945403144529621</v>
      </c>
      <c r="C11411" s="2">
        <v>-86.945403144529621</v>
      </c>
      <c r="D11411" s="2">
        <v>-0.61315193958545011</v>
      </c>
      <c r="F11411" s="2">
        <v>65.455434720064446</v>
      </c>
      <c r="G11411" s="2">
        <v>219</v>
      </c>
    </row>
    <row r="11412" spans="1:7">
      <c r="A11412" s="2">
        <v>11377</v>
      </c>
      <c r="B11412" s="2">
        <v>97.615999771183226</v>
      </c>
      <c r="C11412" s="2">
        <v>-75.615999771183226</v>
      </c>
      <c r="D11412" s="2">
        <v>-0.53325529868810606</v>
      </c>
      <c r="F11412" s="2">
        <v>65.461188791069674</v>
      </c>
      <c r="G11412" s="2">
        <v>219</v>
      </c>
    </row>
    <row r="11413" spans="1:7">
      <c r="A11413" s="2">
        <v>11378</v>
      </c>
      <c r="B11413" s="2">
        <v>106.52939631612877</v>
      </c>
      <c r="C11413" s="2">
        <v>13.470603683871232</v>
      </c>
      <c r="D11413" s="2">
        <v>9.4996704568989315E-2</v>
      </c>
      <c r="F11413" s="2">
        <v>65.466942862074916</v>
      </c>
      <c r="G11413" s="2">
        <v>219</v>
      </c>
    </row>
    <row r="11414" spans="1:7">
      <c r="A11414" s="2">
        <v>11379</v>
      </c>
      <c r="B11414" s="2">
        <v>129.69249110232303</v>
      </c>
      <c r="C11414" s="2">
        <v>260.30750889767694</v>
      </c>
      <c r="D11414" s="2">
        <v>1.8357273437901074</v>
      </c>
      <c r="F11414" s="2">
        <v>65.472696933080158</v>
      </c>
      <c r="G11414" s="2">
        <v>219</v>
      </c>
    </row>
    <row r="11415" spans="1:7">
      <c r="A11415" s="2">
        <v>11380</v>
      </c>
      <c r="B11415" s="2">
        <v>151.13650517138399</v>
      </c>
      <c r="C11415" s="2">
        <v>459.86349482861601</v>
      </c>
      <c r="D11415" s="2">
        <v>3.2430258944224595</v>
      </c>
      <c r="F11415" s="2">
        <v>65.478451004085386</v>
      </c>
      <c r="G11415" s="2">
        <v>219</v>
      </c>
    </row>
    <row r="11416" spans="1:7">
      <c r="A11416" s="2">
        <v>11381</v>
      </c>
      <c r="B11416" s="2">
        <v>216.77948806454094</v>
      </c>
      <c r="C11416" s="2">
        <v>91.220511935459058</v>
      </c>
      <c r="D11416" s="2">
        <v>0.64330064385610386</v>
      </c>
      <c r="F11416" s="2">
        <v>65.484205075090628</v>
      </c>
      <c r="G11416" s="2">
        <v>219</v>
      </c>
    </row>
    <row r="11417" spans="1:7">
      <c r="A11417" s="2">
        <v>11382</v>
      </c>
      <c r="B11417" s="2">
        <v>227.05230899035968</v>
      </c>
      <c r="C11417" s="2">
        <v>-65.052308990359677</v>
      </c>
      <c r="D11417" s="2">
        <v>-0.45875857709977885</v>
      </c>
      <c r="F11417" s="2">
        <v>65.489959146095856</v>
      </c>
      <c r="G11417" s="2">
        <v>219</v>
      </c>
    </row>
    <row r="11418" spans="1:7">
      <c r="A11418" s="2">
        <v>11383</v>
      </c>
      <c r="B11418" s="2">
        <v>280.34734870828908</v>
      </c>
      <c r="C11418" s="2">
        <v>-96.347348708289076</v>
      </c>
      <c r="D11418" s="2">
        <v>-0.67945586077968556</v>
      </c>
      <c r="F11418" s="2">
        <v>65.495713217101098</v>
      </c>
      <c r="G11418" s="2">
        <v>219</v>
      </c>
    </row>
    <row r="11419" spans="1:7">
      <c r="A11419" s="2">
        <v>11384</v>
      </c>
      <c r="B11419" s="2">
        <v>297.08862227303752</v>
      </c>
      <c r="C11419" s="2">
        <v>-73.088622273037515</v>
      </c>
      <c r="D11419" s="2">
        <v>-0.51543185594120611</v>
      </c>
      <c r="F11419" s="2">
        <v>65.50146728810634</v>
      </c>
      <c r="G11419" s="2">
        <v>219</v>
      </c>
    </row>
    <row r="11420" spans="1:7">
      <c r="A11420" s="2">
        <v>11385</v>
      </c>
      <c r="B11420" s="2">
        <v>309.84288651397441</v>
      </c>
      <c r="C11420" s="2">
        <v>-85.842886513974406</v>
      </c>
      <c r="D11420" s="2">
        <v>-0.60537682800966719</v>
      </c>
      <c r="F11420" s="2">
        <v>65.507221359111568</v>
      </c>
      <c r="G11420" s="2">
        <v>219</v>
      </c>
    </row>
    <row r="11421" spans="1:7">
      <c r="A11421" s="2">
        <v>11386</v>
      </c>
      <c r="B11421" s="2">
        <v>325.4408703707673</v>
      </c>
      <c r="C11421" s="2">
        <v>-109.4408703707673</v>
      </c>
      <c r="D11421" s="2">
        <v>-0.77179332674102141</v>
      </c>
      <c r="F11421" s="2">
        <v>65.512975430116811</v>
      </c>
      <c r="G11421" s="2">
        <v>219</v>
      </c>
    </row>
    <row r="11422" spans="1:7">
      <c r="A11422" s="2">
        <v>11387</v>
      </c>
      <c r="B11422" s="2">
        <v>338.31380400931658</v>
      </c>
      <c r="C11422" s="2">
        <v>-102.31380400931658</v>
      </c>
      <c r="D11422" s="2">
        <v>-0.72153219268412949</v>
      </c>
      <c r="F11422" s="2">
        <v>65.518729501122039</v>
      </c>
      <c r="G11422" s="2">
        <v>219</v>
      </c>
    </row>
    <row r="11423" spans="1:7">
      <c r="A11423" s="2">
        <v>11388</v>
      </c>
      <c r="B11423" s="2">
        <v>336.6779490739109</v>
      </c>
      <c r="C11423" s="2">
        <v>25.322050926089105</v>
      </c>
      <c r="D11423" s="2">
        <v>0.17857487662462979</v>
      </c>
      <c r="F11423" s="2">
        <v>65.524483572127281</v>
      </c>
      <c r="G11423" s="2">
        <v>219</v>
      </c>
    </row>
    <row r="11424" spans="1:7">
      <c r="A11424" s="2">
        <v>11389</v>
      </c>
      <c r="B11424" s="2">
        <v>359.5051839963578</v>
      </c>
      <c r="C11424" s="2">
        <v>331.4948160036422</v>
      </c>
      <c r="D11424" s="2">
        <v>2.337750841838997</v>
      </c>
      <c r="F11424" s="2">
        <v>65.530237643132509</v>
      </c>
      <c r="G11424" s="2">
        <v>219</v>
      </c>
    </row>
    <row r="11425" spans="1:7">
      <c r="A11425" s="2">
        <v>11390</v>
      </c>
      <c r="B11425" s="2">
        <v>353.86472472112496</v>
      </c>
      <c r="C11425" s="2">
        <v>278.13527527887504</v>
      </c>
      <c r="D11425" s="2">
        <v>1.9614514090053443</v>
      </c>
      <c r="F11425" s="2">
        <v>65.535991714137751</v>
      </c>
      <c r="G11425" s="2">
        <v>219</v>
      </c>
    </row>
    <row r="11426" spans="1:7">
      <c r="A11426" s="2">
        <v>11391</v>
      </c>
      <c r="B11426" s="2">
        <v>372.08041630666395</v>
      </c>
      <c r="C11426" s="2">
        <v>109.91958369333605</v>
      </c>
      <c r="D11426" s="2">
        <v>0.77516928442967004</v>
      </c>
      <c r="F11426" s="2">
        <v>65.541745785142993</v>
      </c>
      <c r="G11426" s="2">
        <v>219</v>
      </c>
    </row>
    <row r="11427" spans="1:7">
      <c r="A11427" s="2">
        <v>11392</v>
      </c>
      <c r="B11427" s="2">
        <v>371.82672643142672</v>
      </c>
      <c r="C11427" s="2">
        <v>-86.826726431426721</v>
      </c>
      <c r="D11427" s="2">
        <v>-0.61231501371943609</v>
      </c>
      <c r="F11427" s="2">
        <v>65.547499856148221</v>
      </c>
      <c r="G11427" s="2">
        <v>219</v>
      </c>
    </row>
    <row r="11428" spans="1:7">
      <c r="A11428" s="2">
        <v>11393</v>
      </c>
      <c r="B11428" s="2">
        <v>350.26030627340009</v>
      </c>
      <c r="C11428" s="2">
        <v>-124.26030627340009</v>
      </c>
      <c r="D11428" s="2">
        <v>-0.87630219711979151</v>
      </c>
      <c r="F11428" s="2">
        <v>65.553253927153463</v>
      </c>
      <c r="G11428" s="2">
        <v>219</v>
      </c>
    </row>
    <row r="11429" spans="1:7">
      <c r="A11429" s="2">
        <v>11394</v>
      </c>
      <c r="B11429" s="2">
        <v>339.92496187987854</v>
      </c>
      <c r="C11429" s="2">
        <v>-182.92496187987854</v>
      </c>
      <c r="D11429" s="2">
        <v>-1.2900140906678734</v>
      </c>
      <c r="F11429" s="2">
        <v>65.559007998158691</v>
      </c>
      <c r="G11429" s="2">
        <v>219</v>
      </c>
    </row>
    <row r="11430" spans="1:7">
      <c r="A11430" s="2">
        <v>11395</v>
      </c>
      <c r="B11430" s="2">
        <v>335.92371306248936</v>
      </c>
      <c r="C11430" s="2">
        <v>-262.92371306248936</v>
      </c>
      <c r="D11430" s="2">
        <v>-1.8541772054272974</v>
      </c>
      <c r="F11430" s="2">
        <v>65.564762069163933</v>
      </c>
      <c r="G11430" s="2">
        <v>219</v>
      </c>
    </row>
    <row r="11431" spans="1:7">
      <c r="A11431" s="2">
        <v>11396</v>
      </c>
      <c r="B11431" s="2">
        <v>162.7610848718671</v>
      </c>
      <c r="C11431" s="2">
        <v>-126.7610848718671</v>
      </c>
      <c r="D11431" s="2">
        <v>-0.89393806046238733</v>
      </c>
      <c r="F11431" s="2">
        <v>65.570516140169161</v>
      </c>
      <c r="G11431" s="2">
        <v>219</v>
      </c>
    </row>
    <row r="11432" spans="1:7">
      <c r="A11432" s="2">
        <v>11397</v>
      </c>
      <c r="B11432" s="2">
        <v>159.37915775289096</v>
      </c>
      <c r="C11432" s="2">
        <v>-134.37915775289096</v>
      </c>
      <c r="D11432" s="2">
        <v>-0.947661845665136</v>
      </c>
      <c r="F11432" s="2">
        <v>65.576270211174403</v>
      </c>
      <c r="G11432" s="2">
        <v>219</v>
      </c>
    </row>
    <row r="11433" spans="1:7">
      <c r="A11433" s="2">
        <v>11398</v>
      </c>
      <c r="B11433" s="2">
        <v>110.15665286972143</v>
      </c>
      <c r="C11433" s="2">
        <v>-103.15665286972143</v>
      </c>
      <c r="D11433" s="2">
        <v>-0.72747608844910217</v>
      </c>
      <c r="F11433" s="2">
        <v>65.582024282179646</v>
      </c>
      <c r="G11433" s="2">
        <v>219</v>
      </c>
    </row>
    <row r="11434" spans="1:7">
      <c r="A11434" s="2">
        <v>11399</v>
      </c>
      <c r="B11434" s="2">
        <v>91.962079603416925</v>
      </c>
      <c r="C11434" s="2">
        <v>-88.962079603416925</v>
      </c>
      <c r="D11434" s="2">
        <v>-0.62737384249879424</v>
      </c>
      <c r="F11434" s="2">
        <v>65.587778353184873</v>
      </c>
      <c r="G11434" s="2">
        <v>219</v>
      </c>
    </row>
    <row r="11435" spans="1:7">
      <c r="A11435" s="2">
        <v>11400</v>
      </c>
      <c r="B11435" s="2">
        <v>112.66704678323507</v>
      </c>
      <c r="C11435" s="2">
        <v>-106.66704678323507</v>
      </c>
      <c r="D11435" s="2">
        <v>-0.75223190944635365</v>
      </c>
      <c r="F11435" s="2">
        <v>65.593532424190116</v>
      </c>
      <c r="G11435" s="2">
        <v>219</v>
      </c>
    </row>
    <row r="11436" spans="1:7">
      <c r="A11436" s="2">
        <v>11401</v>
      </c>
      <c r="B11436" s="2">
        <v>120.13407219651756</v>
      </c>
      <c r="C11436" s="2">
        <v>-96.134072196517565</v>
      </c>
      <c r="D11436" s="2">
        <v>-0.67795180303619174</v>
      </c>
      <c r="F11436" s="2">
        <v>65.599286495195344</v>
      </c>
      <c r="G11436" s="2">
        <v>219</v>
      </c>
    </row>
    <row r="11437" spans="1:7">
      <c r="A11437" s="2">
        <v>11402</v>
      </c>
      <c r="B11437" s="2">
        <v>127.80466882317111</v>
      </c>
      <c r="C11437" s="2">
        <v>-21.804668823171113</v>
      </c>
      <c r="D11437" s="2">
        <v>-0.15376977387431828</v>
      </c>
      <c r="F11437" s="2">
        <v>65.605040566200586</v>
      </c>
      <c r="G11437" s="2">
        <v>219</v>
      </c>
    </row>
    <row r="11438" spans="1:7">
      <c r="A11438" s="2">
        <v>11403</v>
      </c>
      <c r="B11438" s="2">
        <v>125.56603141215061</v>
      </c>
      <c r="C11438" s="2">
        <v>263.43396858784939</v>
      </c>
      <c r="D11438" s="2">
        <v>1.8577756034304513</v>
      </c>
      <c r="F11438" s="2">
        <v>65.610794637205828</v>
      </c>
      <c r="G11438" s="2">
        <v>219</v>
      </c>
    </row>
    <row r="11439" spans="1:7">
      <c r="A11439" s="2">
        <v>11404</v>
      </c>
      <c r="B11439" s="2">
        <v>128.61463282878441</v>
      </c>
      <c r="C11439" s="2">
        <v>525.38536717121565</v>
      </c>
      <c r="D11439" s="2">
        <v>3.7050959022565988</v>
      </c>
      <c r="F11439" s="2">
        <v>65.616548708211056</v>
      </c>
      <c r="G11439" s="2">
        <v>219</v>
      </c>
    </row>
    <row r="11440" spans="1:7">
      <c r="A11440" s="2">
        <v>11405</v>
      </c>
      <c r="B11440" s="2">
        <v>194.97992226816689</v>
      </c>
      <c r="C11440" s="2">
        <v>126.02007773183311</v>
      </c>
      <c r="D11440" s="2">
        <v>0.88871236768593043</v>
      </c>
      <c r="F11440" s="2">
        <v>65.622302779216298</v>
      </c>
      <c r="G11440" s="2">
        <v>219</v>
      </c>
    </row>
    <row r="11441" spans="1:7">
      <c r="A11441" s="2">
        <v>11406</v>
      </c>
      <c r="B11441" s="2">
        <v>267.77574024315931</v>
      </c>
      <c r="C11441" s="2">
        <v>-85.775740243159305</v>
      </c>
      <c r="D11441" s="2">
        <v>-0.60490330250173696</v>
      </c>
      <c r="F11441" s="2">
        <v>65.628056850221526</v>
      </c>
      <c r="G11441" s="2">
        <v>219</v>
      </c>
    </row>
    <row r="11442" spans="1:7">
      <c r="A11442" s="2">
        <v>11407</v>
      </c>
      <c r="B11442" s="2">
        <v>284.99223881353174</v>
      </c>
      <c r="C11442" s="2">
        <v>-65.992238813531742</v>
      </c>
      <c r="D11442" s="2">
        <v>-0.46538710228119806</v>
      </c>
      <c r="F11442" s="2">
        <v>65.633810921226768</v>
      </c>
      <c r="G11442" s="2">
        <v>219</v>
      </c>
    </row>
    <row r="11443" spans="1:7">
      <c r="A11443" s="2">
        <v>11408</v>
      </c>
      <c r="B11443" s="2">
        <v>311.90289254187803</v>
      </c>
      <c r="C11443" s="2">
        <v>-42.902892541878032</v>
      </c>
      <c r="D11443" s="2">
        <v>-0.30255759159745482</v>
      </c>
      <c r="F11443" s="2">
        <v>65.639564992231996</v>
      </c>
      <c r="G11443" s="2">
        <v>219</v>
      </c>
    </row>
    <row r="11444" spans="1:7">
      <c r="A11444" s="2">
        <v>11409</v>
      </c>
      <c r="B11444" s="2">
        <v>326.13940708276647</v>
      </c>
      <c r="C11444" s="2">
        <v>-98.139407082766468</v>
      </c>
      <c r="D11444" s="2">
        <v>-0.69209372348916798</v>
      </c>
      <c r="F11444" s="2">
        <v>65.645319063237238</v>
      </c>
      <c r="G11444" s="2">
        <v>219</v>
      </c>
    </row>
    <row r="11445" spans="1:7">
      <c r="A11445" s="2">
        <v>11410</v>
      </c>
      <c r="B11445" s="2">
        <v>347.31959926820855</v>
      </c>
      <c r="C11445" s="2">
        <v>-124.31959926820855</v>
      </c>
      <c r="D11445" s="2">
        <v>-0.87672034015502709</v>
      </c>
      <c r="F11445" s="2">
        <v>65.65107313424248</v>
      </c>
      <c r="G11445" s="2">
        <v>219</v>
      </c>
    </row>
    <row r="11446" spans="1:7">
      <c r="A11446" s="2">
        <v>11411</v>
      </c>
      <c r="B11446" s="2">
        <v>357.97906799672461</v>
      </c>
      <c r="C11446" s="2">
        <v>-128.97906799672461</v>
      </c>
      <c r="D11446" s="2">
        <v>-0.90957960798288728</v>
      </c>
      <c r="F11446" s="2">
        <v>65.656827205247708</v>
      </c>
      <c r="G11446" s="2">
        <v>220</v>
      </c>
    </row>
    <row r="11447" spans="1:7">
      <c r="A11447" s="2">
        <v>11412</v>
      </c>
      <c r="B11447" s="2">
        <v>382.64115342588764</v>
      </c>
      <c r="C11447" s="2">
        <v>-6.6411534258876372</v>
      </c>
      <c r="D11447" s="2">
        <v>-4.6834403624520585E-2</v>
      </c>
      <c r="F11447" s="2">
        <v>65.662581276252951</v>
      </c>
      <c r="G11447" s="2">
        <v>220</v>
      </c>
    </row>
    <row r="11448" spans="1:7">
      <c r="A11448" s="2">
        <v>11413</v>
      </c>
      <c r="B11448" s="2">
        <v>389.06895013424929</v>
      </c>
      <c r="C11448" s="2">
        <v>342.93104986575071</v>
      </c>
      <c r="D11448" s="2">
        <v>2.4184008672629784</v>
      </c>
      <c r="F11448" s="2">
        <v>65.668335347258179</v>
      </c>
      <c r="G11448" s="2">
        <v>220</v>
      </c>
    </row>
    <row r="11449" spans="1:7">
      <c r="A11449" s="2">
        <v>11414</v>
      </c>
      <c r="B11449" s="2">
        <v>396.12022506248979</v>
      </c>
      <c r="C11449" s="2">
        <v>312.87977493751021</v>
      </c>
      <c r="D11449" s="2">
        <v>2.2064747982258766</v>
      </c>
      <c r="F11449" s="2">
        <v>65.674089418263421</v>
      </c>
      <c r="G11449" s="2">
        <v>220</v>
      </c>
    </row>
    <row r="11450" spans="1:7">
      <c r="A11450" s="2">
        <v>11415</v>
      </c>
      <c r="B11450" s="2">
        <v>400.06657845573335</v>
      </c>
      <c r="C11450" s="2">
        <v>142.93342154426665</v>
      </c>
      <c r="D11450" s="2">
        <v>1.0079877886789226</v>
      </c>
      <c r="F11450" s="2">
        <v>65.679843489268649</v>
      </c>
      <c r="G11450" s="2">
        <v>220</v>
      </c>
    </row>
    <row r="11451" spans="1:7">
      <c r="A11451" s="2">
        <v>11416</v>
      </c>
      <c r="B11451" s="2">
        <v>382.17876237083169</v>
      </c>
      <c r="C11451" s="2">
        <v>-2.1787623708316914</v>
      </c>
      <c r="D11451" s="2">
        <v>-1.5364956918430223E-2</v>
      </c>
      <c r="F11451" s="2">
        <v>65.685597560273891</v>
      </c>
      <c r="G11451" s="2">
        <v>220</v>
      </c>
    </row>
    <row r="11452" spans="1:7">
      <c r="A11452" s="2">
        <v>11417</v>
      </c>
      <c r="B11452" s="2">
        <v>322.06126892937101</v>
      </c>
      <c r="C11452" s="2">
        <v>-83.06126892937101</v>
      </c>
      <c r="D11452" s="2">
        <v>-0.58576044628619162</v>
      </c>
      <c r="F11452" s="2">
        <v>65.691351631279133</v>
      </c>
      <c r="G11452" s="2">
        <v>220</v>
      </c>
    </row>
    <row r="11453" spans="1:7">
      <c r="A11453" s="2">
        <v>11418</v>
      </c>
      <c r="B11453" s="2">
        <v>321.02452071188497</v>
      </c>
      <c r="C11453" s="2">
        <v>-129.02452071188497</v>
      </c>
      <c r="D11453" s="2">
        <v>-0.90990014730356505</v>
      </c>
      <c r="F11453" s="2">
        <v>65.697105702284361</v>
      </c>
      <c r="G11453" s="2">
        <v>220</v>
      </c>
    </row>
    <row r="11454" spans="1:7">
      <c r="A11454" s="2">
        <v>11419</v>
      </c>
      <c r="B11454" s="2">
        <v>328.98726300997856</v>
      </c>
      <c r="C11454" s="2">
        <v>-224.98726300997856</v>
      </c>
      <c r="D11454" s="2">
        <v>-1.5866437063644772</v>
      </c>
      <c r="F11454" s="2">
        <v>65.702859773289603</v>
      </c>
      <c r="G11454" s="2">
        <v>220</v>
      </c>
    </row>
    <row r="11455" spans="1:7">
      <c r="A11455" s="2">
        <v>11420</v>
      </c>
      <c r="B11455" s="2">
        <v>121.85182219162995</v>
      </c>
      <c r="C11455" s="2">
        <v>-78.85182219162995</v>
      </c>
      <c r="D11455" s="2">
        <v>-0.55607480059958614</v>
      </c>
      <c r="F11455" s="2">
        <v>65.708613844294831</v>
      </c>
      <c r="G11455" s="2">
        <v>220</v>
      </c>
    </row>
    <row r="11456" spans="1:7">
      <c r="A11456" s="2">
        <v>11421</v>
      </c>
      <c r="B11456" s="2">
        <v>162.97436416471595</v>
      </c>
      <c r="C11456" s="2">
        <v>-139.97436416471595</v>
      </c>
      <c r="D11456" s="2">
        <v>-0.98712007507938759</v>
      </c>
      <c r="F11456" s="2">
        <v>65.714367915300073</v>
      </c>
      <c r="G11456" s="2">
        <v>220</v>
      </c>
    </row>
    <row r="11457" spans="1:7">
      <c r="A11457" s="2">
        <v>11422</v>
      </c>
      <c r="B11457" s="2">
        <v>157.39135483703879</v>
      </c>
      <c r="C11457" s="2">
        <v>-144.39135483703879</v>
      </c>
      <c r="D11457" s="2">
        <v>-1.0182693515208758</v>
      </c>
      <c r="F11457" s="2">
        <v>65.720121986305315</v>
      </c>
      <c r="G11457" s="2">
        <v>220</v>
      </c>
    </row>
    <row r="11458" spans="1:7">
      <c r="A11458" s="2">
        <v>11423</v>
      </c>
      <c r="B11458" s="2">
        <v>164.44262976527929</v>
      </c>
      <c r="C11458" s="2">
        <v>-158.44262976527929</v>
      </c>
      <c r="D11458" s="2">
        <v>-1.1173610362368278</v>
      </c>
      <c r="F11458" s="2">
        <v>65.725876057310543</v>
      </c>
      <c r="G11458" s="2">
        <v>220</v>
      </c>
    </row>
    <row r="11459" spans="1:7">
      <c r="A11459" s="2">
        <v>11424</v>
      </c>
      <c r="B11459" s="2">
        <v>164.18583916179364</v>
      </c>
      <c r="C11459" s="2">
        <v>-161.18583916179364</v>
      </c>
      <c r="D11459" s="2">
        <v>-1.1367065576943085</v>
      </c>
      <c r="F11459" s="2">
        <v>65.731630128315786</v>
      </c>
      <c r="G11459" s="2">
        <v>220</v>
      </c>
    </row>
    <row r="11460" spans="1:7">
      <c r="A11460" s="2">
        <v>11425</v>
      </c>
      <c r="B11460" s="2">
        <v>165.78701365354701</v>
      </c>
      <c r="C11460" s="2">
        <v>-148.78701365354701</v>
      </c>
      <c r="D11460" s="2">
        <v>-1.0492681925362846</v>
      </c>
      <c r="F11460" s="2">
        <v>65.737384199321014</v>
      </c>
      <c r="G11460" s="2">
        <v>220</v>
      </c>
    </row>
    <row r="11461" spans="1:7">
      <c r="A11461" s="2">
        <v>11426</v>
      </c>
      <c r="B11461" s="2">
        <v>178.42049691043675</v>
      </c>
      <c r="C11461" s="2">
        <v>-51.420496910436754</v>
      </c>
      <c r="D11461" s="2">
        <v>-0.36262500689854626</v>
      </c>
      <c r="F11461" s="2">
        <v>65.743138270326256</v>
      </c>
      <c r="G11461" s="2">
        <v>220</v>
      </c>
    </row>
    <row r="11462" spans="1:7">
      <c r="A11462" s="2">
        <v>11427</v>
      </c>
      <c r="B11462" s="2">
        <v>144.24048824075652</v>
      </c>
      <c r="C11462" s="2">
        <v>80.75951175924348</v>
      </c>
      <c r="D11462" s="2">
        <v>0.56952811171443329</v>
      </c>
      <c r="F11462" s="2">
        <v>65.748892341331484</v>
      </c>
      <c r="G11462" s="2">
        <v>220</v>
      </c>
    </row>
    <row r="11463" spans="1:7">
      <c r="A11463" s="2">
        <v>11428</v>
      </c>
      <c r="B11463" s="2">
        <v>145.08607662046893</v>
      </c>
      <c r="C11463" s="2">
        <v>216.91392337953107</v>
      </c>
      <c r="D11463" s="2">
        <v>1.5297093122009093</v>
      </c>
      <c r="F11463" s="2">
        <v>65.754646412336726</v>
      </c>
      <c r="G11463" s="2">
        <v>220</v>
      </c>
    </row>
    <row r="11464" spans="1:7">
      <c r="A11464" s="2">
        <v>11429</v>
      </c>
      <c r="B11464" s="2">
        <v>139.62694900508745</v>
      </c>
      <c r="C11464" s="2">
        <v>61.373050994912546</v>
      </c>
      <c r="D11464" s="2">
        <v>0.43281190143259468</v>
      </c>
      <c r="F11464" s="2">
        <v>65.760400483341968</v>
      </c>
      <c r="G11464" s="2">
        <v>220</v>
      </c>
    </row>
    <row r="11465" spans="1:7">
      <c r="A11465" s="2">
        <v>11430</v>
      </c>
      <c r="B11465" s="2">
        <v>138.83856234850208</v>
      </c>
      <c r="C11465" s="2">
        <v>0.16143765149791989</v>
      </c>
      <c r="D11465" s="2">
        <v>1.1384823758137633E-3</v>
      </c>
      <c r="F11465" s="2">
        <v>65.766154554347196</v>
      </c>
      <c r="G11465" s="2">
        <v>220</v>
      </c>
    </row>
    <row r="11466" spans="1:7">
      <c r="A11466" s="2">
        <v>11431</v>
      </c>
      <c r="B11466" s="2">
        <v>148.99060229027378</v>
      </c>
      <c r="C11466" s="2">
        <v>2.0093977097262155</v>
      </c>
      <c r="D11466" s="2">
        <v>1.4170572089580433E-2</v>
      </c>
      <c r="F11466" s="2">
        <v>65.771908625352438</v>
      </c>
      <c r="G11466" s="2">
        <v>220</v>
      </c>
    </row>
    <row r="11467" spans="1:7">
      <c r="A11467" s="2">
        <v>11432</v>
      </c>
      <c r="B11467" s="2">
        <v>190.03490482673419</v>
      </c>
      <c r="C11467" s="2">
        <v>13.965095173265809</v>
      </c>
      <c r="D11467" s="2">
        <v>9.8483932241357167E-2</v>
      </c>
      <c r="F11467" s="2">
        <v>65.777662696357666</v>
      </c>
      <c r="G11467" s="2">
        <v>220</v>
      </c>
    </row>
    <row r="11468" spans="1:7">
      <c r="A11468" s="2">
        <v>11433</v>
      </c>
      <c r="B11468" s="2">
        <v>195.82316485618932</v>
      </c>
      <c r="C11468" s="2">
        <v>1.1768351438106777</v>
      </c>
      <c r="D11468" s="2">
        <v>8.2992168062106329E-3</v>
      </c>
      <c r="F11468" s="2">
        <v>65.783416767362908</v>
      </c>
      <c r="G11468" s="2">
        <v>220</v>
      </c>
    </row>
    <row r="11469" spans="1:7">
      <c r="A11469" s="2">
        <v>11434</v>
      </c>
      <c r="B11469" s="2">
        <v>224.8556055633936</v>
      </c>
      <c r="C11469" s="2">
        <v>-55.855605563393596</v>
      </c>
      <c r="D11469" s="2">
        <v>-0.3939020540394082</v>
      </c>
      <c r="F11469" s="2">
        <v>65.78917083836815</v>
      </c>
      <c r="G11469" s="2">
        <v>220</v>
      </c>
    </row>
    <row r="11470" spans="1:7">
      <c r="A11470" s="2">
        <v>11435</v>
      </c>
      <c r="B11470" s="2">
        <v>221.11450287192804</v>
      </c>
      <c r="C11470" s="2">
        <v>-17.114502871928039</v>
      </c>
      <c r="D11470" s="2">
        <v>-0.12069402465728488</v>
      </c>
      <c r="F11470" s="2">
        <v>65.794924909373378</v>
      </c>
      <c r="G11470" s="2">
        <v>220</v>
      </c>
    </row>
    <row r="11471" spans="1:7">
      <c r="A11471" s="2">
        <v>11436</v>
      </c>
      <c r="B11471" s="2">
        <v>224.44153456675861</v>
      </c>
      <c r="C11471" s="2">
        <v>93.558465433241395</v>
      </c>
      <c r="D11471" s="2">
        <v>0.65978824032446315</v>
      </c>
      <c r="F11471" s="2">
        <v>65.800678980378621</v>
      </c>
      <c r="G11471" s="2">
        <v>220</v>
      </c>
    </row>
    <row r="11472" spans="1:7">
      <c r="A11472" s="2">
        <v>11437</v>
      </c>
      <c r="B11472" s="2">
        <v>250.0608496084983</v>
      </c>
      <c r="C11472" s="2">
        <v>363.9391503915017</v>
      </c>
      <c r="D11472" s="2">
        <v>2.5665531227992253</v>
      </c>
      <c r="F11472" s="2">
        <v>65.806433051383848</v>
      </c>
      <c r="G11472" s="2">
        <v>220</v>
      </c>
    </row>
    <row r="11473" spans="1:7">
      <c r="A11473" s="2">
        <v>11438</v>
      </c>
      <c r="B11473" s="2">
        <v>255.53799207000796</v>
      </c>
      <c r="C11473" s="2">
        <v>408.46200792999207</v>
      </c>
      <c r="D11473" s="2">
        <v>2.8805349489600904</v>
      </c>
      <c r="F11473" s="2">
        <v>65.812187122389091</v>
      </c>
      <c r="G11473" s="2">
        <v>220</v>
      </c>
    </row>
    <row r="11474" spans="1:7">
      <c r="A11474" s="2">
        <v>11439</v>
      </c>
      <c r="B11474" s="2">
        <v>264.45138861495343</v>
      </c>
      <c r="C11474" s="2">
        <v>199.54861138504657</v>
      </c>
      <c r="D11474" s="2">
        <v>1.4072465442357627</v>
      </c>
      <c r="F11474" s="2">
        <v>65.817941193394319</v>
      </c>
      <c r="G11474" s="2">
        <v>220</v>
      </c>
    </row>
    <row r="11475" spans="1:7">
      <c r="A11475" s="2">
        <v>11440</v>
      </c>
      <c r="B11475" s="2">
        <v>274.31128288528515</v>
      </c>
      <c r="C11475" s="2">
        <v>62.688717114714848</v>
      </c>
      <c r="D11475" s="2">
        <v>0.44209017497010028</v>
      </c>
      <c r="F11475" s="2">
        <v>65.823695264399561</v>
      </c>
      <c r="G11475" s="2">
        <v>220</v>
      </c>
    </row>
    <row r="11476" spans="1:7">
      <c r="A11476" s="2">
        <v>11441</v>
      </c>
      <c r="B11476" s="2">
        <v>266.22661526199647</v>
      </c>
      <c r="C11476" s="2">
        <v>-16.226615261996471</v>
      </c>
      <c r="D11476" s="2">
        <v>-0.114432508918972</v>
      </c>
      <c r="F11476" s="2">
        <v>65.829449335404803</v>
      </c>
      <c r="G11476" s="2">
        <v>220</v>
      </c>
    </row>
    <row r="11477" spans="1:7">
      <c r="A11477" s="2">
        <v>11442</v>
      </c>
      <c r="B11477" s="2">
        <v>271.41576857353203</v>
      </c>
      <c r="C11477" s="2">
        <v>-88.415768573532034</v>
      </c>
      <c r="D11477" s="2">
        <v>-0.62352117570473697</v>
      </c>
      <c r="F11477" s="2">
        <v>65.835203406410031</v>
      </c>
      <c r="G11477" s="2">
        <v>220</v>
      </c>
    </row>
    <row r="11478" spans="1:7">
      <c r="A11478" s="2">
        <v>11443</v>
      </c>
      <c r="B11478" s="2">
        <v>264.07014783948631</v>
      </c>
      <c r="C11478" s="2">
        <v>-152.07014783948631</v>
      </c>
      <c r="D11478" s="2">
        <v>-1.0724213440684209</v>
      </c>
      <c r="F11478" s="2">
        <v>65.840957477415273</v>
      </c>
      <c r="G11478" s="2">
        <v>220</v>
      </c>
    </row>
    <row r="11479" spans="1:7">
      <c r="A11479" s="2">
        <v>11444</v>
      </c>
      <c r="B11479" s="2">
        <v>155.50298564353037</v>
      </c>
      <c r="C11479" s="2">
        <v>-82.502985643530366</v>
      </c>
      <c r="D11479" s="2">
        <v>-0.58182334935902791</v>
      </c>
      <c r="F11479" s="2">
        <v>65.846711548420501</v>
      </c>
      <c r="G11479" s="2">
        <v>220</v>
      </c>
    </row>
    <row r="11480" spans="1:7">
      <c r="A11480" s="2">
        <v>11445</v>
      </c>
      <c r="B11480" s="2">
        <v>166.45682848158961</v>
      </c>
      <c r="C11480" s="2">
        <v>-131.45682848158961</v>
      </c>
      <c r="D11480" s="2">
        <v>-0.92705314415820084</v>
      </c>
      <c r="F11480" s="2">
        <v>65.852465619425743</v>
      </c>
      <c r="G11480" s="2">
        <v>221</v>
      </c>
    </row>
    <row r="11481" spans="1:7">
      <c r="A11481" s="2">
        <v>11446</v>
      </c>
      <c r="B11481" s="2">
        <v>167.80095757566798</v>
      </c>
      <c r="C11481" s="2">
        <v>-145.80095757566798</v>
      </c>
      <c r="D11481" s="2">
        <v>-1.0282100800927902</v>
      </c>
      <c r="F11481" s="2">
        <v>65.858219690430971</v>
      </c>
      <c r="G11481" s="2">
        <v>221</v>
      </c>
    </row>
    <row r="11482" spans="1:7">
      <c r="A11482" s="2">
        <v>11447</v>
      </c>
      <c r="B11482" s="2">
        <v>192.16382996896203</v>
      </c>
      <c r="C11482" s="2">
        <v>-189.16382996896203</v>
      </c>
      <c r="D11482" s="2">
        <v>-1.3340115181486614</v>
      </c>
      <c r="F11482" s="2">
        <v>65.863973761436213</v>
      </c>
      <c r="G11482" s="2">
        <v>221</v>
      </c>
    </row>
    <row r="11483" spans="1:7">
      <c r="A11483" s="2">
        <v>11448</v>
      </c>
      <c r="B11483" s="2">
        <v>190.74721043472252</v>
      </c>
      <c r="C11483" s="2">
        <v>-184.74721043472252</v>
      </c>
      <c r="D11483" s="2">
        <v>-1.3028648590282439</v>
      </c>
      <c r="F11483" s="2">
        <v>65.869727832441455</v>
      </c>
      <c r="G11483" s="2">
        <v>221</v>
      </c>
    </row>
    <row r="11484" spans="1:7">
      <c r="A11484" s="2">
        <v>11449</v>
      </c>
      <c r="B11484" s="2">
        <v>202.76137199319919</v>
      </c>
      <c r="C11484" s="2">
        <v>-183.76137199319919</v>
      </c>
      <c r="D11484" s="2">
        <v>-1.2959125794289059</v>
      </c>
      <c r="F11484" s="2">
        <v>65.875481903446683</v>
      </c>
      <c r="G11484" s="2">
        <v>221</v>
      </c>
    </row>
    <row r="11485" spans="1:7">
      <c r="A11485" s="2">
        <v>11450</v>
      </c>
      <c r="B11485" s="2">
        <v>202.98658288128118</v>
      </c>
      <c r="C11485" s="2">
        <v>-82.98658288128118</v>
      </c>
      <c r="D11485" s="2">
        <v>-0.58523374914534187</v>
      </c>
      <c r="F11485" s="2">
        <v>65.881235974451926</v>
      </c>
      <c r="G11485" s="2">
        <v>221</v>
      </c>
    </row>
    <row r="11486" spans="1:7">
      <c r="A11486" s="2">
        <v>11451</v>
      </c>
      <c r="B11486" s="2">
        <v>192.92006845045771</v>
      </c>
      <c r="C11486" s="2">
        <v>122.07993154954229</v>
      </c>
      <c r="D11486" s="2">
        <v>0.86092586964754825</v>
      </c>
      <c r="F11486" s="2">
        <v>65.886990045457154</v>
      </c>
      <c r="G11486" s="2">
        <v>221</v>
      </c>
    </row>
    <row r="11487" spans="1:7">
      <c r="A11487" s="2">
        <v>11452</v>
      </c>
      <c r="B11487" s="2">
        <v>193.90975352295922</v>
      </c>
      <c r="C11487" s="2">
        <v>398.09024647704075</v>
      </c>
      <c r="D11487" s="2">
        <v>2.8073917415932406</v>
      </c>
      <c r="F11487" s="2">
        <v>65.892744116462396</v>
      </c>
      <c r="G11487" s="2">
        <v>221</v>
      </c>
    </row>
    <row r="11488" spans="1:7">
      <c r="A11488" s="2">
        <v>11453</v>
      </c>
      <c r="B11488" s="2">
        <v>239.02596682846274</v>
      </c>
      <c r="C11488" s="2">
        <v>94.974033171537258</v>
      </c>
      <c r="D11488" s="2">
        <v>0.66977103496293178</v>
      </c>
      <c r="F11488" s="2">
        <v>65.898498187467638</v>
      </c>
      <c r="G11488" s="2">
        <v>221</v>
      </c>
    </row>
    <row r="11489" spans="1:7">
      <c r="A11489" s="2">
        <v>11454</v>
      </c>
      <c r="B11489" s="2">
        <v>260.59386260981933</v>
      </c>
      <c r="C11489" s="2">
        <v>-24.593862609819325</v>
      </c>
      <c r="D11489" s="2">
        <v>-0.17343958410362006</v>
      </c>
      <c r="F11489" s="2">
        <v>65.904252258472866</v>
      </c>
      <c r="G11489" s="2">
        <v>221</v>
      </c>
    </row>
    <row r="11490" spans="1:7">
      <c r="A11490" s="2">
        <v>11455</v>
      </c>
      <c r="B11490" s="2">
        <v>264.54437252452874</v>
      </c>
      <c r="C11490" s="2">
        <v>-31.54437252452874</v>
      </c>
      <c r="D11490" s="2">
        <v>-0.22245561578763803</v>
      </c>
      <c r="F11490" s="2">
        <v>65.910006329478108</v>
      </c>
      <c r="G11490" s="2">
        <v>221</v>
      </c>
    </row>
    <row r="11491" spans="1:7">
      <c r="A11491" s="2">
        <v>11456</v>
      </c>
      <c r="B11491" s="2">
        <v>282.50097377736137</v>
      </c>
      <c r="C11491" s="2">
        <v>24.499026222638633</v>
      </c>
      <c r="D11491" s="2">
        <v>0.17277078376869659</v>
      </c>
      <c r="F11491" s="2">
        <v>65.915760400483336</v>
      </c>
      <c r="G11491" s="2">
        <v>221</v>
      </c>
    </row>
    <row r="11492" spans="1:7">
      <c r="A11492" s="2">
        <v>11457</v>
      </c>
      <c r="B11492" s="2">
        <v>297.35991074491142</v>
      </c>
      <c r="C11492" s="2">
        <v>8.6400892550885828</v>
      </c>
      <c r="D11492" s="2">
        <v>6.0931196973606626E-2</v>
      </c>
      <c r="F11492" s="2">
        <v>65.921514471488578</v>
      </c>
      <c r="G11492" s="2">
        <v>221</v>
      </c>
    </row>
    <row r="11493" spans="1:7">
      <c r="A11493" s="2">
        <v>11458</v>
      </c>
      <c r="B11493" s="2">
        <v>302.54906405644687</v>
      </c>
      <c r="C11493" s="2">
        <v>-2.5490640564468663</v>
      </c>
      <c r="D11493" s="2">
        <v>-1.7976379587772248E-2</v>
      </c>
      <c r="F11493" s="2">
        <v>65.927268542493806</v>
      </c>
      <c r="G11493" s="2">
        <v>221</v>
      </c>
    </row>
    <row r="11494" spans="1:7">
      <c r="A11494" s="2">
        <v>11459</v>
      </c>
      <c r="B11494" s="2">
        <v>340.26553389904888</v>
      </c>
      <c r="C11494" s="2">
        <v>-16.265533899048876</v>
      </c>
      <c r="D11494" s="2">
        <v>-0.11470696894712365</v>
      </c>
      <c r="F11494" s="2">
        <v>65.933022613499048</v>
      </c>
      <c r="G11494" s="2">
        <v>221</v>
      </c>
    </row>
    <row r="11495" spans="1:7">
      <c r="A11495" s="2">
        <v>11460</v>
      </c>
      <c r="B11495" s="2">
        <v>338.0103572652302</v>
      </c>
      <c r="C11495" s="2">
        <v>101.9896427347698</v>
      </c>
      <c r="D11495" s="2">
        <v>0.71924615906948908</v>
      </c>
      <c r="F11495" s="2">
        <v>65.93877668450429</v>
      </c>
      <c r="G11495" s="2">
        <v>221</v>
      </c>
    </row>
    <row r="11496" spans="1:7">
      <c r="A11496" s="2">
        <v>11461</v>
      </c>
      <c r="B11496" s="2">
        <v>366.28353610269824</v>
      </c>
      <c r="C11496" s="2">
        <v>335.71646389730176</v>
      </c>
      <c r="D11496" s="2">
        <v>2.3675225318953568</v>
      </c>
      <c r="F11496" s="2">
        <v>65.944530755509518</v>
      </c>
      <c r="G11496" s="2">
        <v>221</v>
      </c>
    </row>
    <row r="11497" spans="1:7">
      <c r="A11497" s="2">
        <v>11462</v>
      </c>
      <c r="B11497" s="2">
        <v>365.62250268049974</v>
      </c>
      <c r="C11497" s="2">
        <v>288.37749731950026</v>
      </c>
      <c r="D11497" s="2">
        <v>2.033681085132498</v>
      </c>
      <c r="F11497" s="2">
        <v>65.950284826514761</v>
      </c>
      <c r="G11497" s="2">
        <v>221</v>
      </c>
    </row>
    <row r="11498" spans="1:7">
      <c r="A11498" s="2">
        <v>11463</v>
      </c>
      <c r="B11498" s="2">
        <v>365.46522228735034</v>
      </c>
      <c r="C11498" s="2">
        <v>75.534777712649657</v>
      </c>
      <c r="D11498" s="2">
        <v>0.53268250862761035</v>
      </c>
      <c r="F11498" s="2">
        <v>65.956038897519988</v>
      </c>
      <c r="G11498" s="2">
        <v>221</v>
      </c>
    </row>
    <row r="11499" spans="1:7">
      <c r="A11499" s="2">
        <v>11464</v>
      </c>
      <c r="B11499" s="2">
        <v>350.67421581473309</v>
      </c>
      <c r="C11499" s="2">
        <v>-61.674215814733088</v>
      </c>
      <c r="D11499" s="2">
        <v>-0.43493576062157224</v>
      </c>
      <c r="F11499" s="2">
        <v>65.961792968525231</v>
      </c>
      <c r="G11499" s="2">
        <v>221</v>
      </c>
    </row>
    <row r="11500" spans="1:7">
      <c r="A11500" s="2">
        <v>11465</v>
      </c>
      <c r="B11500" s="2">
        <v>349.91677291044675</v>
      </c>
      <c r="C11500" s="2">
        <v>-141.91677291044675</v>
      </c>
      <c r="D11500" s="2">
        <v>-1.000818231012172</v>
      </c>
      <c r="F11500" s="2">
        <v>65.967547039530473</v>
      </c>
      <c r="G11500" s="2">
        <v>221</v>
      </c>
    </row>
    <row r="11501" spans="1:7">
      <c r="A11501" s="2">
        <v>11466</v>
      </c>
      <c r="B11501" s="2">
        <v>340.70903055969592</v>
      </c>
      <c r="C11501" s="2">
        <v>-182.70903055969592</v>
      </c>
      <c r="D11501" s="2">
        <v>-1.2884913108198448</v>
      </c>
      <c r="F11501" s="2">
        <v>65.973301110535701</v>
      </c>
      <c r="G11501" s="2">
        <v>221</v>
      </c>
    </row>
    <row r="11502" spans="1:7">
      <c r="A11502" s="2">
        <v>11467</v>
      </c>
      <c r="B11502" s="2">
        <v>339.33226595699659</v>
      </c>
      <c r="C11502" s="2">
        <v>-223.33226595699659</v>
      </c>
      <c r="D11502" s="2">
        <v>-1.5749724205190685</v>
      </c>
      <c r="F11502" s="2">
        <v>65.979055181540943</v>
      </c>
      <c r="G11502" s="2">
        <v>221</v>
      </c>
    </row>
    <row r="11503" spans="1:7">
      <c r="A11503" s="2">
        <v>11468</v>
      </c>
      <c r="B11503" s="2">
        <v>146.07506183928112</v>
      </c>
      <c r="C11503" s="2">
        <v>-43.075061839281119</v>
      </c>
      <c r="D11503" s="2">
        <v>-0.30377175513942245</v>
      </c>
      <c r="F11503" s="2">
        <v>65.984809252546171</v>
      </c>
      <c r="G11503" s="2">
        <v>221</v>
      </c>
    </row>
    <row r="11504" spans="1:7">
      <c r="A11504" s="2">
        <v>11469</v>
      </c>
      <c r="B11504" s="2">
        <v>129.76262404995609</v>
      </c>
      <c r="C11504" s="2">
        <v>-62.762624049956088</v>
      </c>
      <c r="D11504" s="2">
        <v>-0.44261137769103831</v>
      </c>
      <c r="F11504" s="2">
        <v>65.990563323551413</v>
      </c>
      <c r="G11504" s="2">
        <v>221</v>
      </c>
    </row>
    <row r="11505" spans="1:7">
      <c r="A11505" s="2">
        <v>11470</v>
      </c>
      <c r="B11505" s="2">
        <v>149.26792772948514</v>
      </c>
      <c r="C11505" s="2">
        <v>-92.267927729485137</v>
      </c>
      <c r="D11505" s="2">
        <v>-0.65068717612155269</v>
      </c>
      <c r="F11505" s="2">
        <v>65.996317394556641</v>
      </c>
      <c r="G11505" s="2">
        <v>221</v>
      </c>
    </row>
    <row r="11506" spans="1:7">
      <c r="A11506" s="2">
        <v>11471</v>
      </c>
      <c r="B11506" s="2">
        <v>138.90123148298366</v>
      </c>
      <c r="C11506" s="2">
        <v>-112.90123148298366</v>
      </c>
      <c r="D11506" s="2">
        <v>-0.79619630896763294</v>
      </c>
      <c r="F11506" s="2">
        <v>66.002071465561883</v>
      </c>
      <c r="G11506" s="2">
        <v>221</v>
      </c>
    </row>
    <row r="11507" spans="1:7">
      <c r="A11507" s="2">
        <v>11472</v>
      </c>
      <c r="B11507" s="2">
        <v>147.61105681455811</v>
      </c>
      <c r="C11507" s="2">
        <v>-145.61105681455811</v>
      </c>
      <c r="D11507" s="2">
        <v>-1.0268708716264183</v>
      </c>
      <c r="F11507" s="2">
        <v>66.007825536567125</v>
      </c>
      <c r="G11507" s="2">
        <v>221</v>
      </c>
    </row>
    <row r="11508" spans="1:7">
      <c r="A11508" s="2">
        <v>11473</v>
      </c>
      <c r="B11508" s="2">
        <v>159.9843939455242</v>
      </c>
      <c r="C11508" s="2">
        <v>-154.9843939455242</v>
      </c>
      <c r="D11508" s="2">
        <v>-1.0929730418893644</v>
      </c>
      <c r="F11508" s="2">
        <v>66.013579607572353</v>
      </c>
      <c r="G11508" s="2">
        <v>221</v>
      </c>
    </row>
    <row r="11509" spans="1:7">
      <c r="A11509" s="2">
        <v>11474</v>
      </c>
      <c r="B11509" s="2">
        <v>164.19089346469138</v>
      </c>
      <c r="C11509" s="2">
        <v>-136.19089346469138</v>
      </c>
      <c r="D11509" s="2">
        <v>-0.96043847588973863</v>
      </c>
      <c r="F11509" s="2">
        <v>66.019333678577595</v>
      </c>
      <c r="G11509" s="2">
        <v>221</v>
      </c>
    </row>
    <row r="11510" spans="1:7">
      <c r="A11510" s="2">
        <v>11475</v>
      </c>
      <c r="B11510" s="2">
        <v>170.62284669451881</v>
      </c>
      <c r="C11510" s="2">
        <v>-115.62284669451881</v>
      </c>
      <c r="D11510" s="2">
        <v>-0.81538954501467331</v>
      </c>
      <c r="F11510" s="2">
        <v>66.025087749582823</v>
      </c>
      <c r="G11510" s="2">
        <v>221</v>
      </c>
    </row>
    <row r="11511" spans="1:7">
      <c r="A11511" s="2">
        <v>11476</v>
      </c>
      <c r="B11511" s="2">
        <v>212.14257535682233</v>
      </c>
      <c r="C11511" s="2">
        <v>-54.142575356822334</v>
      </c>
      <c r="D11511" s="2">
        <v>-0.38182150974678314</v>
      </c>
      <c r="F11511" s="2">
        <v>66.030841820588066</v>
      </c>
      <c r="G11511" s="2">
        <v>222</v>
      </c>
    </row>
    <row r="11512" spans="1:7">
      <c r="A11512" s="2">
        <v>11477</v>
      </c>
      <c r="B11512" s="2">
        <v>216.74440651546115</v>
      </c>
      <c r="C11512" s="2">
        <v>-2.7444065154611508</v>
      </c>
      <c r="D11512" s="2">
        <v>-1.9353963718688267E-2</v>
      </c>
      <c r="F11512" s="2">
        <v>66.036595891593294</v>
      </c>
      <c r="G11512" s="2">
        <v>222</v>
      </c>
    </row>
    <row r="11513" spans="1:7">
      <c r="A11513" s="2">
        <v>11478</v>
      </c>
      <c r="B11513" s="2">
        <v>225.29447096645137</v>
      </c>
      <c r="C11513" s="2">
        <v>65.705529033548629</v>
      </c>
      <c r="D11513" s="2">
        <v>0.46336518218724515</v>
      </c>
      <c r="F11513" s="2">
        <v>66.042349962598536</v>
      </c>
      <c r="G11513" s="2">
        <v>222</v>
      </c>
    </row>
    <row r="11514" spans="1:7">
      <c r="A11514" s="2">
        <v>11479</v>
      </c>
      <c r="B11514" s="2">
        <v>230.48362427798691</v>
      </c>
      <c r="C11514" s="2">
        <v>127.51637572201309</v>
      </c>
      <c r="D11514" s="2">
        <v>0.8992644840911137</v>
      </c>
      <c r="F11514" s="2">
        <v>66.048104033603778</v>
      </c>
      <c r="G11514" s="2">
        <v>222</v>
      </c>
    </row>
    <row r="11515" spans="1:7">
      <c r="A11515" s="2">
        <v>11480</v>
      </c>
      <c r="B11515" s="2">
        <v>227.86511555021292</v>
      </c>
      <c r="C11515" s="2">
        <v>153.13488444978708</v>
      </c>
      <c r="D11515" s="2">
        <v>1.0799300253113882</v>
      </c>
      <c r="F11515" s="2">
        <v>66.053858104609006</v>
      </c>
      <c r="G11515" s="2">
        <v>222</v>
      </c>
    </row>
    <row r="11516" spans="1:7">
      <c r="A11516" s="2">
        <v>11481</v>
      </c>
      <c r="B11516" s="2">
        <v>252.53377634510076</v>
      </c>
      <c r="C11516" s="2">
        <v>136.46622365489924</v>
      </c>
      <c r="D11516" s="2">
        <v>0.96238014542080919</v>
      </c>
      <c r="F11516" s="2">
        <v>66.059612175614248</v>
      </c>
      <c r="G11516" s="2">
        <v>222</v>
      </c>
    </row>
    <row r="11517" spans="1:7">
      <c r="A11517" s="2">
        <v>11482</v>
      </c>
      <c r="B11517" s="2">
        <v>271.08185627229591</v>
      </c>
      <c r="C11517" s="2">
        <v>168.91814372770409</v>
      </c>
      <c r="D11517" s="2">
        <v>1.1912359217616912</v>
      </c>
      <c r="F11517" s="2">
        <v>66.065366246619476</v>
      </c>
      <c r="G11517" s="2">
        <v>222</v>
      </c>
    </row>
    <row r="11518" spans="1:7">
      <c r="A11518" s="2">
        <v>11483</v>
      </c>
      <c r="B11518" s="2">
        <v>277.7697991065811</v>
      </c>
      <c r="C11518" s="2">
        <v>130.2302008934189</v>
      </c>
      <c r="D11518" s="2">
        <v>0.91840278361428951</v>
      </c>
      <c r="F11518" s="2">
        <v>66.071120317624718</v>
      </c>
      <c r="G11518" s="2">
        <v>222</v>
      </c>
    </row>
    <row r="11519" spans="1:7">
      <c r="A11519" s="2">
        <v>11484</v>
      </c>
      <c r="B11519" s="2">
        <v>291.81802199860249</v>
      </c>
      <c r="C11519" s="2">
        <v>84.181978001397511</v>
      </c>
      <c r="D11519" s="2">
        <v>0.59366385367026897</v>
      </c>
      <c r="F11519" s="2">
        <v>66.07687438862996</v>
      </c>
      <c r="G11519" s="2">
        <v>222</v>
      </c>
    </row>
    <row r="11520" spans="1:7">
      <c r="A11520" s="2">
        <v>11485</v>
      </c>
      <c r="B11520" s="2">
        <v>285.9546515645082</v>
      </c>
      <c r="C11520" s="2">
        <v>36.045348435491803</v>
      </c>
      <c r="D11520" s="2">
        <v>0.25419716864750336</v>
      </c>
      <c r="F11520" s="2">
        <v>66.082628459635188</v>
      </c>
      <c r="G11520" s="2">
        <v>222</v>
      </c>
    </row>
    <row r="11521" spans="1:7">
      <c r="A11521" s="2">
        <v>11486</v>
      </c>
      <c r="B11521" s="2">
        <v>267.63619384105033</v>
      </c>
      <c r="C11521" s="2">
        <v>-177.63619384105033</v>
      </c>
      <c r="D11521" s="2">
        <v>-1.2527169103254636</v>
      </c>
      <c r="F11521" s="2">
        <v>66.08838253064043</v>
      </c>
      <c r="G11521" s="2">
        <v>222</v>
      </c>
    </row>
    <row r="11522" spans="1:7">
      <c r="A11522" s="2">
        <v>11487</v>
      </c>
      <c r="B11522" s="2">
        <v>216.06936472938887</v>
      </c>
      <c r="C11522" s="2">
        <v>-77.069364729388866</v>
      </c>
      <c r="D11522" s="2">
        <v>-0.54350464495392281</v>
      </c>
      <c r="F11522" s="2">
        <v>66.094136601645658</v>
      </c>
      <c r="G11522" s="2">
        <v>222</v>
      </c>
    </row>
    <row r="11523" spans="1:7">
      <c r="A11523" s="2">
        <v>11488</v>
      </c>
      <c r="B11523" s="2">
        <v>243.64741199014063</v>
      </c>
      <c r="C11523" s="2">
        <v>-141.64741199014063</v>
      </c>
      <c r="D11523" s="2">
        <v>-0.99891865766198962</v>
      </c>
      <c r="F11523" s="2">
        <v>66.099890672650901</v>
      </c>
      <c r="G11523" s="2">
        <v>222</v>
      </c>
    </row>
    <row r="11524" spans="1:7">
      <c r="A11524" s="2">
        <v>11489</v>
      </c>
      <c r="B11524" s="2">
        <v>233.89200129781415</v>
      </c>
      <c r="C11524" s="2">
        <v>-149.89200129781415</v>
      </c>
      <c r="D11524" s="2">
        <v>-1.0570607300689947</v>
      </c>
      <c r="F11524" s="2">
        <v>66.105644743656129</v>
      </c>
      <c r="G11524" s="2">
        <v>222</v>
      </c>
    </row>
    <row r="11525" spans="1:7">
      <c r="A11525" s="2">
        <v>11490</v>
      </c>
      <c r="B11525" s="2">
        <v>242.51325217131969</v>
      </c>
      <c r="C11525" s="2">
        <v>-159.51325217131969</v>
      </c>
      <c r="D11525" s="2">
        <v>-1.1249112249884525</v>
      </c>
      <c r="F11525" s="2">
        <v>66.111398814661371</v>
      </c>
      <c r="G11525" s="2">
        <v>222</v>
      </c>
    </row>
    <row r="11526" spans="1:7">
      <c r="A11526" s="2">
        <v>11491</v>
      </c>
      <c r="B11526" s="2">
        <v>250.56497702816318</v>
      </c>
      <c r="C11526" s="2">
        <v>-208.56497702816318</v>
      </c>
      <c r="D11526" s="2">
        <v>-1.4708312983704774</v>
      </c>
      <c r="F11526" s="2">
        <v>66.117152885666613</v>
      </c>
      <c r="G11526" s="2">
        <v>222</v>
      </c>
    </row>
    <row r="11527" spans="1:7">
      <c r="A11527" s="2">
        <v>11492</v>
      </c>
      <c r="B11527" s="2">
        <v>39.239435950852901</v>
      </c>
      <c r="C11527" s="2">
        <v>-3.2394359508529007</v>
      </c>
      <c r="D11527" s="2">
        <v>-2.2844985066392938E-2</v>
      </c>
      <c r="F11527" s="2">
        <v>66.122906956671841</v>
      </c>
      <c r="G11527" s="2">
        <v>222</v>
      </c>
    </row>
    <row r="11528" spans="1:7">
      <c r="A11528" s="2">
        <v>11493</v>
      </c>
      <c r="B11528" s="2">
        <v>50.342130139476517</v>
      </c>
      <c r="C11528" s="2">
        <v>-8.3421301394765166</v>
      </c>
      <c r="D11528" s="2">
        <v>-5.8829944888421505E-2</v>
      </c>
      <c r="F11528" s="2">
        <v>66.128661027677083</v>
      </c>
      <c r="G11528" s="2">
        <v>222</v>
      </c>
    </row>
    <row r="11529" spans="1:7">
      <c r="A11529" s="2">
        <v>11494</v>
      </c>
      <c r="B11529" s="2">
        <v>48.403674544133999</v>
      </c>
      <c r="C11529" s="2">
        <v>-8.4036745441339988</v>
      </c>
      <c r="D11529" s="2">
        <v>-5.9263965201417676E-2</v>
      </c>
      <c r="F11529" s="2">
        <v>66.134415098682311</v>
      </c>
      <c r="G11529" s="2">
        <v>222</v>
      </c>
    </row>
    <row r="11530" spans="1:7">
      <c r="A11530" s="2">
        <v>11495</v>
      </c>
      <c r="B11530" s="2">
        <v>56.273685862692787</v>
      </c>
      <c r="C11530" s="2">
        <v>-40.273685862692787</v>
      </c>
      <c r="D11530" s="2">
        <v>-0.28401603429127209</v>
      </c>
      <c r="F11530" s="2">
        <v>66.140169169687553</v>
      </c>
      <c r="G11530" s="2">
        <v>222</v>
      </c>
    </row>
    <row r="11531" spans="1:7">
      <c r="A11531" s="2">
        <v>11496</v>
      </c>
      <c r="B11531" s="2">
        <v>61.462839174228314</v>
      </c>
      <c r="C11531" s="2">
        <v>-57.462839174228314</v>
      </c>
      <c r="D11531" s="2">
        <v>-0.40523650497308289</v>
      </c>
      <c r="F11531" s="2">
        <v>66.145923240692795</v>
      </c>
      <c r="G11531" s="2">
        <v>222</v>
      </c>
    </row>
    <row r="11532" spans="1:7">
      <c r="A11532" s="2">
        <v>11497</v>
      </c>
      <c r="B11532" s="2">
        <v>68.941001459997352</v>
      </c>
      <c r="C11532" s="2">
        <v>-62.941001459997352</v>
      </c>
      <c r="D11532" s="2">
        <v>-0.44386932176846378</v>
      </c>
      <c r="F11532" s="2">
        <v>66.151677311698023</v>
      </c>
      <c r="G11532" s="2">
        <v>222</v>
      </c>
    </row>
    <row r="11533" spans="1:7">
      <c r="A11533" s="2">
        <v>11498</v>
      </c>
      <c r="B11533" s="2">
        <v>75.129146666480239</v>
      </c>
      <c r="C11533" s="2">
        <v>-68.129146666480239</v>
      </c>
      <c r="D11533" s="2">
        <v>-0.48045689490235272</v>
      </c>
      <c r="F11533" s="2">
        <v>66.157431382703265</v>
      </c>
      <c r="G11533" s="2">
        <v>222</v>
      </c>
    </row>
    <row r="11534" spans="1:7">
      <c r="A11534" s="2">
        <v>11499</v>
      </c>
      <c r="B11534" s="2">
        <v>79.367645731163776</v>
      </c>
      <c r="C11534" s="2">
        <v>-52.367645731163776</v>
      </c>
      <c r="D11534" s="2">
        <v>-0.36930444152649855</v>
      </c>
      <c r="F11534" s="2">
        <v>66.163185453708493</v>
      </c>
      <c r="G11534" s="2">
        <v>222</v>
      </c>
    </row>
    <row r="11535" spans="1:7">
      <c r="A11535" s="2">
        <v>11500</v>
      </c>
      <c r="B11535" s="2">
        <v>129.5259654887989</v>
      </c>
      <c r="C11535" s="2">
        <v>-22.525965488798903</v>
      </c>
      <c r="D11535" s="2">
        <v>-0.15885646544800641</v>
      </c>
      <c r="F11535" s="2">
        <v>66.168939524713736</v>
      </c>
      <c r="G11535" s="2">
        <v>222</v>
      </c>
    </row>
    <row r="11536" spans="1:7">
      <c r="A11536" s="2">
        <v>11501</v>
      </c>
      <c r="B11536" s="2">
        <v>152.21277947615195</v>
      </c>
      <c r="C11536" s="2">
        <v>32.787220523848049</v>
      </c>
      <c r="D11536" s="2">
        <v>0.23122036508813601</v>
      </c>
      <c r="F11536" s="2">
        <v>66.174693595718963</v>
      </c>
      <c r="G11536" s="2">
        <v>222</v>
      </c>
    </row>
    <row r="11537" spans="1:7">
      <c r="A11537" s="2">
        <v>11502</v>
      </c>
      <c r="B11537" s="2">
        <v>171.03646585198891</v>
      </c>
      <c r="C11537" s="2">
        <v>208.96353414801109</v>
      </c>
      <c r="D11537" s="2">
        <v>1.4736419825726554</v>
      </c>
      <c r="F11537" s="2">
        <v>66.180447666724206</v>
      </c>
      <c r="G11537" s="2">
        <v>222</v>
      </c>
    </row>
    <row r="11538" spans="1:7">
      <c r="A11538" s="2">
        <v>11503</v>
      </c>
      <c r="B11538" s="2">
        <v>216.88301910309821</v>
      </c>
      <c r="C11538" s="2">
        <v>194.11698089690179</v>
      </c>
      <c r="D11538" s="2">
        <v>1.3689418766113999</v>
      </c>
      <c r="F11538" s="2">
        <v>66.186201737729448</v>
      </c>
      <c r="G11538" s="2">
        <v>222</v>
      </c>
    </row>
    <row r="11539" spans="1:7">
      <c r="A11539" s="2">
        <v>11504</v>
      </c>
      <c r="B11539" s="2">
        <v>247.87709163734388</v>
      </c>
      <c r="C11539" s="2">
        <v>336.12290836265612</v>
      </c>
      <c r="D11539" s="2">
        <v>2.3703888388334193</v>
      </c>
      <c r="F11539" s="2">
        <v>66.191955808734676</v>
      </c>
      <c r="G11539" s="2">
        <v>222</v>
      </c>
    </row>
    <row r="11540" spans="1:7">
      <c r="A11540" s="2">
        <v>11505</v>
      </c>
      <c r="B11540" s="2">
        <v>258.64950907074592</v>
      </c>
      <c r="C11540" s="2">
        <v>336.35049092925408</v>
      </c>
      <c r="D11540" s="2">
        <v>2.3719937850074384</v>
      </c>
      <c r="F11540" s="2">
        <v>66.197709879739918</v>
      </c>
      <c r="G11540" s="2">
        <v>222</v>
      </c>
    </row>
    <row r="11541" spans="1:7">
      <c r="A11541" s="2">
        <v>11506</v>
      </c>
      <c r="B11541" s="2">
        <v>293.99082229451</v>
      </c>
      <c r="C11541" s="2">
        <v>359.00917770549</v>
      </c>
      <c r="D11541" s="2">
        <v>2.5317862207525867</v>
      </c>
      <c r="F11541" s="2">
        <v>66.203463950745146</v>
      </c>
      <c r="G11541" s="2">
        <v>222</v>
      </c>
    </row>
    <row r="11542" spans="1:7">
      <c r="A11542" s="2">
        <v>11507</v>
      </c>
      <c r="B11542" s="2">
        <v>306.38175444149158</v>
      </c>
      <c r="C11542" s="2">
        <v>296.61824555850842</v>
      </c>
      <c r="D11542" s="2">
        <v>2.0917960697508788</v>
      </c>
      <c r="F11542" s="2">
        <v>66.209218021750388</v>
      </c>
      <c r="G11542" s="2">
        <v>222</v>
      </c>
    </row>
    <row r="11543" spans="1:7">
      <c r="A11543" s="2">
        <v>11508</v>
      </c>
      <c r="B11543" s="2">
        <v>355.16971406598606</v>
      </c>
      <c r="C11543" s="2">
        <v>231.83028593401394</v>
      </c>
      <c r="D11543" s="2">
        <v>1.6349017237725427</v>
      </c>
      <c r="F11543" s="2">
        <v>66.214972092755616</v>
      </c>
      <c r="G11543" s="2">
        <v>222</v>
      </c>
    </row>
    <row r="11544" spans="1:7">
      <c r="A11544" s="2">
        <v>11509</v>
      </c>
      <c r="B11544" s="2">
        <v>370.72871802624189</v>
      </c>
      <c r="C11544" s="2">
        <v>151.27128197375811</v>
      </c>
      <c r="D11544" s="2">
        <v>1.066787622936257</v>
      </c>
      <c r="F11544" s="2">
        <v>66.220726163760858</v>
      </c>
      <c r="G11544" s="2">
        <v>223</v>
      </c>
    </row>
    <row r="11545" spans="1:7">
      <c r="A11545" s="2">
        <v>11510</v>
      </c>
      <c r="B11545" s="2">
        <v>378.1988441677729</v>
      </c>
      <c r="C11545" s="2">
        <v>108.8011558322271</v>
      </c>
      <c r="D11545" s="2">
        <v>0.76728196448492936</v>
      </c>
      <c r="F11545" s="2">
        <v>66.2264802347661</v>
      </c>
      <c r="G11545" s="2">
        <v>223</v>
      </c>
    </row>
    <row r="11546" spans="1:7">
      <c r="A11546" s="2">
        <v>11511</v>
      </c>
      <c r="B11546" s="2">
        <v>341.02783456317559</v>
      </c>
      <c r="C11546" s="2">
        <v>33.972165436824412</v>
      </c>
      <c r="D11546" s="2">
        <v>0.23957677319502144</v>
      </c>
      <c r="F11546" s="2">
        <v>66.232234305771328</v>
      </c>
      <c r="G11546" s="2">
        <v>223</v>
      </c>
    </row>
    <row r="11547" spans="1:7">
      <c r="A11547" s="2">
        <v>11512</v>
      </c>
      <c r="B11547" s="2">
        <v>352.78600651719449</v>
      </c>
      <c r="C11547" s="2">
        <v>-109.78600651719449</v>
      </c>
      <c r="D11547" s="2">
        <v>-0.77422727827783933</v>
      </c>
      <c r="F11547" s="2">
        <v>66.23798837677657</v>
      </c>
      <c r="G11547" s="2">
        <v>223</v>
      </c>
    </row>
    <row r="11548" spans="1:7">
      <c r="A11548" s="2">
        <v>11513</v>
      </c>
      <c r="B11548" s="2">
        <v>320.41436838122144</v>
      </c>
      <c r="C11548" s="2">
        <v>-116.41436838122144</v>
      </c>
      <c r="D11548" s="2">
        <v>-0.82097147390191882</v>
      </c>
      <c r="F11548" s="2">
        <v>66.243742447781798</v>
      </c>
      <c r="G11548" s="2">
        <v>223</v>
      </c>
    </row>
    <row r="11549" spans="1:7">
      <c r="A11549" s="2">
        <v>11514</v>
      </c>
      <c r="B11549" s="2">
        <v>323.34131377880504</v>
      </c>
      <c r="C11549" s="2">
        <v>-215.34131377880504</v>
      </c>
      <c r="D11549" s="2">
        <v>-1.5186190349461937</v>
      </c>
      <c r="F11549" s="2">
        <v>66.249496518787041</v>
      </c>
      <c r="G11549" s="2">
        <v>223</v>
      </c>
    </row>
    <row r="11550" spans="1:7">
      <c r="A11550" s="2">
        <v>11515</v>
      </c>
      <c r="B11550" s="2">
        <v>298.18238748568785</v>
      </c>
      <c r="C11550" s="2">
        <v>-216.18238748568785</v>
      </c>
      <c r="D11550" s="2">
        <v>-1.5245504120639954</v>
      </c>
      <c r="F11550" s="2">
        <v>66.255250589792283</v>
      </c>
      <c r="G11550" s="2">
        <v>223</v>
      </c>
    </row>
    <row r="11551" spans="1:7">
      <c r="A11551" s="2">
        <v>11516</v>
      </c>
      <c r="B11551" s="2">
        <v>95.965150081916249</v>
      </c>
      <c r="C11551" s="2">
        <v>-47.965150081916249</v>
      </c>
      <c r="D11551" s="2">
        <v>-0.33825738614778683</v>
      </c>
      <c r="F11551" s="2">
        <v>66.261004660797511</v>
      </c>
      <c r="G11551" s="2">
        <v>223</v>
      </c>
    </row>
    <row r="11552" spans="1:7">
      <c r="A11552" s="2">
        <v>11517</v>
      </c>
      <c r="B11552" s="2">
        <v>88.000207649457394</v>
      </c>
      <c r="C11552" s="2">
        <v>-64.000207649457394</v>
      </c>
      <c r="D11552" s="2">
        <v>-0.45133900165951851</v>
      </c>
      <c r="F11552" s="2">
        <v>66.266758731802753</v>
      </c>
      <c r="G11552" s="2">
        <v>223</v>
      </c>
    </row>
    <row r="11553" spans="1:7">
      <c r="A11553" s="2">
        <v>11518</v>
      </c>
      <c r="B11553" s="2">
        <v>109.41985021655913</v>
      </c>
      <c r="C11553" s="2">
        <v>-101.41985021655913</v>
      </c>
      <c r="D11553" s="2">
        <v>-0.71522789732054537</v>
      </c>
      <c r="F11553" s="2">
        <v>66.272512802807981</v>
      </c>
      <c r="G11553" s="2">
        <v>223</v>
      </c>
    </row>
    <row r="11554" spans="1:7">
      <c r="A11554" s="2">
        <v>11519</v>
      </c>
      <c r="B11554" s="2">
        <v>103.34034510954724</v>
      </c>
      <c r="C11554" s="2">
        <v>-99.340345109547243</v>
      </c>
      <c r="D11554" s="2">
        <v>-0.700562917417897</v>
      </c>
      <c r="F11554" s="2">
        <v>66.278266873813223</v>
      </c>
      <c r="G11554" s="2">
        <v>223</v>
      </c>
    </row>
    <row r="11555" spans="1:7">
      <c r="A11555" s="2">
        <v>11520</v>
      </c>
      <c r="B11555" s="2">
        <v>137.36990043060732</v>
      </c>
      <c r="C11555" s="2">
        <v>-135.36990043060732</v>
      </c>
      <c r="D11555" s="2">
        <v>-0.95464871066893686</v>
      </c>
      <c r="F11555" s="2">
        <v>66.284020944818451</v>
      </c>
      <c r="G11555" s="2">
        <v>223</v>
      </c>
    </row>
    <row r="11556" spans="1:7">
      <c r="A11556" s="2">
        <v>11521</v>
      </c>
      <c r="B11556" s="2">
        <v>145.04049705726086</v>
      </c>
      <c r="C11556" s="2">
        <v>-125.04049705726086</v>
      </c>
      <c r="D11556" s="2">
        <v>-0.88180421879166437</v>
      </c>
      <c r="F11556" s="2">
        <v>66.289775015823693</v>
      </c>
      <c r="G11556" s="2">
        <v>223</v>
      </c>
    </row>
    <row r="11557" spans="1:7">
      <c r="A11557" s="2">
        <v>11522</v>
      </c>
      <c r="B11557" s="2">
        <v>185.06433580484401</v>
      </c>
      <c r="C11557" s="2">
        <v>-62.064335804844006</v>
      </c>
      <c r="D11557" s="2">
        <v>-0.43768694492754345</v>
      </c>
      <c r="F11557" s="2">
        <v>66.295529086828935</v>
      </c>
      <c r="G11557" s="2">
        <v>223</v>
      </c>
    </row>
    <row r="11558" spans="1:7">
      <c r="A11558" s="2">
        <v>11523</v>
      </c>
      <c r="B11558" s="2">
        <v>186.78939200889315</v>
      </c>
      <c r="C11558" s="2">
        <v>162.21060799110685</v>
      </c>
      <c r="D11558" s="2">
        <v>1.1439333801897498</v>
      </c>
      <c r="F11558" s="2">
        <v>66.301283157834163</v>
      </c>
      <c r="G11558" s="2">
        <v>223</v>
      </c>
    </row>
    <row r="11559" spans="1:7">
      <c r="A11559" s="2">
        <v>11524</v>
      </c>
      <c r="B11559" s="2">
        <v>208.33291628829051</v>
      </c>
      <c r="C11559" s="2">
        <v>387.66708371170949</v>
      </c>
      <c r="D11559" s="2">
        <v>2.7338860445116597</v>
      </c>
      <c r="F11559" s="2">
        <v>66.307037228839405</v>
      </c>
      <c r="G11559" s="2">
        <v>223</v>
      </c>
    </row>
    <row r="11560" spans="1:7">
      <c r="A11560" s="2">
        <v>11525</v>
      </c>
      <c r="B11560" s="2">
        <v>212.57141535297404</v>
      </c>
      <c r="C11560" s="2">
        <v>55.428584647025957</v>
      </c>
      <c r="D11560" s="2">
        <v>0.39089063890249598</v>
      </c>
      <c r="F11560" s="2">
        <v>66.312791299844633</v>
      </c>
      <c r="G11560" s="2">
        <v>223</v>
      </c>
    </row>
    <row r="11561" spans="1:7">
      <c r="A11561" s="2">
        <v>11526</v>
      </c>
      <c r="B11561" s="2">
        <v>228.05072981215443</v>
      </c>
      <c r="C11561" s="2">
        <v>-71.05072981215443</v>
      </c>
      <c r="D11561" s="2">
        <v>-0.50106033462017752</v>
      </c>
      <c r="F11561" s="2">
        <v>66.318545370849876</v>
      </c>
      <c r="G11561" s="2">
        <v>223</v>
      </c>
    </row>
    <row r="11562" spans="1:7">
      <c r="A11562" s="2">
        <v>11527</v>
      </c>
      <c r="B11562" s="2">
        <v>232.40132602411069</v>
      </c>
      <c r="C11562" s="2">
        <v>-69.401326024110688</v>
      </c>
      <c r="D11562" s="2">
        <v>-0.489428493312622</v>
      </c>
      <c r="F11562" s="2">
        <v>66.324299441855104</v>
      </c>
      <c r="G11562" s="2">
        <v>223</v>
      </c>
    </row>
    <row r="11563" spans="1:7">
      <c r="A11563" s="2">
        <v>11528</v>
      </c>
      <c r="B11563" s="2">
        <v>235.36502562498592</v>
      </c>
      <c r="C11563" s="2">
        <v>-10.365025624985918</v>
      </c>
      <c r="D11563" s="2">
        <v>-7.3095705304264486E-2</v>
      </c>
      <c r="F11563" s="2">
        <v>66.330053512860346</v>
      </c>
      <c r="G11563" s="2">
        <v>223</v>
      </c>
    </row>
    <row r="11564" spans="1:7">
      <c r="A11564" s="2">
        <v>11529</v>
      </c>
      <c r="B11564" s="2">
        <v>243.4409208635696</v>
      </c>
      <c r="C11564" s="2">
        <v>3.5590791364303982</v>
      </c>
      <c r="D11564" s="2">
        <v>2.5099156444335944E-2</v>
      </c>
      <c r="F11564" s="2">
        <v>66.335807583865588</v>
      </c>
      <c r="G11564" s="2">
        <v>223</v>
      </c>
    </row>
    <row r="11565" spans="1:7">
      <c r="A11565" s="2">
        <v>11530</v>
      </c>
      <c r="B11565" s="2">
        <v>250.12576296960634</v>
      </c>
      <c r="C11565" s="2">
        <v>-32.125762969606342</v>
      </c>
      <c r="D11565" s="2">
        <v>-0.2265556678451712</v>
      </c>
      <c r="F11565" s="2">
        <v>66.341561654870816</v>
      </c>
      <c r="G11565" s="2">
        <v>223</v>
      </c>
    </row>
    <row r="11566" spans="1:7">
      <c r="A11566" s="2">
        <v>11531</v>
      </c>
      <c r="B11566" s="2">
        <v>261.66469952245899</v>
      </c>
      <c r="C11566" s="2">
        <v>-30.664699522458989</v>
      </c>
      <c r="D11566" s="2">
        <v>-0.21625203068810814</v>
      </c>
      <c r="F11566" s="2">
        <v>66.347315725876058</v>
      </c>
      <c r="G11566" s="2">
        <v>223</v>
      </c>
    </row>
    <row r="11567" spans="1:7">
      <c r="A11567" s="2">
        <v>11532</v>
      </c>
      <c r="B11567" s="2">
        <v>276.7688973226613</v>
      </c>
      <c r="C11567" s="2">
        <v>70.231102677338697</v>
      </c>
      <c r="D11567" s="2">
        <v>0.49528020192456246</v>
      </c>
      <c r="F11567" s="2">
        <v>66.353069796881286</v>
      </c>
      <c r="G11567" s="2">
        <v>223</v>
      </c>
    </row>
    <row r="11568" spans="1:7">
      <c r="A11568" s="2">
        <v>11533</v>
      </c>
      <c r="B11568" s="2">
        <v>283.20085055248882</v>
      </c>
      <c r="C11568" s="2">
        <v>399.79914944751118</v>
      </c>
      <c r="D11568" s="2">
        <v>2.8194431800018416</v>
      </c>
      <c r="F11568" s="2">
        <v>66.358823867886528</v>
      </c>
      <c r="G11568" s="2">
        <v>223</v>
      </c>
    </row>
    <row r="11569" spans="1:7">
      <c r="A11569" s="2">
        <v>11534</v>
      </c>
      <c r="B11569" s="2">
        <v>289.9207929322904</v>
      </c>
      <c r="C11569" s="2">
        <v>374.0792070677096</v>
      </c>
      <c r="D11569" s="2">
        <v>2.6380623135518184</v>
      </c>
      <c r="F11569" s="2">
        <v>66.36457793889177</v>
      </c>
      <c r="G11569" s="2">
        <v>223</v>
      </c>
    </row>
    <row r="11570" spans="1:7">
      <c r="A11570" s="2">
        <v>11535</v>
      </c>
      <c r="B11570" s="2">
        <v>285.81897811134752</v>
      </c>
      <c r="C11570" s="2">
        <v>185.18102188865248</v>
      </c>
      <c r="D11570" s="2">
        <v>1.305924162047972</v>
      </c>
      <c r="F11570" s="2">
        <v>66.370332009896998</v>
      </c>
      <c r="G11570" s="2">
        <v>223</v>
      </c>
    </row>
    <row r="11571" spans="1:7">
      <c r="A11571" s="2">
        <v>11536</v>
      </c>
      <c r="B11571" s="2">
        <v>295.81038213753186</v>
      </c>
      <c r="C11571" s="2">
        <v>13.18961786246814</v>
      </c>
      <c r="D11571" s="2">
        <v>9.3015150683927406E-2</v>
      </c>
      <c r="F11571" s="2">
        <v>66.37608608090224</v>
      </c>
      <c r="G11571" s="2">
        <v>223</v>
      </c>
    </row>
    <row r="11572" spans="1:7">
      <c r="A11572" s="2">
        <v>11537</v>
      </c>
      <c r="B11572" s="2">
        <v>303.48097876418541</v>
      </c>
      <c r="C11572" s="2">
        <v>-82.480978764185409</v>
      </c>
      <c r="D11572" s="2">
        <v>-0.58166815356642054</v>
      </c>
      <c r="F11572" s="2">
        <v>66.381840151907468</v>
      </c>
      <c r="G11572" s="2">
        <v>223</v>
      </c>
    </row>
    <row r="11573" spans="1:7">
      <c r="A11573" s="2">
        <v>11538</v>
      </c>
      <c r="B11573" s="2">
        <v>317.84031922415221</v>
      </c>
      <c r="C11573" s="2">
        <v>-183.84031922415221</v>
      </c>
      <c r="D11573" s="2">
        <v>-1.2964693270663086</v>
      </c>
      <c r="F11573" s="2">
        <v>66.387594222912711</v>
      </c>
      <c r="G11573" s="2">
        <v>223</v>
      </c>
    </row>
    <row r="11574" spans="1:7">
      <c r="A11574" s="2">
        <v>11539</v>
      </c>
      <c r="B11574" s="2">
        <v>327.99235916592386</v>
      </c>
      <c r="C11574" s="2">
        <v>-267.99235916592386</v>
      </c>
      <c r="D11574" s="2">
        <v>-1.8899220530787242</v>
      </c>
      <c r="F11574" s="2">
        <v>66.393348293917938</v>
      </c>
      <c r="G11574" s="2">
        <v>223</v>
      </c>
    </row>
    <row r="11575" spans="1:7">
      <c r="A11575" s="2">
        <v>11540</v>
      </c>
      <c r="B11575" s="2">
        <v>139.16117218105887</v>
      </c>
      <c r="C11575" s="2">
        <v>-104.16117218105887</v>
      </c>
      <c r="D11575" s="2">
        <v>-0.73456010832619378</v>
      </c>
      <c r="F11575" s="2">
        <v>66.399102364923181</v>
      </c>
      <c r="G11575" s="2">
        <v>224</v>
      </c>
    </row>
    <row r="11576" spans="1:7">
      <c r="A11576" s="2">
        <v>11541</v>
      </c>
      <c r="B11576" s="2">
        <v>136.42293826245506</v>
      </c>
      <c r="C11576" s="2">
        <v>-115.42293826245506</v>
      </c>
      <c r="D11576" s="2">
        <v>-0.8139797609613908</v>
      </c>
      <c r="F11576" s="2">
        <v>66.404856435928423</v>
      </c>
      <c r="G11576" s="2">
        <v>224</v>
      </c>
    </row>
    <row r="11577" spans="1:7">
      <c r="A11577" s="2">
        <v>11542</v>
      </c>
      <c r="B11577" s="2">
        <v>124.39894852605605</v>
      </c>
      <c r="C11577" s="2">
        <v>-116.39894852605605</v>
      </c>
      <c r="D11577" s="2">
        <v>-0.8208627307854246</v>
      </c>
      <c r="F11577" s="2">
        <v>66.410610506933651</v>
      </c>
      <c r="G11577" s="2">
        <v>224</v>
      </c>
    </row>
    <row r="11578" spans="1:7">
      <c r="A11578" s="2">
        <v>11543</v>
      </c>
      <c r="B11578" s="2">
        <v>118.43606788162546</v>
      </c>
      <c r="C11578" s="2">
        <v>-115.43606788162546</v>
      </c>
      <c r="D11578" s="2">
        <v>-0.81407235299235725</v>
      </c>
      <c r="F11578" s="2">
        <v>66.416364577938893</v>
      </c>
      <c r="G11578" s="2">
        <v>224</v>
      </c>
    </row>
    <row r="11579" spans="1:7">
      <c r="A11579" s="2">
        <v>11544</v>
      </c>
      <c r="B11579" s="2">
        <v>144.84712510238845</v>
      </c>
      <c r="C11579" s="2">
        <v>-136.84712510238845</v>
      </c>
      <c r="D11579" s="2">
        <v>-0.96506631919046415</v>
      </c>
      <c r="F11579" s="2">
        <v>66.422118648944121</v>
      </c>
      <c r="G11579" s="2">
        <v>224</v>
      </c>
    </row>
    <row r="11580" spans="1:7">
      <c r="A11580" s="2">
        <v>11545</v>
      </c>
      <c r="B11580" s="2">
        <v>152.51772172904205</v>
      </c>
      <c r="C11580" s="2">
        <v>-135.51772172904205</v>
      </c>
      <c r="D11580" s="2">
        <v>-0.95569116849383906</v>
      </c>
      <c r="F11580" s="2">
        <v>66.427872719949363</v>
      </c>
      <c r="G11580" s="2">
        <v>224</v>
      </c>
    </row>
    <row r="11581" spans="1:7">
      <c r="A11581" s="2">
        <v>11546</v>
      </c>
      <c r="B11581" s="2">
        <v>147.4663084544645</v>
      </c>
      <c r="C11581" s="2">
        <v>-121.4663084544645</v>
      </c>
      <c r="D11581" s="2">
        <v>-0.85659850813890182</v>
      </c>
      <c r="F11581" s="2">
        <v>66.433626790954605</v>
      </c>
      <c r="G11581" s="2">
        <v>224</v>
      </c>
    </row>
    <row r="11582" spans="1:7">
      <c r="A11582" s="2">
        <v>11547</v>
      </c>
      <c r="B11582" s="2">
        <v>125.97215361903314</v>
      </c>
      <c r="C11582" s="2">
        <v>43.027846380966864</v>
      </c>
      <c r="D11582" s="2">
        <v>0.30343878469133934</v>
      </c>
      <c r="F11582" s="2">
        <v>66.439380861959833</v>
      </c>
      <c r="G11582" s="2">
        <v>224</v>
      </c>
    </row>
    <row r="11583" spans="1:7">
      <c r="A11583" s="2">
        <v>11548</v>
      </c>
      <c r="B11583" s="2">
        <v>139.99253348700395</v>
      </c>
      <c r="C11583" s="2">
        <v>417.00746651299607</v>
      </c>
      <c r="D11583" s="2">
        <v>2.9407987963322872</v>
      </c>
      <c r="F11583" s="2">
        <v>66.445134932965075</v>
      </c>
      <c r="G11583" s="2">
        <v>224</v>
      </c>
    </row>
    <row r="11584" spans="1:7">
      <c r="A11584" s="2">
        <v>11549</v>
      </c>
      <c r="B11584" s="2">
        <v>160.93695104848169</v>
      </c>
      <c r="C11584" s="2">
        <v>188.06304895151831</v>
      </c>
      <c r="D11584" s="2">
        <v>1.3262486463751819</v>
      </c>
      <c r="F11584" s="2">
        <v>66.450889003970303</v>
      </c>
      <c r="G11584" s="2">
        <v>224</v>
      </c>
    </row>
    <row r="11585" spans="1:7">
      <c r="A11585" s="2">
        <v>11550</v>
      </c>
      <c r="B11585" s="2">
        <v>218.24153052222763</v>
      </c>
      <c r="C11585" s="2">
        <v>-44.241530522227634</v>
      </c>
      <c r="D11585" s="2">
        <v>-0.31199786611880825</v>
      </c>
      <c r="F11585" s="2">
        <v>66.456643074975545</v>
      </c>
      <c r="G11585" s="2">
        <v>224</v>
      </c>
    </row>
    <row r="11586" spans="1:7">
      <c r="A11586" s="2">
        <v>11551</v>
      </c>
      <c r="B11586" s="2">
        <v>259.6774889404644</v>
      </c>
      <c r="C11586" s="2">
        <v>-30.6774889404644</v>
      </c>
      <c r="D11586" s="2">
        <v>-0.21634222356976229</v>
      </c>
      <c r="F11586" s="2">
        <v>66.462397145980773</v>
      </c>
      <c r="G11586" s="2">
        <v>224</v>
      </c>
    </row>
    <row r="11587" spans="1:7">
      <c r="A11587" s="2">
        <v>11552</v>
      </c>
      <c r="B11587" s="2">
        <v>288.93022084205222</v>
      </c>
      <c r="C11587" s="2">
        <v>-19.930220842052222</v>
      </c>
      <c r="D11587" s="2">
        <v>-0.14055088738109495</v>
      </c>
      <c r="F11587" s="2">
        <v>66.468151216986016</v>
      </c>
      <c r="G11587" s="2">
        <v>224</v>
      </c>
    </row>
    <row r="11588" spans="1:7">
      <c r="A11588" s="2">
        <v>11553</v>
      </c>
      <c r="B11588" s="2">
        <v>315.58072844447486</v>
      </c>
      <c r="C11588" s="2">
        <v>-66.580728444474857</v>
      </c>
      <c r="D11588" s="2">
        <v>-0.46953721885537603</v>
      </c>
      <c r="F11588" s="2">
        <v>66.473905287991258</v>
      </c>
      <c r="G11588" s="2">
        <v>224</v>
      </c>
    </row>
    <row r="11589" spans="1:7">
      <c r="A11589" s="2">
        <v>11554</v>
      </c>
      <c r="B11589" s="2">
        <v>331.99850448480339</v>
      </c>
      <c r="C11589" s="2">
        <v>-127.99850448480339</v>
      </c>
      <c r="D11589" s="2">
        <v>-0.90266452797317376</v>
      </c>
      <c r="F11589" s="2">
        <v>66.479659358996486</v>
      </c>
      <c r="G11589" s="2">
        <v>224</v>
      </c>
    </row>
    <row r="11590" spans="1:7">
      <c r="A11590" s="2">
        <v>11555</v>
      </c>
      <c r="B11590" s="2">
        <v>344.37599813723529</v>
      </c>
      <c r="C11590" s="2">
        <v>-110.37599813723529</v>
      </c>
      <c r="D11590" s="2">
        <v>-0.77838798710296064</v>
      </c>
      <c r="F11590" s="2">
        <v>66.485413430001728</v>
      </c>
      <c r="G11590" s="2">
        <v>224</v>
      </c>
    </row>
    <row r="11591" spans="1:7">
      <c r="A11591" s="2">
        <v>11556</v>
      </c>
      <c r="B11591" s="2">
        <v>354.23589240756695</v>
      </c>
      <c r="C11591" s="2">
        <v>-0.23589240756695062</v>
      </c>
      <c r="D11591" s="2">
        <v>-1.66354841086567E-3</v>
      </c>
      <c r="F11591" s="2">
        <v>66.491167501006956</v>
      </c>
      <c r="G11591" s="2">
        <v>224</v>
      </c>
    </row>
    <row r="11592" spans="1:7">
      <c r="A11592" s="2">
        <v>11557</v>
      </c>
      <c r="B11592" s="2">
        <v>351.62154020125882</v>
      </c>
      <c r="C11592" s="2">
        <v>329.37845979874118</v>
      </c>
      <c r="D11592" s="2">
        <v>2.3228259825024811</v>
      </c>
      <c r="F11592" s="2">
        <v>66.496921572012198</v>
      </c>
      <c r="G11592" s="2">
        <v>224</v>
      </c>
    </row>
    <row r="11593" spans="1:7">
      <c r="A11593" s="2">
        <v>11558</v>
      </c>
      <c r="B11593" s="2">
        <v>342.58904216067293</v>
      </c>
      <c r="C11593" s="2">
        <v>400.41095783932707</v>
      </c>
      <c r="D11593" s="2">
        <v>2.8237577439526578</v>
      </c>
      <c r="F11593" s="2">
        <v>66.502675643017426</v>
      </c>
      <c r="G11593" s="2">
        <v>224</v>
      </c>
    </row>
    <row r="11594" spans="1:7">
      <c r="A11594" s="2">
        <v>11559</v>
      </c>
      <c r="B11594" s="2">
        <v>350.25963878732654</v>
      </c>
      <c r="C11594" s="2">
        <v>136.74036121267346</v>
      </c>
      <c r="D11594" s="2">
        <v>0.9643134043302316</v>
      </c>
      <c r="F11594" s="2">
        <v>66.508429714022668</v>
      </c>
      <c r="G11594" s="2">
        <v>224</v>
      </c>
    </row>
    <row r="11595" spans="1:7">
      <c r="A11595" s="2">
        <v>11560</v>
      </c>
      <c r="B11595" s="2">
        <v>335.10945674221983</v>
      </c>
      <c r="C11595" s="2">
        <v>-0.10945674221983381</v>
      </c>
      <c r="D11595" s="2">
        <v>-7.7190525738586255E-4</v>
      </c>
      <c r="F11595" s="2">
        <v>66.51418378502791</v>
      </c>
      <c r="G11595" s="2">
        <v>224</v>
      </c>
    </row>
    <row r="11596" spans="1:7">
      <c r="A11596" s="2">
        <v>11561</v>
      </c>
      <c r="B11596" s="2">
        <v>328.52619860615886</v>
      </c>
      <c r="C11596" s="2">
        <v>-46.526198606158857</v>
      </c>
      <c r="D11596" s="2">
        <v>-0.32810968590809336</v>
      </c>
      <c r="F11596" s="2">
        <v>66.519937856033138</v>
      </c>
      <c r="G11596" s="2">
        <v>224</v>
      </c>
    </row>
    <row r="11597" spans="1:7">
      <c r="A11597" s="2">
        <v>11562</v>
      </c>
      <c r="B11597" s="2">
        <v>330.61458690416327</v>
      </c>
      <c r="C11597" s="2">
        <v>-119.61458690416327</v>
      </c>
      <c r="D11597" s="2">
        <v>-0.84353989182249911</v>
      </c>
      <c r="F11597" s="2">
        <v>66.52569192703838</v>
      </c>
      <c r="G11597" s="2">
        <v>224</v>
      </c>
    </row>
    <row r="11598" spans="1:7">
      <c r="A11598" s="2">
        <v>11563</v>
      </c>
      <c r="B11598" s="2">
        <v>302.33052409555557</v>
      </c>
      <c r="C11598" s="2">
        <v>-207.33052409555557</v>
      </c>
      <c r="D11598" s="2">
        <v>-1.4621257523314637</v>
      </c>
      <c r="F11598" s="2">
        <v>66.531445998043608</v>
      </c>
      <c r="G11598" s="2">
        <v>224</v>
      </c>
    </row>
    <row r="11599" spans="1:7">
      <c r="A11599" s="2">
        <v>11564</v>
      </c>
      <c r="B11599" s="2">
        <v>132.12872074714119</v>
      </c>
      <c r="C11599" s="2">
        <v>-85.128720747141188</v>
      </c>
      <c r="D11599" s="2">
        <v>-0.60034042459692538</v>
      </c>
      <c r="F11599" s="2">
        <v>66.537200069048851</v>
      </c>
      <c r="G11599" s="2">
        <v>224</v>
      </c>
    </row>
    <row r="11600" spans="1:7">
      <c r="A11600" s="2">
        <v>11565</v>
      </c>
      <c r="B11600" s="2">
        <v>111.81187973820815</v>
      </c>
      <c r="C11600" s="2">
        <v>-96.811879738208148</v>
      </c>
      <c r="D11600" s="2">
        <v>-0.68273180282712231</v>
      </c>
      <c r="F11600" s="2">
        <v>66.542954140054093</v>
      </c>
      <c r="G11600" s="2">
        <v>224</v>
      </c>
    </row>
    <row r="11601" spans="1:7">
      <c r="A11601" s="2">
        <v>11566</v>
      </c>
      <c r="B11601" s="2">
        <v>119.4824763648617</v>
      </c>
      <c r="C11601" s="2">
        <v>-103.4824763648617</v>
      </c>
      <c r="D11601" s="2">
        <v>-0.72977384429107206</v>
      </c>
      <c r="F11601" s="2">
        <v>66.548708211059321</v>
      </c>
      <c r="G11601" s="2">
        <v>224</v>
      </c>
    </row>
    <row r="11602" spans="1:7">
      <c r="A11602" s="2">
        <v>11567</v>
      </c>
      <c r="B11602" s="2">
        <v>130.87731622492535</v>
      </c>
      <c r="C11602" s="2">
        <v>-124.87731622492535</v>
      </c>
      <c r="D11602" s="2">
        <v>-0.88065344324481498</v>
      </c>
      <c r="F11602" s="2">
        <v>66.554462282064563</v>
      </c>
      <c r="G11602" s="2">
        <v>224</v>
      </c>
    </row>
    <row r="11603" spans="1:7">
      <c r="A11603" s="2">
        <v>11568</v>
      </c>
      <c r="B11603" s="2">
        <v>119.83076796621148</v>
      </c>
      <c r="C11603" s="2">
        <v>-115.83076796621148</v>
      </c>
      <c r="D11603" s="2">
        <v>-0.81685583680709284</v>
      </c>
      <c r="F11603" s="2">
        <v>66.560216353069791</v>
      </c>
      <c r="G11603" s="2">
        <v>224</v>
      </c>
    </row>
    <row r="11604" spans="1:7">
      <c r="A11604" s="2">
        <v>11569</v>
      </c>
      <c r="B11604" s="2">
        <v>129.11987930644466</v>
      </c>
      <c r="C11604" s="2">
        <v>-96.119879306444659</v>
      </c>
      <c r="D11604" s="2">
        <v>-0.67785171266037214</v>
      </c>
      <c r="F11604" s="2">
        <v>66.565970424075033</v>
      </c>
      <c r="G11604" s="2">
        <v>224</v>
      </c>
    </row>
    <row r="11605" spans="1:7">
      <c r="A11605" s="2">
        <v>11570</v>
      </c>
      <c r="B11605" s="2">
        <v>141.31882094000116</v>
      </c>
      <c r="C11605" s="2">
        <v>-21.31882094000116</v>
      </c>
      <c r="D11605" s="2">
        <v>-0.15034350220111728</v>
      </c>
      <c r="F11605" s="2">
        <v>66.571724495080261</v>
      </c>
      <c r="G11605" s="2">
        <v>224</v>
      </c>
    </row>
    <row r="11606" spans="1:7">
      <c r="A11606" s="2">
        <v>11571</v>
      </c>
      <c r="B11606" s="2">
        <v>147.47411192796946</v>
      </c>
      <c r="C11606" s="2">
        <v>210.52588807203054</v>
      </c>
      <c r="D11606" s="2">
        <v>1.4846599352669347</v>
      </c>
      <c r="F11606" s="2">
        <v>66.577478566085503</v>
      </c>
      <c r="G11606" s="2">
        <v>224</v>
      </c>
    </row>
    <row r="11607" spans="1:7">
      <c r="A11607" s="2">
        <v>11572</v>
      </c>
      <c r="B11607" s="2">
        <v>152.16472452513901</v>
      </c>
      <c r="C11607" s="2">
        <v>513.83527547486096</v>
      </c>
      <c r="D11607" s="2">
        <v>3.6236429344184109</v>
      </c>
      <c r="F11607" s="2">
        <v>66.583232637090745</v>
      </c>
      <c r="G11607" s="2">
        <v>224</v>
      </c>
    </row>
    <row r="11608" spans="1:7">
      <c r="A11608" s="2">
        <v>11573</v>
      </c>
      <c r="B11608" s="2">
        <v>159.83532115179261</v>
      </c>
      <c r="C11608" s="2">
        <v>155.16467884820739</v>
      </c>
      <c r="D11608" s="2">
        <v>1.0942444378891554</v>
      </c>
      <c r="F11608" s="2">
        <v>66.588986708095973</v>
      </c>
      <c r="G11608" s="2">
        <v>224</v>
      </c>
    </row>
    <row r="11609" spans="1:7">
      <c r="A11609" s="2">
        <v>11574</v>
      </c>
      <c r="B11609" s="2">
        <v>186.86570007096864</v>
      </c>
      <c r="C11609" s="2">
        <v>-11.865700070968643</v>
      </c>
      <c r="D11609" s="2">
        <v>-8.3678685127948474E-2</v>
      </c>
      <c r="F11609" s="2">
        <v>66.594740779101215</v>
      </c>
      <c r="G11609" s="2">
        <v>224</v>
      </c>
    </row>
    <row r="11610" spans="1:7">
      <c r="A11610" s="2">
        <v>11575</v>
      </c>
      <c r="B11610" s="2">
        <v>199.73863370951801</v>
      </c>
      <c r="C11610" s="2">
        <v>-15.738633709518012</v>
      </c>
      <c r="D11610" s="2">
        <v>-0.11099119029184788</v>
      </c>
      <c r="F11610" s="2">
        <v>66.600494850106443</v>
      </c>
      <c r="G11610" s="2">
        <v>224</v>
      </c>
    </row>
    <row r="11611" spans="1:7">
      <c r="A11611" s="2">
        <v>11576</v>
      </c>
      <c r="B11611" s="2">
        <v>207.16977995451202</v>
      </c>
      <c r="C11611" s="2">
        <v>37.830220045487977</v>
      </c>
      <c r="D11611" s="2">
        <v>0.26678434922289201</v>
      </c>
      <c r="F11611" s="2">
        <v>66.606248921111685</v>
      </c>
      <c r="G11611" s="2">
        <v>224</v>
      </c>
    </row>
    <row r="11612" spans="1:7">
      <c r="A11612" s="2">
        <v>11577</v>
      </c>
      <c r="B11612" s="2">
        <v>223.5068107005477</v>
      </c>
      <c r="C11612" s="2">
        <v>4.4931892994522968</v>
      </c>
      <c r="D11612" s="2">
        <v>3.1686640515130024E-2</v>
      </c>
      <c r="F11612" s="2">
        <v>66.612002992116928</v>
      </c>
      <c r="G11612" s="2">
        <v>224</v>
      </c>
    </row>
    <row r="11613" spans="1:7">
      <c r="A11613" s="2">
        <v>11578</v>
      </c>
      <c r="B11613" s="2">
        <v>265.36202843275595</v>
      </c>
      <c r="C11613" s="2">
        <v>-25.362028432755949</v>
      </c>
      <c r="D11613" s="2">
        <v>-0.17885680395909531</v>
      </c>
      <c r="F11613" s="2">
        <v>66.617757063122156</v>
      </c>
      <c r="G11613" s="2">
        <v>224</v>
      </c>
    </row>
    <row r="11614" spans="1:7">
      <c r="A11614" s="2">
        <v>11579</v>
      </c>
      <c r="B11614" s="2">
        <v>286.86241629415036</v>
      </c>
      <c r="C11614" s="2">
        <v>-30.862416294150364</v>
      </c>
      <c r="D11614" s="2">
        <v>-0.21764635882584324</v>
      </c>
      <c r="F11614" s="2">
        <v>66.623511134127398</v>
      </c>
      <c r="G11614" s="2">
        <v>224</v>
      </c>
    </row>
    <row r="11615" spans="1:7">
      <c r="A11615" s="2">
        <v>11580</v>
      </c>
      <c r="B11615" s="2">
        <v>293.29436952397788</v>
      </c>
      <c r="C11615" s="2">
        <v>73.705630476022122</v>
      </c>
      <c r="D11615" s="2">
        <v>0.51978308973526033</v>
      </c>
      <c r="F11615" s="2">
        <v>66.629265205132626</v>
      </c>
      <c r="G11615" s="2">
        <v>224</v>
      </c>
    </row>
    <row r="11616" spans="1:7">
      <c r="A11616" s="2">
        <v>11581</v>
      </c>
      <c r="B11616" s="2">
        <v>282.16029948502751</v>
      </c>
      <c r="C11616" s="2">
        <v>446.83970051497249</v>
      </c>
      <c r="D11616" s="2">
        <v>3.1511801561158803</v>
      </c>
      <c r="F11616" s="2">
        <v>66.635019276137868</v>
      </c>
      <c r="G11616" s="2">
        <v>225</v>
      </c>
    </row>
    <row r="11617" spans="1:7">
      <c r="A11617" s="2">
        <v>11582</v>
      </c>
      <c r="B11617" s="2">
        <v>271.33694202872653</v>
      </c>
      <c r="C11617" s="2">
        <v>541.66305797127347</v>
      </c>
      <c r="D11617" s="2">
        <v>3.8198886034812602</v>
      </c>
      <c r="F11617" s="2">
        <v>66.640773347143096</v>
      </c>
      <c r="G11617" s="2">
        <v>225</v>
      </c>
    </row>
    <row r="11618" spans="1:7">
      <c r="A11618" s="2">
        <v>11583</v>
      </c>
      <c r="B11618" s="2">
        <v>267.23512720778371</v>
      </c>
      <c r="C11618" s="2">
        <v>236.76487279221629</v>
      </c>
      <c r="D11618" s="2">
        <v>1.6697011656490741</v>
      </c>
      <c r="F11618" s="2">
        <v>66.646527418148338</v>
      </c>
      <c r="G11618" s="2">
        <v>225</v>
      </c>
    </row>
    <row r="11619" spans="1:7">
      <c r="A11619" s="2">
        <v>11584</v>
      </c>
      <c r="B11619" s="2">
        <v>269.79874051141195</v>
      </c>
      <c r="C11619" s="2">
        <v>68.20125948858805</v>
      </c>
      <c r="D11619" s="2">
        <v>0.48096544527011498</v>
      </c>
      <c r="F11619" s="2">
        <v>66.65228148915358</v>
      </c>
      <c r="G11619" s="2">
        <v>225</v>
      </c>
    </row>
    <row r="11620" spans="1:7">
      <c r="A11620" s="2">
        <v>11585</v>
      </c>
      <c r="B11620" s="2">
        <v>276.23069374123941</v>
      </c>
      <c r="C11620" s="2">
        <v>-37.230693741239406</v>
      </c>
      <c r="D11620" s="2">
        <v>-0.26255640038387817</v>
      </c>
      <c r="F11620" s="2">
        <v>66.658035560158808</v>
      </c>
      <c r="G11620" s="2">
        <v>225</v>
      </c>
    </row>
    <row r="11621" spans="1:7">
      <c r="A11621" s="2">
        <v>11586</v>
      </c>
      <c r="B11621" s="2">
        <v>268.88507300719363</v>
      </c>
      <c r="C11621" s="2">
        <v>-95.885073007193625</v>
      </c>
      <c r="D11621" s="2">
        <v>-0.67619582364720221</v>
      </c>
      <c r="F11621" s="2">
        <v>66.66378963116405</v>
      </c>
      <c r="G11621" s="2">
        <v>225</v>
      </c>
    </row>
    <row r="11622" spans="1:7">
      <c r="A11622" s="2">
        <v>11587</v>
      </c>
      <c r="B11622" s="2">
        <v>284.27144950637745</v>
      </c>
      <c r="C11622" s="2">
        <v>-186.27144950637745</v>
      </c>
      <c r="D11622" s="2">
        <v>-1.3136140201037705</v>
      </c>
      <c r="F11622" s="2">
        <v>66.669543702169278</v>
      </c>
      <c r="G11622" s="2">
        <v>225</v>
      </c>
    </row>
    <row r="11623" spans="1:7">
      <c r="A11623" s="2">
        <v>11588</v>
      </c>
      <c r="B11623" s="2">
        <v>93.494536177356466</v>
      </c>
      <c r="C11623" s="2">
        <v>-3.4945361773564656</v>
      </c>
      <c r="D11623" s="2">
        <v>-2.4643989878750171E-2</v>
      </c>
      <c r="F11623" s="2">
        <v>66.67529777317452</v>
      </c>
      <c r="G11623" s="2">
        <v>225</v>
      </c>
    </row>
    <row r="11624" spans="1:7">
      <c r="A11624" s="2">
        <v>11589</v>
      </c>
      <c r="B11624" s="2">
        <v>79.20418200553965</v>
      </c>
      <c r="C11624" s="2">
        <v>-55.20418200553965</v>
      </c>
      <c r="D11624" s="2">
        <v>-0.38930811803423676</v>
      </c>
      <c r="F11624" s="2">
        <v>66.681051844179748</v>
      </c>
      <c r="G11624" s="2">
        <v>225</v>
      </c>
    </row>
    <row r="11625" spans="1:7">
      <c r="A11625" s="2">
        <v>11590</v>
      </c>
      <c r="B11625" s="2">
        <v>88.113422029019375</v>
      </c>
      <c r="C11625" s="2">
        <v>-71.113422029019375</v>
      </c>
      <c r="D11625" s="2">
        <v>-0.50150244947590783</v>
      </c>
      <c r="F11625" s="2">
        <v>66.686805915184991</v>
      </c>
      <c r="G11625" s="2">
        <v>225</v>
      </c>
    </row>
    <row r="11626" spans="1:7">
      <c r="A11626" s="2">
        <v>11591</v>
      </c>
      <c r="B11626" s="2">
        <v>90.201810327023708</v>
      </c>
      <c r="C11626" s="2">
        <v>-84.201810327023708</v>
      </c>
      <c r="D11626" s="2">
        <v>-0.59380371418599942</v>
      </c>
      <c r="F11626" s="2">
        <v>66.692559986190233</v>
      </c>
      <c r="G11626" s="2">
        <v>225</v>
      </c>
    </row>
    <row r="11627" spans="1:7">
      <c r="A11627" s="2">
        <v>11592</v>
      </c>
      <c r="B11627" s="2">
        <v>108.41750191256268</v>
      </c>
      <c r="C11627" s="2">
        <v>-106.41750191256268</v>
      </c>
      <c r="D11627" s="2">
        <v>-0.75047208183117753</v>
      </c>
      <c r="F11627" s="2">
        <v>66.698314057195461</v>
      </c>
      <c r="G11627" s="2">
        <v>225</v>
      </c>
    </row>
    <row r="11628" spans="1:7">
      <c r="A11628" s="2">
        <v>11593</v>
      </c>
      <c r="B11628" s="2">
        <v>116.08809853921623</v>
      </c>
      <c r="C11628" s="2">
        <v>-95.088098539216233</v>
      </c>
      <c r="D11628" s="2">
        <v>-0.67057544093383314</v>
      </c>
      <c r="F11628" s="2">
        <v>66.704068128200703</v>
      </c>
      <c r="G11628" s="2">
        <v>225</v>
      </c>
    </row>
    <row r="11629" spans="1:7">
      <c r="A11629" s="2">
        <v>11594</v>
      </c>
      <c r="B11629" s="2">
        <v>120.03860845392565</v>
      </c>
      <c r="C11629" s="2">
        <v>15.961391546074353</v>
      </c>
      <c r="D11629" s="2">
        <v>0.11256211175063201</v>
      </c>
      <c r="F11629" s="2">
        <v>66.709822199205931</v>
      </c>
      <c r="G11629" s="2">
        <v>225</v>
      </c>
    </row>
    <row r="11630" spans="1:7">
      <c r="A11630" s="2">
        <v>11595</v>
      </c>
      <c r="B11630" s="2">
        <v>104.82091574399882</v>
      </c>
      <c r="C11630" s="2">
        <v>279.17908425600115</v>
      </c>
      <c r="D11630" s="2">
        <v>1.9688125054605263</v>
      </c>
      <c r="F11630" s="2">
        <v>66.715576270211173</v>
      </c>
      <c r="G11630" s="2">
        <v>225</v>
      </c>
    </row>
    <row r="11631" spans="1:7">
      <c r="A11631" s="2">
        <v>11596</v>
      </c>
      <c r="B11631" s="2">
        <v>133.1863475420889</v>
      </c>
      <c r="C11631" s="2">
        <v>493.81365245791108</v>
      </c>
      <c r="D11631" s="2">
        <v>3.4824474652791788</v>
      </c>
      <c r="F11631" s="2">
        <v>66.721330341216415</v>
      </c>
      <c r="G11631" s="2">
        <v>225</v>
      </c>
    </row>
    <row r="11632" spans="1:7">
      <c r="A11632" s="2">
        <v>11597</v>
      </c>
      <c r="B11632" s="2">
        <v>145.67593834179357</v>
      </c>
      <c r="C11632" s="2">
        <v>158.32406165820643</v>
      </c>
      <c r="D11632" s="2">
        <v>1.1165248762767221</v>
      </c>
      <c r="F11632" s="2">
        <v>66.727084412221643</v>
      </c>
      <c r="G11632" s="2">
        <v>225</v>
      </c>
    </row>
    <row r="11633" spans="1:7">
      <c r="A11633" s="2">
        <v>11598</v>
      </c>
      <c r="B11633" s="2">
        <v>180.99393585681568</v>
      </c>
      <c r="C11633" s="2">
        <v>-12.993935856815682</v>
      </c>
      <c r="D11633" s="2">
        <v>-9.163517201951972E-2</v>
      </c>
      <c r="F11633" s="2">
        <v>66.732838483226885</v>
      </c>
      <c r="G11633" s="2">
        <v>225</v>
      </c>
    </row>
    <row r="11634" spans="1:7">
      <c r="A11634" s="2">
        <v>11599</v>
      </c>
      <c r="B11634" s="2">
        <v>197.2036133684646</v>
      </c>
      <c r="C11634" s="2">
        <v>3.7963866315353982</v>
      </c>
      <c r="D11634" s="2">
        <v>2.6772684263396386E-2</v>
      </c>
      <c r="F11634" s="2">
        <v>66.738592554232113</v>
      </c>
      <c r="G11634" s="2">
        <v>225</v>
      </c>
    </row>
    <row r="11635" spans="1:7">
      <c r="A11635" s="2">
        <v>11600</v>
      </c>
      <c r="B11635" s="2">
        <v>223.46747316818991</v>
      </c>
      <c r="C11635" s="2">
        <v>77.532526831810088</v>
      </c>
      <c r="D11635" s="2">
        <v>0.54677093312064706</v>
      </c>
      <c r="F11635" s="2">
        <v>66.744346625237355</v>
      </c>
      <c r="G11635" s="2">
        <v>225</v>
      </c>
    </row>
    <row r="11636" spans="1:7">
      <c r="A11636" s="2">
        <v>11601</v>
      </c>
      <c r="B11636" s="2">
        <v>258.80221102622932</v>
      </c>
      <c r="C11636" s="2">
        <v>6.1977889737706846</v>
      </c>
      <c r="D11636" s="2">
        <v>4.3707731437989304E-2</v>
      </c>
      <c r="F11636" s="2">
        <v>66.750100696242583</v>
      </c>
      <c r="G11636" s="2">
        <v>225</v>
      </c>
    </row>
    <row r="11637" spans="1:7">
      <c r="A11637" s="2">
        <v>11602</v>
      </c>
      <c r="B11637" s="2">
        <v>281.07017380029168</v>
      </c>
      <c r="C11637" s="2">
        <v>-77.070173800291684</v>
      </c>
      <c r="D11637" s="2">
        <v>-0.54351035064249731</v>
      </c>
      <c r="F11637" s="2">
        <v>66.755854767247826</v>
      </c>
      <c r="G11637" s="2">
        <v>225</v>
      </c>
    </row>
    <row r="11638" spans="1:7">
      <c r="A11638" s="2">
        <v>11603</v>
      </c>
      <c r="B11638" s="2">
        <v>301.75182527136798</v>
      </c>
      <c r="C11638" s="2">
        <v>-18.751825271367977</v>
      </c>
      <c r="D11638" s="2">
        <v>-0.13224066621203701</v>
      </c>
      <c r="F11638" s="2">
        <v>66.761608838253068</v>
      </c>
      <c r="G11638" s="2">
        <v>225</v>
      </c>
    </row>
    <row r="11639" spans="1:7">
      <c r="A11639" s="2">
        <v>11604</v>
      </c>
      <c r="B11639" s="2">
        <v>321.21814905436008</v>
      </c>
      <c r="C11639" s="2">
        <v>48.781850945639917</v>
      </c>
      <c r="D11639" s="2">
        <v>0.34401688234358757</v>
      </c>
      <c r="F11639" s="2">
        <v>66.767362909258296</v>
      </c>
      <c r="G11639" s="2">
        <v>225</v>
      </c>
    </row>
    <row r="11640" spans="1:7">
      <c r="A11640" s="2">
        <v>11605</v>
      </c>
      <c r="B11640" s="2">
        <v>343.78213712263454</v>
      </c>
      <c r="C11640" s="2">
        <v>360.21786287736546</v>
      </c>
      <c r="D11640" s="2">
        <v>2.5403100487030037</v>
      </c>
      <c r="F11640" s="2">
        <v>66.773116980263538</v>
      </c>
      <c r="G11640" s="2">
        <v>225</v>
      </c>
    </row>
    <row r="11641" spans="1:7">
      <c r="A11641" s="2">
        <v>11606</v>
      </c>
      <c r="B11641" s="2">
        <v>343.52534651914885</v>
      </c>
      <c r="C11641" s="2">
        <v>362.47465348085115</v>
      </c>
      <c r="D11641" s="2">
        <v>2.5562252723458827</v>
      </c>
      <c r="F11641" s="2">
        <v>66.778871051268766</v>
      </c>
      <c r="G11641" s="2">
        <v>225</v>
      </c>
    </row>
    <row r="11642" spans="1:7">
      <c r="A11642" s="2">
        <v>11607</v>
      </c>
      <c r="B11642" s="2">
        <v>342.6248627152907</v>
      </c>
      <c r="C11642" s="2">
        <v>179.3751372847093</v>
      </c>
      <c r="D11642" s="2">
        <v>1.2649801986276235</v>
      </c>
      <c r="F11642" s="2">
        <v>66.784625122274008</v>
      </c>
      <c r="G11642" s="2">
        <v>225</v>
      </c>
    </row>
    <row r="11643" spans="1:7">
      <c r="A11643" s="2">
        <v>11608</v>
      </c>
      <c r="B11643" s="2">
        <v>311.23897909993474</v>
      </c>
      <c r="C11643" s="2">
        <v>108.76102090006526</v>
      </c>
      <c r="D11643" s="2">
        <v>0.76699892696241367</v>
      </c>
      <c r="F11643" s="2">
        <v>66.79037919327925</v>
      </c>
      <c r="G11643" s="2">
        <v>225</v>
      </c>
    </row>
    <row r="11644" spans="1:7">
      <c r="A11644" s="2">
        <v>11609</v>
      </c>
      <c r="B11644" s="2">
        <v>301.4119150507708</v>
      </c>
      <c r="C11644" s="2">
        <v>-2.4119150507708014</v>
      </c>
      <c r="D11644" s="2">
        <v>-1.7009184361789952E-2</v>
      </c>
      <c r="F11644" s="2">
        <v>66.796133264284478</v>
      </c>
      <c r="G11644" s="2">
        <v>225</v>
      </c>
    </row>
    <row r="11645" spans="1:7">
      <c r="A11645" s="2">
        <v>11610</v>
      </c>
      <c r="B11645" s="2">
        <v>303.50030334877516</v>
      </c>
      <c r="C11645" s="2">
        <v>-57.500303348775162</v>
      </c>
      <c r="D11645" s="2">
        <v>-0.40550070791490123</v>
      </c>
      <c r="F11645" s="2">
        <v>66.80188733528972</v>
      </c>
      <c r="G11645" s="2">
        <v>225</v>
      </c>
    </row>
    <row r="11646" spans="1:7">
      <c r="A11646" s="2">
        <v>11611</v>
      </c>
      <c r="B11646" s="2">
        <v>292.63401059469038</v>
      </c>
      <c r="C11646" s="2">
        <v>-171.63401059469038</v>
      </c>
      <c r="D11646" s="2">
        <v>-1.2103886196263542</v>
      </c>
      <c r="F11646" s="2">
        <v>66.807641406294948</v>
      </c>
      <c r="G11646" s="2">
        <v>225</v>
      </c>
    </row>
    <row r="11647" spans="1:7">
      <c r="A11647" s="2">
        <v>11612</v>
      </c>
      <c r="B11647" s="2">
        <v>145.19188057479042</v>
      </c>
      <c r="C11647" s="2">
        <v>-56.191880574790417</v>
      </c>
      <c r="D11647" s="2">
        <v>-0.39627351553150497</v>
      </c>
      <c r="F11647" s="2">
        <v>66.81339547730019</v>
      </c>
      <c r="G11647" s="2">
        <v>225</v>
      </c>
    </row>
    <row r="11648" spans="1:7">
      <c r="A11648" s="2">
        <v>11613</v>
      </c>
      <c r="B11648" s="2">
        <v>143.5560256393847</v>
      </c>
      <c r="C11648" s="2">
        <v>-95.5560256393847</v>
      </c>
      <c r="D11648" s="2">
        <v>-0.6738753325747513</v>
      </c>
      <c r="F11648" s="2">
        <v>66.819149548305418</v>
      </c>
      <c r="G11648" s="2">
        <v>225</v>
      </c>
    </row>
    <row r="11649" spans="1:7">
      <c r="A11649" s="2">
        <v>11614</v>
      </c>
      <c r="B11649" s="2">
        <v>133.92837628212607</v>
      </c>
      <c r="C11649" s="2">
        <v>-122.92837628212607</v>
      </c>
      <c r="D11649" s="2">
        <v>-0.866909228337024</v>
      </c>
      <c r="F11649" s="2">
        <v>66.82490361931066</v>
      </c>
      <c r="G11649" s="2">
        <v>225</v>
      </c>
    </row>
    <row r="11650" spans="1:7">
      <c r="A11650" s="2">
        <v>11615</v>
      </c>
      <c r="B11650" s="2">
        <v>130.30699878149034</v>
      </c>
      <c r="C11650" s="2">
        <v>-116.30699878149034</v>
      </c>
      <c r="D11650" s="2">
        <v>-0.82021428748438963</v>
      </c>
      <c r="F11650" s="2">
        <v>66.830657690315903</v>
      </c>
      <c r="G11650" s="2">
        <v>225</v>
      </c>
    </row>
    <row r="11651" spans="1:7">
      <c r="A11651" s="2">
        <v>11616</v>
      </c>
      <c r="B11651" s="2">
        <v>136.7347954898519</v>
      </c>
      <c r="C11651" s="2">
        <v>-132.7347954898519</v>
      </c>
      <c r="D11651" s="2">
        <v>-0.9360655579432019</v>
      </c>
      <c r="F11651" s="2">
        <v>66.836411761321131</v>
      </c>
      <c r="G11651" s="2">
        <v>225</v>
      </c>
    </row>
    <row r="11652" spans="1:7">
      <c r="A11652" s="2">
        <v>11617</v>
      </c>
      <c r="B11652" s="2">
        <v>144.40539211650551</v>
      </c>
      <c r="C11652" s="2">
        <v>-120.40539211650551</v>
      </c>
      <c r="D11652" s="2">
        <v>-0.84911676802578606</v>
      </c>
      <c r="F11652" s="2">
        <v>66.842165832326373</v>
      </c>
      <c r="G11652" s="2">
        <v>225</v>
      </c>
    </row>
    <row r="11653" spans="1:7">
      <c r="A11653" s="2">
        <v>11618</v>
      </c>
      <c r="B11653" s="2">
        <v>131.38115357172271</v>
      </c>
      <c r="C11653" s="2">
        <v>3.6188464282772941</v>
      </c>
      <c r="D11653" s="2">
        <v>2.5520644292966382E-2</v>
      </c>
      <c r="F11653" s="2">
        <v>66.847919903331601</v>
      </c>
      <c r="G11653" s="2">
        <v>225</v>
      </c>
    </row>
    <row r="11654" spans="1:7">
      <c r="A11654" s="2">
        <v>11619</v>
      </c>
      <c r="B11654" s="2">
        <v>151.68293372604538</v>
      </c>
      <c r="C11654" s="2">
        <v>204.31706627395462</v>
      </c>
      <c r="D11654" s="2">
        <v>1.4408743987078327</v>
      </c>
      <c r="F11654" s="2">
        <v>66.853673974336843</v>
      </c>
      <c r="G11654" s="2">
        <v>225</v>
      </c>
    </row>
    <row r="11655" spans="1:7">
      <c r="A11655" s="2">
        <v>11620</v>
      </c>
      <c r="B11655" s="2">
        <v>159.35353035269893</v>
      </c>
      <c r="C11655" s="2">
        <v>458.64646964730105</v>
      </c>
      <c r="D11655" s="2">
        <v>3.2344432514826464</v>
      </c>
      <c r="F11655" s="2">
        <v>66.859428045342071</v>
      </c>
      <c r="G11655" s="2">
        <v>225</v>
      </c>
    </row>
    <row r="11656" spans="1:7">
      <c r="A11656" s="2">
        <v>11621</v>
      </c>
      <c r="B11656" s="2">
        <v>200.57723372079028</v>
      </c>
      <c r="C11656" s="2">
        <v>93.422766279209725</v>
      </c>
      <c r="D11656" s="2">
        <v>0.65883126966833416</v>
      </c>
      <c r="F11656" s="2">
        <v>66.865182116347313</v>
      </c>
      <c r="G11656" s="2">
        <v>226</v>
      </c>
    </row>
    <row r="11657" spans="1:7">
      <c r="A11657" s="2">
        <v>11622</v>
      </c>
      <c r="B11657" s="2">
        <v>225.3908427660804</v>
      </c>
      <c r="C11657" s="2">
        <v>-26.390842766080397</v>
      </c>
      <c r="D11657" s="2">
        <v>-0.18611215595168523</v>
      </c>
      <c r="F11657" s="2">
        <v>66.870936187352555</v>
      </c>
      <c r="G11657" s="2">
        <v>226</v>
      </c>
    </row>
    <row r="11658" spans="1:7">
      <c r="A11658" s="2">
        <v>11623</v>
      </c>
      <c r="B11658" s="2">
        <v>271.64269462911977</v>
      </c>
      <c r="C11658" s="2">
        <v>-13.642694629119774</v>
      </c>
      <c r="D11658" s="2">
        <v>-9.6210315559887058E-2</v>
      </c>
      <c r="F11658" s="2">
        <v>66.876690258357783</v>
      </c>
      <c r="G11658" s="2">
        <v>226</v>
      </c>
    </row>
    <row r="11659" spans="1:7">
      <c r="A11659" s="2">
        <v>11624</v>
      </c>
      <c r="B11659" s="2">
        <v>236.69715598180267</v>
      </c>
      <c r="C11659" s="2">
        <v>-65.697155981802666</v>
      </c>
      <c r="D11659" s="2">
        <v>-0.46330613417857985</v>
      </c>
      <c r="F11659" s="2">
        <v>66.882444329363025</v>
      </c>
      <c r="G11659" s="2">
        <v>226</v>
      </c>
    </row>
    <row r="11660" spans="1:7">
      <c r="A11660" s="2">
        <v>11625</v>
      </c>
      <c r="B11660" s="2">
        <v>247.92740764041719</v>
      </c>
      <c r="C11660" s="2">
        <v>30.072592359582814</v>
      </c>
      <c r="D11660" s="2">
        <v>0.21207640273965336</v>
      </c>
      <c r="F11660" s="2">
        <v>66.888198400368253</v>
      </c>
      <c r="G11660" s="2">
        <v>226</v>
      </c>
    </row>
    <row r="11661" spans="1:7">
      <c r="A11661" s="2">
        <v>11626</v>
      </c>
      <c r="B11661" s="2">
        <v>270.48771995099662</v>
      </c>
      <c r="C11661" s="2">
        <v>-28.48771995099662</v>
      </c>
      <c r="D11661" s="2">
        <v>-0.20089964633650326</v>
      </c>
      <c r="F11661" s="2">
        <v>66.893952471373495</v>
      </c>
      <c r="G11661" s="2">
        <v>226</v>
      </c>
    </row>
    <row r="11662" spans="1:7">
      <c r="A11662" s="2">
        <v>11627</v>
      </c>
      <c r="B11662" s="2">
        <v>313.31445460308657</v>
      </c>
      <c r="C11662" s="2">
        <v>29.685545396913426</v>
      </c>
      <c r="D11662" s="2">
        <v>0.20934688988114264</v>
      </c>
      <c r="F11662" s="2">
        <v>66.899706542378738</v>
      </c>
      <c r="G11662" s="2">
        <v>226</v>
      </c>
    </row>
    <row r="11663" spans="1:7">
      <c r="A11663" s="2">
        <v>11628</v>
      </c>
      <c r="B11663" s="2">
        <v>357.77043860080454</v>
      </c>
      <c r="C11663" s="2">
        <v>82.229561399195461</v>
      </c>
      <c r="D11663" s="2">
        <v>0.57989512084227768</v>
      </c>
      <c r="F11663" s="2">
        <v>66.905460613383966</v>
      </c>
      <c r="G11663" s="2">
        <v>226</v>
      </c>
    </row>
    <row r="11664" spans="1:7">
      <c r="A11664" s="2">
        <v>11629</v>
      </c>
      <c r="B11664" s="2">
        <v>354.20352442628661</v>
      </c>
      <c r="C11664" s="2">
        <v>288.79647557371339</v>
      </c>
      <c r="D11664" s="2">
        <v>2.0366357822173788</v>
      </c>
      <c r="F11664" s="2">
        <v>66.911214684389208</v>
      </c>
      <c r="G11664" s="2">
        <v>226</v>
      </c>
    </row>
    <row r="11665" spans="1:7">
      <c r="A11665" s="2">
        <v>11630</v>
      </c>
      <c r="B11665" s="2">
        <v>361.87412105294021</v>
      </c>
      <c r="C11665" s="2">
        <v>279.12587894705979</v>
      </c>
      <c r="D11665" s="2">
        <v>1.9684372936932129</v>
      </c>
      <c r="F11665" s="2">
        <v>66.916968755394436</v>
      </c>
      <c r="G11665" s="2">
        <v>226</v>
      </c>
    </row>
    <row r="11666" spans="1:7">
      <c r="A11666" s="2">
        <v>11631</v>
      </c>
      <c r="B11666" s="2">
        <v>361.84024160831592</v>
      </c>
      <c r="C11666" s="2">
        <v>90.159758391684079</v>
      </c>
      <c r="D11666" s="2">
        <v>0.63582005179183332</v>
      </c>
      <c r="F11666" s="2">
        <v>66.922722826399678</v>
      </c>
      <c r="G11666" s="2">
        <v>226</v>
      </c>
    </row>
    <row r="11667" spans="1:7">
      <c r="A11667" s="2">
        <v>11632</v>
      </c>
      <c r="B11667" s="2">
        <v>363.18852722386015</v>
      </c>
      <c r="C11667" s="2">
        <v>-50.188527223860149</v>
      </c>
      <c r="D11667" s="2">
        <v>-0.35393697308059674</v>
      </c>
      <c r="F11667" s="2">
        <v>66.928476897404906</v>
      </c>
      <c r="G11667" s="2">
        <v>226</v>
      </c>
    </row>
    <row r="11668" spans="1:7">
      <c r="A11668" s="2">
        <v>11633</v>
      </c>
      <c r="B11668" s="2">
        <v>328.71531708952256</v>
      </c>
      <c r="C11668" s="2">
        <v>-93.715317089522557</v>
      </c>
      <c r="D11668" s="2">
        <v>-0.66089438157860303</v>
      </c>
      <c r="F11668" s="2">
        <v>66.934230968410148</v>
      </c>
      <c r="G11668" s="2">
        <v>226</v>
      </c>
    </row>
    <row r="11669" spans="1:7">
      <c r="A11669" s="2">
        <v>11634</v>
      </c>
      <c r="B11669" s="2">
        <v>292.42397642948089</v>
      </c>
      <c r="C11669" s="2">
        <v>-60.423976429480888</v>
      </c>
      <c r="D11669" s="2">
        <v>-0.42611888616601068</v>
      </c>
      <c r="F11669" s="2">
        <v>66.93998503941539</v>
      </c>
      <c r="G11669" s="2">
        <v>226</v>
      </c>
    </row>
    <row r="11670" spans="1:7">
      <c r="A11670" s="2">
        <v>11635</v>
      </c>
      <c r="B11670" s="2">
        <v>298.23660796089536</v>
      </c>
      <c r="C11670" s="2">
        <v>-42.236607960895356</v>
      </c>
      <c r="D11670" s="2">
        <v>-0.29785885344258878</v>
      </c>
      <c r="F11670" s="2">
        <v>66.945739110420618</v>
      </c>
      <c r="G11670" s="2">
        <v>226</v>
      </c>
    </row>
    <row r="11671" spans="1:7">
      <c r="A11671" s="2">
        <v>11636</v>
      </c>
      <c r="B11671" s="2">
        <v>116.02777106734393</v>
      </c>
      <c r="C11671" s="2">
        <v>36.972228932656066</v>
      </c>
      <c r="D11671" s="2">
        <v>0.26073366803730408</v>
      </c>
      <c r="F11671" s="2">
        <v>66.95149318142586</v>
      </c>
      <c r="G11671" s="2">
        <v>226</v>
      </c>
    </row>
    <row r="11672" spans="1:7">
      <c r="A11672" s="2">
        <v>11637</v>
      </c>
      <c r="B11672" s="2">
        <v>123.69836769399748</v>
      </c>
      <c r="C11672" s="2">
        <v>-16.698367693997483</v>
      </c>
      <c r="D11672" s="2">
        <v>-0.11775937737002447</v>
      </c>
      <c r="F11672" s="2">
        <v>66.957247252431088</v>
      </c>
      <c r="G11672" s="2">
        <v>226</v>
      </c>
    </row>
    <row r="11673" spans="1:7">
      <c r="A11673" s="2">
        <v>11638</v>
      </c>
      <c r="B11673" s="2">
        <v>116.37606266869366</v>
      </c>
      <c r="C11673" s="2">
        <v>-41.376062668693663</v>
      </c>
      <c r="D11673" s="2">
        <v>-0.29179015980346118</v>
      </c>
      <c r="F11673" s="2">
        <v>66.96300132343633</v>
      </c>
      <c r="G11673" s="2">
        <v>226</v>
      </c>
    </row>
    <row r="11674" spans="1:7">
      <c r="A11674" s="2">
        <v>11639</v>
      </c>
      <c r="B11674" s="2">
        <v>133.95589333302135</v>
      </c>
      <c r="C11674" s="2">
        <v>-101.95589333302135</v>
      </c>
      <c r="D11674" s="2">
        <v>-0.71900815325902079</v>
      </c>
      <c r="F11674" s="2">
        <v>66.968755394441573</v>
      </c>
      <c r="G11674" s="2">
        <v>226</v>
      </c>
    </row>
    <row r="11675" spans="1:7">
      <c r="A11675" s="2">
        <v>11640</v>
      </c>
      <c r="B11675" s="2">
        <v>130.95383753079867</v>
      </c>
      <c r="C11675" s="2">
        <v>-121.95383753079867</v>
      </c>
      <c r="D11675" s="2">
        <v>-0.86003663583682843</v>
      </c>
      <c r="F11675" s="2">
        <v>66.974509465446801</v>
      </c>
      <c r="G11675" s="2">
        <v>226</v>
      </c>
    </row>
    <row r="11676" spans="1:7">
      <c r="A11676" s="2">
        <v>11641</v>
      </c>
      <c r="B11676" s="2">
        <v>138.00511245903917</v>
      </c>
      <c r="C11676" s="2">
        <v>-116.00511245903917</v>
      </c>
      <c r="D11676" s="2">
        <v>-0.8180853401513426</v>
      </c>
      <c r="F11676" s="2">
        <v>66.980263536452043</v>
      </c>
      <c r="G11676" s="2">
        <v>226</v>
      </c>
    </row>
    <row r="11677" spans="1:7">
      <c r="A11677" s="2">
        <v>11642</v>
      </c>
      <c r="B11677" s="2">
        <v>121.54461983082049</v>
      </c>
      <c r="C11677" s="2">
        <v>-79.544619830820494</v>
      </c>
      <c r="D11677" s="2">
        <v>-0.56096051279191184</v>
      </c>
      <c r="F11677" s="2">
        <v>66.986017607457271</v>
      </c>
      <c r="G11677" s="2">
        <v>226</v>
      </c>
    </row>
    <row r="11678" spans="1:7">
      <c r="A11678" s="2">
        <v>11643</v>
      </c>
      <c r="B11678" s="2">
        <v>149.62206247893627</v>
      </c>
      <c r="C11678" s="2">
        <v>-62.622062478936272</v>
      </c>
      <c r="D11678" s="2">
        <v>-0.44162011654571115</v>
      </c>
      <c r="F11678" s="2">
        <v>66.991771678462513</v>
      </c>
      <c r="G11678" s="2">
        <v>226</v>
      </c>
    </row>
    <row r="11679" spans="1:7">
      <c r="A11679" s="2">
        <v>11644</v>
      </c>
      <c r="B11679" s="2">
        <v>176.03311969969931</v>
      </c>
      <c r="C11679" s="2">
        <v>20.966880300300687</v>
      </c>
      <c r="D11679" s="2">
        <v>0.14786156436373013</v>
      </c>
      <c r="F11679" s="2">
        <v>66.997525749467741</v>
      </c>
      <c r="G11679" s="2">
        <v>226</v>
      </c>
    </row>
    <row r="11680" spans="1:7">
      <c r="A11680" s="2">
        <v>11645</v>
      </c>
      <c r="B11680" s="2">
        <v>207.94359501978755</v>
      </c>
      <c r="C11680" s="2">
        <v>76.056404980212449</v>
      </c>
      <c r="D11680" s="2">
        <v>0.53636110185139607</v>
      </c>
      <c r="F11680" s="2">
        <v>67.003279820472983</v>
      </c>
      <c r="G11680" s="2">
        <v>226</v>
      </c>
    </row>
    <row r="11681" spans="1:7">
      <c r="A11681" s="2">
        <v>11646</v>
      </c>
      <c r="B11681" s="2">
        <v>252.80749447852847</v>
      </c>
      <c r="C11681" s="2">
        <v>179.19250552147153</v>
      </c>
      <c r="D11681" s="2">
        <v>1.2636922522174723</v>
      </c>
      <c r="F11681" s="2">
        <v>67.009033891478225</v>
      </c>
      <c r="G11681" s="2">
        <v>226</v>
      </c>
    </row>
    <row r="11682" spans="1:7">
      <c r="A11682" s="2">
        <v>11647</v>
      </c>
      <c r="B11682" s="2">
        <v>282.68370459999522</v>
      </c>
      <c r="C11682" s="2">
        <v>292.31629540000478</v>
      </c>
      <c r="D11682" s="2">
        <v>2.0614580761561889</v>
      </c>
      <c r="F11682" s="2">
        <v>67.014787962483453</v>
      </c>
      <c r="G11682" s="2">
        <v>226</v>
      </c>
    </row>
    <row r="11683" spans="1:7">
      <c r="A11683" s="2">
        <v>11648</v>
      </c>
      <c r="B11683" s="2">
        <v>296.08060624808712</v>
      </c>
      <c r="C11683" s="2">
        <v>253.91939375191288</v>
      </c>
      <c r="D11683" s="2">
        <v>1.790677403824801</v>
      </c>
      <c r="F11683" s="2">
        <v>67.020542033488695</v>
      </c>
      <c r="G11683" s="2">
        <v>226</v>
      </c>
    </row>
    <row r="11684" spans="1:7">
      <c r="A11684" s="2">
        <v>11649</v>
      </c>
      <c r="B11684" s="2">
        <v>316.01905430845449</v>
      </c>
      <c r="C11684" s="2">
        <v>207.98094569154551</v>
      </c>
      <c r="D11684" s="2">
        <v>1.4667126223522577</v>
      </c>
      <c r="F11684" s="2">
        <v>67.026296104493923</v>
      </c>
      <c r="G11684" s="2">
        <v>226</v>
      </c>
    </row>
    <row r="11685" spans="1:7">
      <c r="A11685" s="2">
        <v>11650</v>
      </c>
      <c r="B11685" s="2">
        <v>301.56873227559174</v>
      </c>
      <c r="C11685" s="2">
        <v>126.43126772440826</v>
      </c>
      <c r="D11685" s="2">
        <v>0.89161214078913253</v>
      </c>
      <c r="F11685" s="2">
        <v>67.032050175499165</v>
      </c>
      <c r="G11685" s="2">
        <v>226</v>
      </c>
    </row>
    <row r="11686" spans="1:7">
      <c r="A11686" s="2">
        <v>11651</v>
      </c>
      <c r="B11686" s="2">
        <v>268.94110453516106</v>
      </c>
      <c r="C11686" s="2">
        <v>272.05889546483894</v>
      </c>
      <c r="D11686" s="2">
        <v>1.9185998730542049</v>
      </c>
      <c r="F11686" s="2">
        <v>67.037804246504393</v>
      </c>
      <c r="G11686" s="2">
        <v>226</v>
      </c>
    </row>
    <row r="11687" spans="1:7">
      <c r="A11687" s="2">
        <v>11652</v>
      </c>
      <c r="B11687" s="2">
        <v>311.0552114798565</v>
      </c>
      <c r="C11687" s="2">
        <v>228.9447885201435</v>
      </c>
      <c r="D11687" s="2">
        <v>1.6145527660128962</v>
      </c>
      <c r="F11687" s="2">
        <v>67.043558317509635</v>
      </c>
      <c r="G11687" s="2">
        <v>227</v>
      </c>
    </row>
    <row r="11688" spans="1:7">
      <c r="A11688" s="2">
        <v>11653</v>
      </c>
      <c r="B11688" s="2">
        <v>315.00156487309994</v>
      </c>
      <c r="C11688" s="2">
        <v>186.99843512690006</v>
      </c>
      <c r="D11688" s="2">
        <v>1.3187408310351454</v>
      </c>
      <c r="F11688" s="2">
        <v>67.049312388514878</v>
      </c>
      <c r="G11688" s="2">
        <v>227</v>
      </c>
    </row>
    <row r="11689" spans="1:7">
      <c r="A11689" s="2">
        <v>11654</v>
      </c>
      <c r="B11689" s="2">
        <v>312.11923426170711</v>
      </c>
      <c r="C11689" s="2">
        <v>121.88076573829289</v>
      </c>
      <c r="D11689" s="2">
        <v>0.85952132266691395</v>
      </c>
      <c r="F11689" s="2">
        <v>67.055066459520106</v>
      </c>
      <c r="G11689" s="2">
        <v>227</v>
      </c>
    </row>
    <row r="11690" spans="1:7">
      <c r="A11690" s="2">
        <v>11655</v>
      </c>
      <c r="B11690" s="2">
        <v>300.43314932408668</v>
      </c>
      <c r="C11690" s="2">
        <v>104.56685067591332</v>
      </c>
      <c r="D11690" s="2">
        <v>0.73742101352614586</v>
      </c>
      <c r="F11690" s="2">
        <v>67.060820530525348</v>
      </c>
      <c r="G11690" s="2">
        <v>227</v>
      </c>
    </row>
    <row r="11691" spans="1:7">
      <c r="A11691" s="2">
        <v>11656</v>
      </c>
      <c r="B11691" s="2">
        <v>293.43802032575599</v>
      </c>
      <c r="C11691" s="2">
        <v>15.561979674244014</v>
      </c>
      <c r="D11691" s="2">
        <v>0.10974539971009861</v>
      </c>
      <c r="F11691" s="2">
        <v>67.066574601530576</v>
      </c>
      <c r="G11691" s="2">
        <v>227</v>
      </c>
    </row>
    <row r="11692" spans="1:7">
      <c r="A11692" s="2">
        <v>11657</v>
      </c>
      <c r="B11692" s="2">
        <v>287.81022065054918</v>
      </c>
      <c r="C11692" s="2">
        <v>-18.810220650549184</v>
      </c>
      <c r="D11692" s="2">
        <v>-0.13265247912810646</v>
      </c>
      <c r="F11692" s="2">
        <v>67.072328672535818</v>
      </c>
      <c r="G11692" s="2">
        <v>227</v>
      </c>
    </row>
    <row r="11693" spans="1:7">
      <c r="A11693" s="2">
        <v>11658</v>
      </c>
      <c r="B11693" s="2">
        <v>294.23801735891078</v>
      </c>
      <c r="C11693" s="2">
        <v>-77.238017358910781</v>
      </c>
      <c r="D11693" s="2">
        <v>-0.54469400842993831</v>
      </c>
      <c r="F11693" s="2">
        <v>67.07808274354106</v>
      </c>
      <c r="G11693" s="2">
        <v>227</v>
      </c>
    </row>
    <row r="11694" spans="1:7">
      <c r="A11694" s="2">
        <v>11659</v>
      </c>
      <c r="B11694" s="2">
        <v>290.61663985827511</v>
      </c>
      <c r="C11694" s="2">
        <v>-141.61663985827511</v>
      </c>
      <c r="D11694" s="2">
        <v>-0.99870164800240868</v>
      </c>
      <c r="F11694" s="2">
        <v>67.083836814546288</v>
      </c>
      <c r="G11694" s="2">
        <v>227</v>
      </c>
    </row>
    <row r="11695" spans="1:7">
      <c r="A11695" s="2">
        <v>11660</v>
      </c>
      <c r="B11695" s="2">
        <v>96.717106099944829</v>
      </c>
      <c r="C11695" s="2">
        <v>37.282893900055171</v>
      </c>
      <c r="D11695" s="2">
        <v>0.26292452368271835</v>
      </c>
      <c r="F11695" s="2">
        <v>67.08959088555153</v>
      </c>
      <c r="G11695" s="2">
        <v>227</v>
      </c>
    </row>
    <row r="11696" spans="1:7">
      <c r="A11696" s="2">
        <v>11661</v>
      </c>
      <c r="B11696" s="2">
        <v>103.02827834572518</v>
      </c>
      <c r="C11696" s="2">
        <v>17.971721654274816</v>
      </c>
      <c r="D11696" s="2">
        <v>0.12673925925319893</v>
      </c>
      <c r="F11696" s="2">
        <v>67.095344956556758</v>
      </c>
      <c r="G11696" s="2">
        <v>227</v>
      </c>
    </row>
    <row r="11697" spans="1:7">
      <c r="A11697" s="2">
        <v>11662</v>
      </c>
      <c r="B11697" s="2">
        <v>113.18031828749682</v>
      </c>
      <c r="C11697" s="2">
        <v>-20.180318287496817</v>
      </c>
      <c r="D11697" s="2">
        <v>-0.14231461183590954</v>
      </c>
      <c r="F11697" s="2">
        <v>67.101099027562</v>
      </c>
      <c r="G11697" s="2">
        <v>227</v>
      </c>
    </row>
    <row r="11698" spans="1:7">
      <c r="A11698" s="2">
        <v>11663</v>
      </c>
      <c r="B11698" s="2">
        <v>117.12667168074037</v>
      </c>
      <c r="C11698" s="2">
        <v>-89.126671680740372</v>
      </c>
      <c r="D11698" s="2">
        <v>-0.62853457035560234</v>
      </c>
      <c r="F11698" s="2">
        <v>67.106853098567228</v>
      </c>
      <c r="G11698" s="2">
        <v>227</v>
      </c>
    </row>
    <row r="11699" spans="1:7">
      <c r="A11699" s="2">
        <v>11664</v>
      </c>
      <c r="B11699" s="2">
        <v>115.01954402557256</v>
      </c>
      <c r="C11699" s="2">
        <v>-99.019544025572557</v>
      </c>
      <c r="D11699" s="2">
        <v>-0.69830058036790699</v>
      </c>
      <c r="F11699" s="2">
        <v>67.11260716957247</v>
      </c>
      <c r="G11699" s="2">
        <v>227</v>
      </c>
    </row>
    <row r="11700" spans="1:7">
      <c r="A11700" s="2">
        <v>11665</v>
      </c>
      <c r="B11700" s="2">
        <v>122.69014065222616</v>
      </c>
      <c r="C11700" s="2">
        <v>-111.69014065222616</v>
      </c>
      <c r="D11700" s="2">
        <v>-0.78765551595228844</v>
      </c>
      <c r="F11700" s="2">
        <v>67.118361240577713</v>
      </c>
      <c r="G11700" s="2">
        <v>227</v>
      </c>
    </row>
    <row r="11701" spans="1:7">
      <c r="A11701" s="2">
        <v>11666</v>
      </c>
      <c r="B11701" s="2">
        <v>132.8421805939978</v>
      </c>
      <c r="C11701" s="2">
        <v>-115.8421805939978</v>
      </c>
      <c r="D11701" s="2">
        <v>-0.81693632035895258</v>
      </c>
      <c r="F11701" s="2">
        <v>67.124115311582941</v>
      </c>
      <c r="G11701" s="2">
        <v>227</v>
      </c>
    </row>
    <row r="11702" spans="1:7">
      <c r="A11702" s="2">
        <v>11667</v>
      </c>
      <c r="B11702" s="2">
        <v>138.03133390553324</v>
      </c>
      <c r="C11702" s="2">
        <v>-102.03133390553324</v>
      </c>
      <c r="D11702" s="2">
        <v>-0.71954017141853421</v>
      </c>
      <c r="F11702" s="2">
        <v>67.129869382588183</v>
      </c>
      <c r="G11702" s="2">
        <v>227</v>
      </c>
    </row>
    <row r="11703" spans="1:7">
      <c r="A11703" s="2">
        <v>11668</v>
      </c>
      <c r="B11703" s="2">
        <v>132.87501081516558</v>
      </c>
      <c r="C11703" s="2">
        <v>-18.875010815165581</v>
      </c>
      <c r="D11703" s="2">
        <v>-0.13310938902401628</v>
      </c>
      <c r="F11703" s="2">
        <v>67.135623453593411</v>
      </c>
      <c r="G11703" s="2">
        <v>227</v>
      </c>
    </row>
    <row r="11704" spans="1:7">
      <c r="A11704" s="2">
        <v>11669</v>
      </c>
      <c r="B11704" s="2">
        <v>156.80462472081052</v>
      </c>
      <c r="C11704" s="2">
        <v>34.195375279189477</v>
      </c>
      <c r="D11704" s="2">
        <v>0.24115088226612663</v>
      </c>
      <c r="F11704" s="2">
        <v>67.141377524598653</v>
      </c>
      <c r="G11704" s="2">
        <v>227</v>
      </c>
    </row>
    <row r="11705" spans="1:7">
      <c r="A11705" s="2">
        <v>11670</v>
      </c>
      <c r="B11705" s="2">
        <v>178.99184220058018</v>
      </c>
      <c r="C11705" s="2">
        <v>154.00815779941982</v>
      </c>
      <c r="D11705" s="2">
        <v>1.0860884791082557</v>
      </c>
      <c r="F11705" s="2">
        <v>67.147131595603881</v>
      </c>
      <c r="G11705" s="2">
        <v>227</v>
      </c>
    </row>
    <row r="11706" spans="1:7">
      <c r="A11706" s="2">
        <v>11671</v>
      </c>
      <c r="B11706" s="2">
        <v>203.1055912336264</v>
      </c>
      <c r="C11706" s="2">
        <v>210.8944087663736</v>
      </c>
      <c r="D11706" s="2">
        <v>1.4872587981204224</v>
      </c>
      <c r="F11706" s="2">
        <v>67.152885666609123</v>
      </c>
      <c r="G11706" s="2">
        <v>227</v>
      </c>
    </row>
    <row r="11707" spans="1:7">
      <c r="A11707" s="2">
        <v>11672</v>
      </c>
      <c r="B11707" s="2">
        <v>245.36068828261966</v>
      </c>
      <c r="C11707" s="2">
        <v>312.63931171738034</v>
      </c>
      <c r="D11707" s="2">
        <v>2.2047790157636742</v>
      </c>
      <c r="F11707" s="2">
        <v>67.158639737614365</v>
      </c>
      <c r="G11707" s="2">
        <v>227</v>
      </c>
    </row>
    <row r="11708" spans="1:7">
      <c r="A11708" s="2">
        <v>11673</v>
      </c>
      <c r="B11708" s="2">
        <v>249.30704167586322</v>
      </c>
      <c r="C11708" s="2">
        <v>315.69295832413678</v>
      </c>
      <c r="D11708" s="2">
        <v>2.2263137866891576</v>
      </c>
      <c r="F11708" s="2">
        <v>67.164393808619593</v>
      </c>
      <c r="G11708" s="2">
        <v>227</v>
      </c>
    </row>
    <row r="11709" spans="1:7">
      <c r="A11709" s="2">
        <v>11674</v>
      </c>
      <c r="B11709" s="2">
        <v>261.32120323433992</v>
      </c>
      <c r="C11709" s="2">
        <v>256.67879676566008</v>
      </c>
      <c r="D11709" s="2">
        <v>1.8101371250841818</v>
      </c>
      <c r="F11709" s="2">
        <v>67.170147879624835</v>
      </c>
      <c r="G11709" s="2">
        <v>227</v>
      </c>
    </row>
    <row r="11710" spans="1:7">
      <c r="A11710" s="2">
        <v>11675</v>
      </c>
      <c r="B11710" s="2">
        <v>276.50033587784225</v>
      </c>
      <c r="C11710" s="2">
        <v>294.49966412215775</v>
      </c>
      <c r="D11710" s="2">
        <v>2.0768555177505759</v>
      </c>
      <c r="F11710" s="2">
        <v>67.175901950630063</v>
      </c>
      <c r="G11710" s="2">
        <v>227</v>
      </c>
    </row>
    <row r="11711" spans="1:7">
      <c r="A11711" s="2">
        <v>11676</v>
      </c>
      <c r="B11711" s="2">
        <v>279.82736757267276</v>
      </c>
      <c r="C11711" s="2">
        <v>264.17263242732724</v>
      </c>
      <c r="D11711" s="2">
        <v>1.8629847709021876</v>
      </c>
      <c r="F11711" s="2">
        <v>67.181656021635305</v>
      </c>
      <c r="G11711" s="2">
        <v>227</v>
      </c>
    </row>
    <row r="11712" spans="1:7">
      <c r="A11712" s="2">
        <v>11677</v>
      </c>
      <c r="B11712" s="2">
        <v>285.15278529783626</v>
      </c>
      <c r="C11712" s="2">
        <v>225.84721470216374</v>
      </c>
      <c r="D11712" s="2">
        <v>1.5927082138478299</v>
      </c>
      <c r="F11712" s="2">
        <v>67.187410092640548</v>
      </c>
      <c r="G11712" s="2">
        <v>228</v>
      </c>
    </row>
    <row r="11713" spans="1:7">
      <c r="A11713" s="2">
        <v>11678</v>
      </c>
      <c r="B11713" s="2">
        <v>303.23221246974714</v>
      </c>
      <c r="C11713" s="2">
        <v>159.76778753025286</v>
      </c>
      <c r="D11713" s="2">
        <v>1.1267062462705268</v>
      </c>
      <c r="F11713" s="2">
        <v>67.193164163645775</v>
      </c>
      <c r="G11713" s="2">
        <v>228</v>
      </c>
    </row>
    <row r="11714" spans="1:7">
      <c r="A11714" s="2">
        <v>11679</v>
      </c>
      <c r="B11714" s="2">
        <v>302.15562968272593</v>
      </c>
      <c r="C11714" s="2">
        <v>80.84437031727407</v>
      </c>
      <c r="D11714" s="2">
        <v>0.57012654691129339</v>
      </c>
      <c r="F11714" s="2">
        <v>67.198918234651018</v>
      </c>
      <c r="G11714" s="2">
        <v>228</v>
      </c>
    </row>
    <row r="11715" spans="1:7">
      <c r="A11715" s="2">
        <v>11680</v>
      </c>
      <c r="B11715" s="2">
        <v>314.49696726817558</v>
      </c>
      <c r="C11715" s="2">
        <v>-38.496967268175581</v>
      </c>
      <c r="D11715" s="2">
        <v>-0.27148634999600407</v>
      </c>
      <c r="F11715" s="2">
        <v>67.204672305656246</v>
      </c>
      <c r="G11715" s="2">
        <v>228</v>
      </c>
    </row>
    <row r="11716" spans="1:7">
      <c r="A11716" s="2">
        <v>11681</v>
      </c>
      <c r="B11716" s="2">
        <v>283.53164421210647</v>
      </c>
      <c r="C11716" s="2">
        <v>-80.531644212106471</v>
      </c>
      <c r="D11716" s="2">
        <v>-0.56792115581518476</v>
      </c>
      <c r="F11716" s="2">
        <v>67.210426376661488</v>
      </c>
      <c r="G11716" s="2">
        <v>228</v>
      </c>
    </row>
    <row r="11717" spans="1:7">
      <c r="A11717" s="2">
        <v>11682</v>
      </c>
      <c r="B11717" s="2">
        <v>289.96359744193393</v>
      </c>
      <c r="C11717" s="2">
        <v>-132.96359744193393</v>
      </c>
      <c r="D11717" s="2">
        <v>-0.93767910340536775</v>
      </c>
      <c r="F11717" s="2">
        <v>67.216180447666716</v>
      </c>
      <c r="G11717" s="2">
        <v>228</v>
      </c>
    </row>
    <row r="11718" spans="1:7">
      <c r="A11718" s="2">
        <v>11683</v>
      </c>
      <c r="B11718" s="2">
        <v>280.7547992979658</v>
      </c>
      <c r="C11718" s="2">
        <v>-178.7547992979658</v>
      </c>
      <c r="D11718" s="2">
        <v>-1.260605482702297</v>
      </c>
      <c r="F11718" s="2">
        <v>67.221934518671958</v>
      </c>
      <c r="G11718" s="2">
        <v>228</v>
      </c>
    </row>
    <row r="11719" spans="1:7">
      <c r="A11719" s="2">
        <v>11684</v>
      </c>
      <c r="B11719" s="2">
        <v>104.23511552054421</v>
      </c>
      <c r="C11719" s="2">
        <v>-70.235115520544213</v>
      </c>
      <c r="D11719" s="2">
        <v>-0.49530850109284191</v>
      </c>
      <c r="F11719" s="2">
        <v>67.2276885896772</v>
      </c>
      <c r="G11719" s="2">
        <v>228</v>
      </c>
    </row>
    <row r="11720" spans="1:7">
      <c r="A11720" s="2">
        <v>11685</v>
      </c>
      <c r="B11720" s="2">
        <v>114.38715546231586</v>
      </c>
      <c r="C11720" s="2">
        <v>-105.38715546231586</v>
      </c>
      <c r="D11720" s="2">
        <v>-0.74320592512173478</v>
      </c>
      <c r="F11720" s="2">
        <v>67.233442660682428</v>
      </c>
      <c r="G11720" s="2">
        <v>228</v>
      </c>
    </row>
    <row r="11721" spans="1:7">
      <c r="A11721" s="2">
        <v>11686</v>
      </c>
      <c r="B11721" s="2">
        <v>120.38286632791423</v>
      </c>
      <c r="C11721" s="2">
        <v>-114.38286632791423</v>
      </c>
      <c r="D11721" s="2">
        <v>-0.80664501868741445</v>
      </c>
      <c r="F11721" s="2">
        <v>67.23919673168767</v>
      </c>
      <c r="G11721" s="2">
        <v>228</v>
      </c>
    </row>
    <row r="11722" spans="1:7">
      <c r="A11722" s="2">
        <v>11687</v>
      </c>
      <c r="B11722" s="2">
        <v>128.05346295456778</v>
      </c>
      <c r="C11722" s="2">
        <v>-123.05346295456778</v>
      </c>
      <c r="D11722" s="2">
        <v>-0.86779135819150788</v>
      </c>
      <c r="F11722" s="2">
        <v>67.244950802692898</v>
      </c>
      <c r="G11722" s="2">
        <v>228</v>
      </c>
    </row>
    <row r="11723" spans="1:7">
      <c r="A11723" s="2">
        <v>11688</v>
      </c>
      <c r="B11723" s="2">
        <v>97.819552883941697</v>
      </c>
      <c r="C11723" s="2">
        <v>-95.819552883941697</v>
      </c>
      <c r="D11723" s="2">
        <v>-0.67573376597421619</v>
      </c>
      <c r="F11723" s="2">
        <v>67.25070487369814</v>
      </c>
      <c r="G11723" s="2">
        <v>228</v>
      </c>
    </row>
    <row r="11724" spans="1:7">
      <c r="A11724" s="2">
        <v>11689</v>
      </c>
      <c r="B11724" s="2">
        <v>107.68360367573919</v>
      </c>
      <c r="C11724" s="2">
        <v>-84.683603675739192</v>
      </c>
      <c r="D11724" s="2">
        <v>-0.59720139267802053</v>
      </c>
      <c r="F11724" s="2">
        <v>67.256458944703382</v>
      </c>
      <c r="G11724" s="2">
        <v>228</v>
      </c>
    </row>
    <row r="11725" spans="1:7">
      <c r="A11725" s="2">
        <v>11690</v>
      </c>
      <c r="B11725" s="2">
        <v>115.35420030239274</v>
      </c>
      <c r="C11725" s="2">
        <v>26.645799697607259</v>
      </c>
      <c r="D11725" s="2">
        <v>0.18791015022651292</v>
      </c>
      <c r="F11725" s="2">
        <v>67.26221301570861</v>
      </c>
      <c r="G11725" s="2">
        <v>228</v>
      </c>
    </row>
    <row r="11726" spans="1:7">
      <c r="A11726" s="2">
        <v>11691</v>
      </c>
      <c r="B11726" s="2">
        <v>136.59076353531049</v>
      </c>
      <c r="C11726" s="2">
        <v>248.40923646468951</v>
      </c>
      <c r="D11726" s="2">
        <v>1.7518189535112667</v>
      </c>
      <c r="F11726" s="2">
        <v>67.267967086713853</v>
      </c>
      <c r="G11726" s="2">
        <v>228</v>
      </c>
    </row>
    <row r="11727" spans="1:7">
      <c r="A11727" s="2">
        <v>11692</v>
      </c>
      <c r="B11727" s="2">
        <v>153.06511448819157</v>
      </c>
      <c r="C11727" s="2">
        <v>485.93488551180843</v>
      </c>
      <c r="D11727" s="2">
        <v>3.4268852266808465</v>
      </c>
      <c r="F11727" s="2">
        <v>67.273721157719081</v>
      </c>
      <c r="G11727" s="2">
        <v>228</v>
      </c>
    </row>
    <row r="11728" spans="1:7">
      <c r="A11728" s="2">
        <v>11693</v>
      </c>
      <c r="B11728" s="2">
        <v>161.97851103313715</v>
      </c>
      <c r="C11728" s="2">
        <v>188.02148896686285</v>
      </c>
      <c r="D11728" s="2">
        <v>1.3259555591701198</v>
      </c>
      <c r="F11728" s="2">
        <v>67.279475228724323</v>
      </c>
      <c r="G11728" s="2">
        <v>228</v>
      </c>
    </row>
    <row r="11729" spans="1:7">
      <c r="A11729" s="2">
        <v>11694</v>
      </c>
      <c r="B11729" s="2">
        <v>183.42252510219808</v>
      </c>
      <c r="C11729" s="2">
        <v>6.5774748978019204</v>
      </c>
      <c r="D11729" s="2">
        <v>4.6385333155081275E-2</v>
      </c>
      <c r="F11729" s="2">
        <v>67.285229299729551</v>
      </c>
      <c r="G11729" s="2">
        <v>228</v>
      </c>
    </row>
    <row r="11730" spans="1:7">
      <c r="A11730" s="2">
        <v>11695</v>
      </c>
      <c r="B11730" s="2">
        <v>204.12749228201625</v>
      </c>
      <c r="C11730" s="2">
        <v>8.8725077179837513</v>
      </c>
      <c r="D11730" s="2">
        <v>6.2570246608959407E-2</v>
      </c>
      <c r="F11730" s="2">
        <v>67.290983370734793</v>
      </c>
      <c r="G11730" s="2">
        <v>228</v>
      </c>
    </row>
    <row r="11731" spans="1:7">
      <c r="A11731" s="2">
        <v>11696</v>
      </c>
      <c r="B11731" s="2">
        <v>228.03379047891923</v>
      </c>
      <c r="C11731" s="2">
        <v>34.966209521080771</v>
      </c>
      <c r="D11731" s="2">
        <v>0.24658692020971817</v>
      </c>
      <c r="F11731" s="2">
        <v>67.296737441740035</v>
      </c>
      <c r="G11731" s="2">
        <v>228</v>
      </c>
    </row>
    <row r="11732" spans="1:7">
      <c r="A11732" s="2">
        <v>11697</v>
      </c>
      <c r="B11732" s="2">
        <v>294.09562458536658</v>
      </c>
      <c r="C11732" s="2">
        <v>-22.095624585366579</v>
      </c>
      <c r="D11732" s="2">
        <v>-0.15582163726756931</v>
      </c>
      <c r="F11732" s="2">
        <v>67.302491512745263</v>
      </c>
      <c r="G11732" s="2">
        <v>228</v>
      </c>
    </row>
    <row r="11733" spans="1:7">
      <c r="A11733" s="2">
        <v>11698</v>
      </c>
      <c r="B11733" s="2">
        <v>310.51340062569511</v>
      </c>
      <c r="C11733" s="2">
        <v>-71.513400625695112</v>
      </c>
      <c r="D11733" s="2">
        <v>-0.50432315814450435</v>
      </c>
      <c r="F11733" s="2">
        <v>67.308245583750505</v>
      </c>
      <c r="G11733" s="2">
        <v>228</v>
      </c>
    </row>
    <row r="11734" spans="1:7">
      <c r="A11734" s="2">
        <v>11699</v>
      </c>
      <c r="B11734" s="2">
        <v>309.75701351462612</v>
      </c>
      <c r="C11734" s="2">
        <v>-47.757013514626124</v>
      </c>
      <c r="D11734" s="2">
        <v>-0.33678957605873067</v>
      </c>
      <c r="F11734" s="2">
        <v>67.313999654755733</v>
      </c>
      <c r="G11734" s="2">
        <v>228</v>
      </c>
    </row>
    <row r="11735" spans="1:7">
      <c r="A11735" s="2">
        <v>11700</v>
      </c>
      <c r="B11735" s="2">
        <v>319.58885778044544</v>
      </c>
      <c r="C11735" s="2">
        <v>68.411142219554563</v>
      </c>
      <c r="D11735" s="2">
        <v>0.48244556956563045</v>
      </c>
      <c r="F11735" s="2">
        <v>67.319753725760975</v>
      </c>
      <c r="G11735" s="2">
        <v>228</v>
      </c>
    </row>
    <row r="11736" spans="1:7">
      <c r="A11736" s="2">
        <v>11701</v>
      </c>
      <c r="B11736" s="2">
        <v>324.77801109198089</v>
      </c>
      <c r="C11736" s="2">
        <v>444.22198890801911</v>
      </c>
      <c r="D11736" s="2">
        <v>3.1327196637720736</v>
      </c>
      <c r="F11736" s="2">
        <v>67.325507796766203</v>
      </c>
      <c r="G11736" s="2">
        <v>228</v>
      </c>
    </row>
    <row r="11737" spans="1:7">
      <c r="A11737" s="2">
        <v>11702</v>
      </c>
      <c r="B11737" s="2">
        <v>333.68725111546064</v>
      </c>
      <c r="C11737" s="2">
        <v>346.31274888453936</v>
      </c>
      <c r="D11737" s="2">
        <v>2.442249112684507</v>
      </c>
      <c r="F11737" s="2">
        <v>67.331261867771445</v>
      </c>
      <c r="G11737" s="2">
        <v>228</v>
      </c>
    </row>
    <row r="11738" spans="1:7">
      <c r="A11738" s="2">
        <v>11703</v>
      </c>
      <c r="B11738" s="2">
        <v>318.39277437273051</v>
      </c>
      <c r="C11738" s="2">
        <v>227.60722562726949</v>
      </c>
      <c r="D11738" s="2">
        <v>1.6051200731686304</v>
      </c>
      <c r="F11738" s="2">
        <v>67.337015938776688</v>
      </c>
      <c r="G11738" s="2">
        <v>228</v>
      </c>
    </row>
    <row r="11739" spans="1:7">
      <c r="A11739" s="2">
        <v>11704</v>
      </c>
      <c r="B11739" s="2">
        <v>321.93798567550988</v>
      </c>
      <c r="C11739" s="2">
        <v>1.0620143244901215</v>
      </c>
      <c r="D11739" s="2">
        <v>7.4894832777553213E-3</v>
      </c>
      <c r="F11739" s="2">
        <v>67.342770009781916</v>
      </c>
      <c r="G11739" s="2">
        <v>228</v>
      </c>
    </row>
    <row r="11740" spans="1:7">
      <c r="A11740" s="2">
        <v>11705</v>
      </c>
      <c r="B11740" s="2">
        <v>337.5679690778191</v>
      </c>
      <c r="C11740" s="2">
        <v>-90.5679690778191</v>
      </c>
      <c r="D11740" s="2">
        <v>-0.63869881438204323</v>
      </c>
      <c r="F11740" s="2">
        <v>67.348524080787158</v>
      </c>
      <c r="G11740" s="2">
        <v>228</v>
      </c>
    </row>
    <row r="11741" spans="1:7">
      <c r="A11741" s="2">
        <v>11706</v>
      </c>
      <c r="B11741" s="2">
        <v>346.47720910129874</v>
      </c>
      <c r="C11741" s="2">
        <v>-173.47720910129874</v>
      </c>
      <c r="D11741" s="2">
        <v>-1.2233871301685304</v>
      </c>
      <c r="F11741" s="2">
        <v>67.354278151792386</v>
      </c>
      <c r="G11741" s="2">
        <v>228</v>
      </c>
    </row>
    <row r="11742" spans="1:7">
      <c r="A11742" s="2">
        <v>11707</v>
      </c>
      <c r="B11742" s="2">
        <v>351.66636241283425</v>
      </c>
      <c r="C11742" s="2">
        <v>-238.66636241283425</v>
      </c>
      <c r="D11742" s="2">
        <v>-1.6831107538137917</v>
      </c>
      <c r="F11742" s="2">
        <v>67.360032222797628</v>
      </c>
      <c r="G11742" s="2">
        <v>228</v>
      </c>
    </row>
    <row r="11743" spans="1:7">
      <c r="A11743" s="2">
        <v>11708</v>
      </c>
      <c r="B11743" s="2">
        <v>160.62252647194592</v>
      </c>
      <c r="C11743" s="2">
        <v>-122.62252647194592</v>
      </c>
      <c r="D11743" s="2">
        <v>-0.86475232989787287</v>
      </c>
      <c r="F11743" s="2">
        <v>67.36578629380287</v>
      </c>
      <c r="G11743" s="2">
        <v>229</v>
      </c>
    </row>
    <row r="11744" spans="1:7">
      <c r="A11744" s="2">
        <v>11709</v>
      </c>
      <c r="B11744" s="2">
        <v>153.18155204902965</v>
      </c>
      <c r="C11744" s="2">
        <v>-144.18155204902965</v>
      </c>
      <c r="D11744" s="2">
        <v>-1.0167897909950088</v>
      </c>
      <c r="F11744" s="2">
        <v>67.371540364808098</v>
      </c>
      <c r="G11744" s="2">
        <v>229</v>
      </c>
    </row>
    <row r="11745" spans="1:7">
      <c r="A11745" s="2">
        <v>11710</v>
      </c>
      <c r="B11745" s="2">
        <v>156.02552645907502</v>
      </c>
      <c r="C11745" s="2">
        <v>-140.02552645907502</v>
      </c>
      <c r="D11745" s="2">
        <v>-0.98748087920341654</v>
      </c>
      <c r="F11745" s="2">
        <v>67.37729443581334</v>
      </c>
      <c r="G11745" s="2">
        <v>229</v>
      </c>
    </row>
    <row r="11746" spans="1:7">
      <c r="A11746" s="2">
        <v>11711</v>
      </c>
      <c r="B11746" s="2">
        <v>153.16756734964147</v>
      </c>
      <c r="C11746" s="2">
        <v>-147.16756734964147</v>
      </c>
      <c r="D11746" s="2">
        <v>-1.0378476158711381</v>
      </c>
      <c r="F11746" s="2">
        <v>67.383048506818568</v>
      </c>
      <c r="G11746" s="2">
        <v>229</v>
      </c>
    </row>
    <row r="11747" spans="1:7">
      <c r="A11747" s="2">
        <v>11712</v>
      </c>
      <c r="B11747" s="2">
        <v>162.70028559300005</v>
      </c>
      <c r="C11747" s="2">
        <v>-157.70028559300005</v>
      </c>
      <c r="D11747" s="2">
        <v>-1.1121259145097326</v>
      </c>
      <c r="F11747" s="2">
        <v>67.38880257782381</v>
      </c>
      <c r="G11747" s="2">
        <v>229</v>
      </c>
    </row>
    <row r="11748" spans="1:7">
      <c r="A11748" s="2">
        <v>11713</v>
      </c>
      <c r="B11748" s="2">
        <v>160.58137337280934</v>
      </c>
      <c r="C11748" s="2">
        <v>-140.58137337280934</v>
      </c>
      <c r="D11748" s="2">
        <v>-0.99140079447141793</v>
      </c>
      <c r="F11748" s="2">
        <v>67.394556648829038</v>
      </c>
      <c r="G11748" s="2">
        <v>229</v>
      </c>
    </row>
    <row r="11749" spans="1:7">
      <c r="A11749" s="2">
        <v>11714</v>
      </c>
      <c r="B11749" s="2">
        <v>157.28717189914661</v>
      </c>
      <c r="C11749" s="2">
        <v>7.7128281008533861</v>
      </c>
      <c r="D11749" s="2">
        <v>5.4392013133416149E-2</v>
      </c>
      <c r="F11749" s="2">
        <v>67.40031071983428</v>
      </c>
      <c r="G11749" s="2">
        <v>229</v>
      </c>
    </row>
    <row r="11750" spans="1:7">
      <c r="A11750" s="2">
        <v>11715</v>
      </c>
      <c r="B11750" s="2">
        <v>179.35466418808656</v>
      </c>
      <c r="C11750" s="2">
        <v>283.64533581191347</v>
      </c>
      <c r="D11750" s="2">
        <v>2.0003091769939481</v>
      </c>
      <c r="F11750" s="2">
        <v>67.406064790839523</v>
      </c>
      <c r="G11750" s="2">
        <v>229</v>
      </c>
    </row>
    <row r="11751" spans="1:7">
      <c r="A11751" s="2">
        <v>11716</v>
      </c>
      <c r="B11751" s="2">
        <v>187.33762146667357</v>
      </c>
      <c r="C11751" s="2">
        <v>453.66237853332643</v>
      </c>
      <c r="D11751" s="2">
        <v>3.1992946982172814</v>
      </c>
      <c r="F11751" s="2">
        <v>67.41181886184475</v>
      </c>
      <c r="G11751" s="2">
        <v>229</v>
      </c>
    </row>
    <row r="11752" spans="1:7">
      <c r="A11752" s="2">
        <v>11717</v>
      </c>
      <c r="B11752" s="2">
        <v>212.48256306040267</v>
      </c>
      <c r="C11752" s="2">
        <v>82.517436939597332</v>
      </c>
      <c r="D11752" s="2">
        <v>0.58192526205242534</v>
      </c>
      <c r="F11752" s="2">
        <v>67.417572932849993</v>
      </c>
      <c r="G11752" s="2">
        <v>229</v>
      </c>
    </row>
    <row r="11753" spans="1:7">
      <c r="A11753" s="2">
        <v>11718</v>
      </c>
      <c r="B11753" s="2">
        <v>227.74158632519953</v>
      </c>
      <c r="C11753" s="2">
        <v>-70.741586325199535</v>
      </c>
      <c r="D11753" s="2">
        <v>-0.498880208681587</v>
      </c>
      <c r="F11753" s="2">
        <v>67.423327003855221</v>
      </c>
      <c r="G11753" s="2">
        <v>229</v>
      </c>
    </row>
    <row r="11754" spans="1:7">
      <c r="A11754" s="2">
        <v>11719</v>
      </c>
      <c r="B11754" s="2">
        <v>257.79324187705043</v>
      </c>
      <c r="C11754" s="2">
        <v>-40.793241877050434</v>
      </c>
      <c r="D11754" s="2">
        <v>-0.28768002072879684</v>
      </c>
      <c r="F11754" s="2">
        <v>67.429081074860463</v>
      </c>
      <c r="G11754" s="2">
        <v>229</v>
      </c>
    </row>
    <row r="11755" spans="1:7">
      <c r="A11755" s="2">
        <v>11720</v>
      </c>
      <c r="B11755" s="2">
        <v>262.56354397529537</v>
      </c>
      <c r="C11755" s="2">
        <v>0.43645602470462563</v>
      </c>
      <c r="D11755" s="2">
        <v>3.0779529269251986E-3</v>
      </c>
      <c r="F11755" s="2">
        <v>67.434835145865705</v>
      </c>
      <c r="G11755" s="2">
        <v>229</v>
      </c>
    </row>
    <row r="11756" spans="1:7">
      <c r="A11756" s="2">
        <v>11721</v>
      </c>
      <c r="B11756" s="2">
        <v>265.26011709922631</v>
      </c>
      <c r="C11756" s="2">
        <v>-46.260117099226306</v>
      </c>
      <c r="D11756" s="2">
        <v>-0.32623323946971972</v>
      </c>
      <c r="F11756" s="2">
        <v>67.440589216870933</v>
      </c>
      <c r="G11756" s="2">
        <v>229</v>
      </c>
    </row>
    <row r="11757" spans="1:7">
      <c r="A11757" s="2">
        <v>11722</v>
      </c>
      <c r="B11757" s="2">
        <v>266.54525243649317</v>
      </c>
      <c r="C11757" s="2">
        <v>-195.54525243649317</v>
      </c>
      <c r="D11757" s="2">
        <v>-1.3790142603497257</v>
      </c>
      <c r="F11757" s="2">
        <v>67.446343287876175</v>
      </c>
      <c r="G11757" s="2">
        <v>229</v>
      </c>
    </row>
    <row r="11758" spans="1:7">
      <c r="A11758" s="2">
        <v>11723</v>
      </c>
      <c r="B11758" s="2">
        <v>259.63955256922958</v>
      </c>
      <c r="C11758" s="2">
        <v>-125.63955256922958</v>
      </c>
      <c r="D11758" s="2">
        <v>-0.8860288475333632</v>
      </c>
      <c r="F11758" s="2">
        <v>67.452097358881403</v>
      </c>
      <c r="G11758" s="2">
        <v>229</v>
      </c>
    </row>
    <row r="11759" spans="1:7">
      <c r="A11759" s="2">
        <v>11724</v>
      </c>
      <c r="B11759" s="2">
        <v>271.17848912208228</v>
      </c>
      <c r="C11759" s="2">
        <v>117.82151087791772</v>
      </c>
      <c r="D11759" s="2">
        <v>0.83089485248109707</v>
      </c>
      <c r="F11759" s="2">
        <v>67.457851429886645</v>
      </c>
      <c r="G11759" s="2">
        <v>229</v>
      </c>
    </row>
    <row r="11760" spans="1:7">
      <c r="A11760" s="2">
        <v>11725</v>
      </c>
      <c r="B11760" s="2">
        <v>292.69001385596334</v>
      </c>
      <c r="C11760" s="2">
        <v>424.30998614403666</v>
      </c>
      <c r="D11760" s="2">
        <v>2.9922972529923859</v>
      </c>
      <c r="F11760" s="2">
        <v>67.463605500891873</v>
      </c>
      <c r="G11760" s="2">
        <v>229</v>
      </c>
    </row>
    <row r="11761" spans="1:7">
      <c r="A11761" s="2">
        <v>11726</v>
      </c>
      <c r="B11761" s="2">
        <v>300.36061048261695</v>
      </c>
      <c r="C11761" s="2">
        <v>409.63938951738305</v>
      </c>
      <c r="D11761" s="2">
        <v>2.8888380193678604</v>
      </c>
      <c r="F11761" s="2">
        <v>67.469359571897115</v>
      </c>
      <c r="G11761" s="2">
        <v>229</v>
      </c>
    </row>
    <row r="11762" spans="1:7">
      <c r="A11762" s="2">
        <v>11727</v>
      </c>
      <c r="B11762" s="2">
        <v>308.03120710927044</v>
      </c>
      <c r="C11762" s="2">
        <v>149.96879289072956</v>
      </c>
      <c r="D11762" s="2">
        <v>1.0576022758257229</v>
      </c>
      <c r="F11762" s="2">
        <v>67.475113642902357</v>
      </c>
      <c r="G11762" s="2">
        <v>229</v>
      </c>
    </row>
    <row r="11763" spans="1:7">
      <c r="A11763" s="2">
        <v>11728</v>
      </c>
      <c r="B11763" s="2">
        <v>315.70180373592405</v>
      </c>
      <c r="C11763" s="2">
        <v>-13.701803735924045</v>
      </c>
      <c r="D11763" s="2">
        <v>-9.6627161789514124E-2</v>
      </c>
      <c r="F11763" s="2">
        <v>67.480867713907585</v>
      </c>
      <c r="G11763" s="2">
        <v>229</v>
      </c>
    </row>
    <row r="11764" spans="1:7">
      <c r="A11764" s="2">
        <v>11729</v>
      </c>
      <c r="B11764" s="2">
        <v>331.29978759271694</v>
      </c>
      <c r="C11764" s="2">
        <v>-108.29978759271694</v>
      </c>
      <c r="D11764" s="2">
        <v>-0.76374624094597265</v>
      </c>
      <c r="F11764" s="2">
        <v>67.486621784912828</v>
      </c>
      <c r="G11764" s="2">
        <v>229</v>
      </c>
    </row>
    <row r="11765" spans="1:7">
      <c r="A11765" s="2">
        <v>11730</v>
      </c>
      <c r="B11765" s="2">
        <v>298.34082730384728</v>
      </c>
      <c r="C11765" s="2">
        <v>-151.34082730384728</v>
      </c>
      <c r="D11765" s="2">
        <v>-1.0672780669676958</v>
      </c>
      <c r="F11765" s="2">
        <v>67.492375855918056</v>
      </c>
      <c r="G11765" s="2">
        <v>229</v>
      </c>
    </row>
    <row r="11766" spans="1:7">
      <c r="A11766" s="2">
        <v>11731</v>
      </c>
      <c r="B11766" s="2">
        <v>309.11634546549783</v>
      </c>
      <c r="C11766" s="2">
        <v>-246.11634546549783</v>
      </c>
      <c r="D11766" s="2">
        <v>-1.7356491444981854</v>
      </c>
      <c r="F11766" s="2">
        <v>67.498129926923298</v>
      </c>
      <c r="G11766" s="2">
        <v>229</v>
      </c>
    </row>
    <row r="11767" spans="1:7">
      <c r="A11767" s="2">
        <v>11732</v>
      </c>
      <c r="B11767" s="2">
        <v>113.87982051637707</v>
      </c>
      <c r="C11767" s="2">
        <v>-78.879820516377066</v>
      </c>
      <c r="D11767" s="2">
        <v>-0.55627224895801519</v>
      </c>
      <c r="F11767" s="2">
        <v>67.503883997928526</v>
      </c>
      <c r="G11767" s="2">
        <v>229</v>
      </c>
    </row>
    <row r="11768" spans="1:7">
      <c r="A11768" s="2">
        <v>11733</v>
      </c>
      <c r="B11768" s="2">
        <v>142.56874983888699</v>
      </c>
      <c r="C11768" s="2">
        <v>-128.56874983888699</v>
      </c>
      <c r="D11768" s="2">
        <v>-0.90668598318817495</v>
      </c>
      <c r="F11768" s="2">
        <v>67.509638068933768</v>
      </c>
      <c r="G11768" s="2">
        <v>229</v>
      </c>
    </row>
    <row r="11769" spans="1:7">
      <c r="A11769" s="2">
        <v>11734</v>
      </c>
      <c r="B11769" s="2">
        <v>121.321950327366</v>
      </c>
      <c r="C11769" s="2">
        <v>-120.321950327366</v>
      </c>
      <c r="D11769" s="2">
        <v>-0.84852832409427281</v>
      </c>
      <c r="F11769" s="2">
        <v>67.51539213993901</v>
      </c>
      <c r="G11769" s="2">
        <v>229</v>
      </c>
    </row>
    <row r="11770" spans="1:7">
      <c r="A11770" s="2">
        <v>11735</v>
      </c>
      <c r="B11770" s="2">
        <v>117.20465207684227</v>
      </c>
      <c r="C11770" s="2">
        <v>-115.20465207684227</v>
      </c>
      <c r="D11770" s="2">
        <v>-0.81244037425142634</v>
      </c>
      <c r="F11770" s="2">
        <v>67.521146210944238</v>
      </c>
      <c r="G11770" s="2">
        <v>229</v>
      </c>
    </row>
    <row r="11771" spans="1:7">
      <c r="A11771" s="2">
        <v>11736</v>
      </c>
      <c r="B11771" s="2">
        <v>127.35669201861388</v>
      </c>
      <c r="C11771" s="2">
        <v>-122.35669201861388</v>
      </c>
      <c r="D11771" s="2">
        <v>-0.86287762571830606</v>
      </c>
      <c r="F11771" s="2">
        <v>67.52690028194948</v>
      </c>
      <c r="G11771" s="2">
        <v>229</v>
      </c>
    </row>
    <row r="11772" spans="1:7">
      <c r="A11772" s="2">
        <v>11737</v>
      </c>
      <c r="B11772" s="2">
        <v>134.73514297382752</v>
      </c>
      <c r="C11772" s="2">
        <v>-106.73514297382752</v>
      </c>
      <c r="D11772" s="2">
        <v>-0.75271213393011094</v>
      </c>
      <c r="F11772" s="2">
        <v>67.532654352954708</v>
      </c>
      <c r="G11772" s="2">
        <v>229</v>
      </c>
    </row>
    <row r="11773" spans="1:7">
      <c r="A11773" s="2">
        <v>11738</v>
      </c>
      <c r="B11773" s="2">
        <v>141.16709620365495</v>
      </c>
      <c r="C11773" s="2">
        <v>-15.16709620365495</v>
      </c>
      <c r="D11773" s="2">
        <v>-0.10696062262994135</v>
      </c>
      <c r="F11773" s="2">
        <v>67.53840842395995</v>
      </c>
      <c r="G11773" s="2">
        <v>229</v>
      </c>
    </row>
    <row r="11774" spans="1:7">
      <c r="A11774" s="2">
        <v>11739</v>
      </c>
      <c r="B11774" s="2">
        <v>140.66669869704381</v>
      </c>
      <c r="C11774" s="2">
        <v>277.33330130295622</v>
      </c>
      <c r="D11774" s="2">
        <v>1.9557957690169452</v>
      </c>
      <c r="F11774" s="2">
        <v>67.544162494965192</v>
      </c>
      <c r="G11774" s="2">
        <v>229</v>
      </c>
    </row>
    <row r="11775" spans="1:7">
      <c r="A11775" s="2">
        <v>11740</v>
      </c>
      <c r="B11775" s="2">
        <v>177.8468178287709</v>
      </c>
      <c r="C11775" s="2">
        <v>444.1531821712291</v>
      </c>
      <c r="D11775" s="2">
        <v>3.1322344284106451</v>
      </c>
      <c r="F11775" s="2">
        <v>67.54991656597042</v>
      </c>
      <c r="G11775" s="2">
        <v>229</v>
      </c>
    </row>
    <row r="11776" spans="1:7">
      <c r="A11776" s="2">
        <v>11741</v>
      </c>
      <c r="B11776" s="2">
        <v>179.93520612677528</v>
      </c>
      <c r="C11776" s="2">
        <v>145.06479387322472</v>
      </c>
      <c r="D11776" s="2">
        <v>1.0230185439599926</v>
      </c>
      <c r="F11776" s="2">
        <v>67.555670636975663</v>
      </c>
      <c r="G11776" s="2">
        <v>229</v>
      </c>
    </row>
    <row r="11777" spans="1:7">
      <c r="A11777" s="2">
        <v>11742</v>
      </c>
      <c r="B11777" s="2">
        <v>245.99578331978617</v>
      </c>
      <c r="C11777" s="2">
        <v>-92.99578331978617</v>
      </c>
      <c r="D11777" s="2">
        <v>-0.65582012220944796</v>
      </c>
      <c r="F11777" s="2">
        <v>67.561424707980891</v>
      </c>
      <c r="G11777" s="2">
        <v>229</v>
      </c>
    </row>
    <row r="11778" spans="1:7">
      <c r="A11778" s="2">
        <v>11743</v>
      </c>
      <c r="B11778" s="2">
        <v>270.94025442839279</v>
      </c>
      <c r="C11778" s="2">
        <v>-69.940254428392791</v>
      </c>
      <c r="D11778" s="2">
        <v>-0.49322909673076892</v>
      </c>
      <c r="F11778" s="2">
        <v>67.567178778986133</v>
      </c>
      <c r="G11778" s="2">
        <v>230</v>
      </c>
    </row>
    <row r="11779" spans="1:7">
      <c r="A11779" s="2">
        <v>11744</v>
      </c>
      <c r="B11779" s="2">
        <v>279.47377965658484</v>
      </c>
      <c r="C11779" s="2">
        <v>0.52622034341516155</v>
      </c>
      <c r="D11779" s="2">
        <v>3.7109842791571254E-3</v>
      </c>
      <c r="F11779" s="2">
        <v>67.572932849991361</v>
      </c>
      <c r="G11779" s="2">
        <v>230</v>
      </c>
    </row>
    <row r="11780" spans="1:7">
      <c r="A11780" s="2">
        <v>11745</v>
      </c>
      <c r="B11780" s="2">
        <v>297.87340250444822</v>
      </c>
      <c r="C11780" s="2">
        <v>-31.873402504448222</v>
      </c>
      <c r="D11780" s="2">
        <v>-0.22477598423810149</v>
      </c>
      <c r="F11780" s="2">
        <v>67.578686920996603</v>
      </c>
      <c r="G11780" s="2">
        <v>230</v>
      </c>
    </row>
    <row r="11781" spans="1:7">
      <c r="A11781" s="2">
        <v>11746</v>
      </c>
      <c r="B11781" s="2">
        <v>305.54399913110177</v>
      </c>
      <c r="C11781" s="2">
        <v>-62.543999131101771</v>
      </c>
      <c r="D11781" s="2">
        <v>-0.44106960218377655</v>
      </c>
      <c r="F11781" s="2">
        <v>67.584440992001845</v>
      </c>
      <c r="G11781" s="2">
        <v>230</v>
      </c>
    </row>
    <row r="11782" spans="1:7">
      <c r="A11782" s="2">
        <v>11747</v>
      </c>
      <c r="B11782" s="2">
        <v>307.01306573069303</v>
      </c>
      <c r="C11782" s="2">
        <v>-48.013065730693029</v>
      </c>
      <c r="D11782" s="2">
        <v>-0.33859529444335412</v>
      </c>
      <c r="F11782" s="2">
        <v>67.590195063007073</v>
      </c>
      <c r="G11782" s="2">
        <v>230</v>
      </c>
    </row>
    <row r="11783" spans="1:7">
      <c r="A11783" s="2">
        <v>11748</v>
      </c>
      <c r="B11783" s="2">
        <v>325.91228508613966</v>
      </c>
      <c r="C11783" s="2">
        <v>31.087714913860339</v>
      </c>
      <c r="D11783" s="2">
        <v>0.2192351982660545</v>
      </c>
      <c r="F11783" s="2">
        <v>67.595949134012315</v>
      </c>
      <c r="G11783" s="2">
        <v>230</v>
      </c>
    </row>
    <row r="11784" spans="1:7">
      <c r="A11784" s="2">
        <v>11749</v>
      </c>
      <c r="B11784" s="2">
        <v>323.59290238082633</v>
      </c>
      <c r="C11784" s="2">
        <v>381.40709761917367</v>
      </c>
      <c r="D11784" s="2">
        <v>2.6897396897235195</v>
      </c>
      <c r="F11784" s="2">
        <v>67.601703205017543</v>
      </c>
      <c r="G11784" s="2">
        <v>230</v>
      </c>
    </row>
    <row r="11785" spans="1:7">
      <c r="A11785" s="2">
        <v>11750</v>
      </c>
      <c r="B11785" s="2">
        <v>261.24336862804711</v>
      </c>
      <c r="C11785" s="2">
        <v>110.75663137195289</v>
      </c>
      <c r="D11785" s="2">
        <v>0.78107226939618124</v>
      </c>
      <c r="F11785" s="2">
        <v>67.607457276022785</v>
      </c>
      <c r="G11785" s="2">
        <v>230</v>
      </c>
    </row>
    <row r="11786" spans="1:7">
      <c r="A11786" s="2">
        <v>11751</v>
      </c>
      <c r="B11786" s="2">
        <v>254.50053036961614</v>
      </c>
      <c r="C11786" s="2">
        <v>-156.50053036961614</v>
      </c>
      <c r="D11786" s="2">
        <v>-1.1036650618868198</v>
      </c>
      <c r="F11786" s="2">
        <v>67.613211347028027</v>
      </c>
      <c r="G11786" s="2">
        <v>230</v>
      </c>
    </row>
    <row r="11787" spans="1:7">
      <c r="A11787" s="2">
        <v>11752</v>
      </c>
      <c r="B11787" s="2">
        <v>246.67968462994642</v>
      </c>
      <c r="C11787" s="2">
        <v>-195.67968462994642</v>
      </c>
      <c r="D11787" s="2">
        <v>-1.3799622962110534</v>
      </c>
      <c r="F11787" s="2">
        <v>67.618965418033255</v>
      </c>
      <c r="G11787" s="2">
        <v>230</v>
      </c>
    </row>
    <row r="11788" spans="1:7">
      <c r="A11788" s="2">
        <v>11753</v>
      </c>
      <c r="B11788" s="2">
        <v>251.86883794148181</v>
      </c>
      <c r="C11788" s="2">
        <v>-217.86883794148181</v>
      </c>
      <c r="D11788" s="2">
        <v>-1.5364435119932225</v>
      </c>
      <c r="F11788" s="2">
        <v>67.624719489038497</v>
      </c>
      <c r="G11788" s="2">
        <v>230</v>
      </c>
    </row>
    <row r="11789" spans="1:7">
      <c r="A11789" s="2">
        <v>11754</v>
      </c>
      <c r="B11789" s="2">
        <v>251.97432363873406</v>
      </c>
      <c r="C11789" s="2">
        <v>-184.97432363873406</v>
      </c>
      <c r="D11789" s="2">
        <v>-1.3044664951873592</v>
      </c>
      <c r="F11789" s="2">
        <v>67.630473560043725</v>
      </c>
      <c r="G11789" s="2">
        <v>230</v>
      </c>
    </row>
    <row r="11790" spans="1:7">
      <c r="A11790" s="2">
        <v>11755</v>
      </c>
      <c r="B11790" s="2">
        <v>263.36500697733186</v>
      </c>
      <c r="C11790" s="2">
        <v>-208.36500697733186</v>
      </c>
      <c r="D11790" s="2">
        <v>-1.4694210797724636</v>
      </c>
      <c r="F11790" s="2">
        <v>67.636227631048968</v>
      </c>
      <c r="G11790" s="2">
        <v>230</v>
      </c>
    </row>
    <row r="11791" spans="1:7">
      <c r="A11791" s="2">
        <v>11756</v>
      </c>
      <c r="B11791" s="2">
        <v>102.57389695222575</v>
      </c>
      <c r="C11791" s="2">
        <v>-69.573896952225752</v>
      </c>
      <c r="D11791" s="2">
        <v>-0.49064548921422158</v>
      </c>
      <c r="F11791" s="2">
        <v>67.641981702054196</v>
      </c>
      <c r="G11791" s="2">
        <v>230</v>
      </c>
    </row>
    <row r="11792" spans="1:7">
      <c r="A11792" s="2">
        <v>11757</v>
      </c>
      <c r="B11792" s="2">
        <v>85.549808725391017</v>
      </c>
      <c r="C11792" s="2">
        <v>-74.549808725391017</v>
      </c>
      <c r="D11792" s="2">
        <v>-0.52573636054931316</v>
      </c>
      <c r="F11792" s="2">
        <v>67.647735773059438</v>
      </c>
      <c r="G11792" s="2">
        <v>230</v>
      </c>
    </row>
    <row r="11793" spans="1:7">
      <c r="A11793" s="2">
        <v>11758</v>
      </c>
      <c r="B11793" s="2">
        <v>91.981761955218502</v>
      </c>
      <c r="C11793" s="2">
        <v>-88.981761955218502</v>
      </c>
      <c r="D11793" s="2">
        <v>-0.62751264537676443</v>
      </c>
      <c r="F11793" s="2">
        <v>67.65348984406468</v>
      </c>
      <c r="G11793" s="2">
        <v>230</v>
      </c>
    </row>
    <row r="11794" spans="1:7">
      <c r="A11794" s="2">
        <v>11759</v>
      </c>
      <c r="B11794" s="2">
        <v>102.94035945105303</v>
      </c>
      <c r="C11794" s="2">
        <v>-99.940359451053027</v>
      </c>
      <c r="D11794" s="2">
        <v>-0.70479430796837617</v>
      </c>
      <c r="F11794" s="2">
        <v>67.659243915069908</v>
      </c>
      <c r="G11794" s="2">
        <v>230</v>
      </c>
    </row>
    <row r="11795" spans="1:7">
      <c r="A11795" s="2">
        <v>11760</v>
      </c>
      <c r="B11795" s="2">
        <v>131.16847104229768</v>
      </c>
      <c r="C11795" s="2">
        <v>-129.16847104229768</v>
      </c>
      <c r="D11795" s="2">
        <v>-0.91091530648512398</v>
      </c>
      <c r="F11795" s="2">
        <v>67.66499798607515</v>
      </c>
      <c r="G11795" s="2">
        <v>230</v>
      </c>
    </row>
    <row r="11796" spans="1:7">
      <c r="A11796" s="2">
        <v>11761</v>
      </c>
      <c r="B11796" s="2">
        <v>153.09186663844852</v>
      </c>
      <c r="C11796" s="2">
        <v>-129.09186663844852</v>
      </c>
      <c r="D11796" s="2">
        <v>-0.91037508081358598</v>
      </c>
      <c r="F11796" s="2">
        <v>67.670752057080378</v>
      </c>
      <c r="G11796" s="2">
        <v>230</v>
      </c>
    </row>
    <row r="11797" spans="1:7">
      <c r="A11797" s="2">
        <v>11762</v>
      </c>
      <c r="B11797" s="2">
        <v>152.57803063728767</v>
      </c>
      <c r="C11797" s="2">
        <v>-13.578030637287668</v>
      </c>
      <c r="D11797" s="2">
        <v>-9.575429545325434E-2</v>
      </c>
      <c r="F11797" s="2">
        <v>67.67650612808562</v>
      </c>
      <c r="G11797" s="2">
        <v>230</v>
      </c>
    </row>
    <row r="11798" spans="1:7">
      <c r="A11798" s="2">
        <v>11763</v>
      </c>
      <c r="B11798" s="2">
        <v>163.34939227747239</v>
      </c>
      <c r="C11798" s="2">
        <v>237.65060772252761</v>
      </c>
      <c r="D11798" s="2">
        <v>1.6759475003699125</v>
      </c>
      <c r="F11798" s="2">
        <v>67.682260199090848</v>
      </c>
      <c r="G11798" s="2">
        <v>230</v>
      </c>
    </row>
    <row r="11799" spans="1:7">
      <c r="A11799" s="2">
        <v>11764</v>
      </c>
      <c r="B11799" s="2">
        <v>188.49433387120149</v>
      </c>
      <c r="C11799" s="2">
        <v>441.50566612879851</v>
      </c>
      <c r="D11799" s="2">
        <v>3.113563750746394</v>
      </c>
      <c r="F11799" s="2">
        <v>67.68801427009609</v>
      </c>
      <c r="G11799" s="2">
        <v>230</v>
      </c>
    </row>
    <row r="11800" spans="1:7">
      <c r="A11800" s="2">
        <v>11765</v>
      </c>
      <c r="B11800" s="2">
        <v>226.55392082726536</v>
      </c>
      <c r="C11800" s="2">
        <v>134.44607917273464</v>
      </c>
      <c r="D11800" s="2">
        <v>0.94813378549050842</v>
      </c>
      <c r="F11800" s="2">
        <v>67.693768341101332</v>
      </c>
      <c r="G11800" s="2">
        <v>230</v>
      </c>
    </row>
    <row r="11801" spans="1:7">
      <c r="A11801" s="2">
        <v>11766</v>
      </c>
      <c r="B11801" s="2">
        <v>248.21717029749246</v>
      </c>
      <c r="C11801" s="2">
        <v>-94.217170297492459</v>
      </c>
      <c r="D11801" s="2">
        <v>-0.66443352518740795</v>
      </c>
      <c r="F11801" s="2">
        <v>67.69952241210656</v>
      </c>
      <c r="G11801" s="2">
        <v>230</v>
      </c>
    </row>
    <row r="11802" spans="1:7">
      <c r="A11802" s="2">
        <v>11767</v>
      </c>
      <c r="B11802" s="2">
        <v>271.28385560159887</v>
      </c>
      <c r="C11802" s="2">
        <v>-15.283855601598873</v>
      </c>
      <c r="D11802" s="2">
        <v>-0.10778402730373578</v>
      </c>
      <c r="F11802" s="2">
        <v>67.705276483111803</v>
      </c>
      <c r="G11802" s="2">
        <v>230</v>
      </c>
    </row>
    <row r="11803" spans="1:7">
      <c r="A11803" s="2">
        <v>11768</v>
      </c>
      <c r="B11803" s="2">
        <v>274.61088729642933</v>
      </c>
      <c r="C11803" s="2">
        <v>-2.6108872964293255</v>
      </c>
      <c r="D11803" s="2">
        <v>-1.8412366289032218E-2</v>
      </c>
      <c r="F11803" s="2">
        <v>67.711030554117031</v>
      </c>
      <c r="G11803" s="2">
        <v>230</v>
      </c>
    </row>
    <row r="11804" spans="1:7">
      <c r="A11804" s="2">
        <v>11769</v>
      </c>
      <c r="B11804" s="2">
        <v>306.46788843221356</v>
      </c>
      <c r="C11804" s="2">
        <v>11.532111567786444</v>
      </c>
      <c r="D11804" s="2">
        <v>8.1326169292124884E-2</v>
      </c>
      <c r="F11804" s="2">
        <v>67.716784625122273</v>
      </c>
      <c r="G11804" s="2">
        <v>230</v>
      </c>
    </row>
    <row r="11805" spans="1:7">
      <c r="A11805" s="2">
        <v>11770</v>
      </c>
      <c r="B11805" s="2">
        <v>321.94304636992808</v>
      </c>
      <c r="C11805" s="2">
        <v>-74.943046369928084</v>
      </c>
      <c r="D11805" s="2">
        <v>-0.52850953101889064</v>
      </c>
      <c r="F11805" s="2">
        <v>67.722538696127515</v>
      </c>
      <c r="G11805" s="2">
        <v>230</v>
      </c>
    </row>
    <row r="11806" spans="1:7">
      <c r="A11806" s="2">
        <v>11771</v>
      </c>
      <c r="B11806" s="2">
        <v>323.29133198547237</v>
      </c>
      <c r="C11806" s="2">
        <v>-52.291331985472368</v>
      </c>
      <c r="D11806" s="2">
        <v>-0.36876626561960291</v>
      </c>
      <c r="F11806" s="2">
        <v>67.728292767132743</v>
      </c>
      <c r="G11806" s="2">
        <v>230</v>
      </c>
    </row>
    <row r="11807" spans="1:7">
      <c r="A11807" s="2">
        <v>11772</v>
      </c>
      <c r="B11807" s="2">
        <v>358.12627221570932</v>
      </c>
      <c r="C11807" s="2">
        <v>62.873727784290679</v>
      </c>
      <c r="D11807" s="2">
        <v>0.44339489778225233</v>
      </c>
      <c r="F11807" s="2">
        <v>67.734046838137985</v>
      </c>
      <c r="G11807" s="2">
        <v>230</v>
      </c>
    </row>
    <row r="11808" spans="1:7">
      <c r="A11808" s="2">
        <v>11773</v>
      </c>
      <c r="B11808" s="2">
        <v>379.92724413322003</v>
      </c>
      <c r="C11808" s="2">
        <v>352.07275586677997</v>
      </c>
      <c r="D11808" s="2">
        <v>2.4828695402799226</v>
      </c>
      <c r="F11808" s="2">
        <v>67.739800909143213</v>
      </c>
      <c r="G11808" s="2">
        <v>230</v>
      </c>
    </row>
    <row r="11809" spans="1:7">
      <c r="A11809" s="2">
        <v>11774</v>
      </c>
      <c r="B11809" s="2">
        <v>360.93269142343524</v>
      </c>
      <c r="C11809" s="2">
        <v>409.06730857656476</v>
      </c>
      <c r="D11809" s="2">
        <v>2.8848036193216671</v>
      </c>
      <c r="F11809" s="2">
        <v>67.745554980148455</v>
      </c>
      <c r="G11809" s="2">
        <v>230</v>
      </c>
    </row>
    <row r="11810" spans="1:7">
      <c r="A11810" s="2">
        <v>11775</v>
      </c>
      <c r="B11810" s="2">
        <v>352.73091857379472</v>
      </c>
      <c r="C11810" s="2">
        <v>200.26908142620528</v>
      </c>
      <c r="D11810" s="2">
        <v>1.4123274063305113</v>
      </c>
      <c r="F11810" s="2">
        <v>67.751309051153683</v>
      </c>
      <c r="G11810" s="2">
        <v>231</v>
      </c>
    </row>
    <row r="11811" spans="1:7">
      <c r="A11811" s="2">
        <v>11776</v>
      </c>
      <c r="B11811" s="2">
        <v>348.11034805799244</v>
      </c>
      <c r="C11811" s="2">
        <v>25.889651942007561</v>
      </c>
      <c r="D11811" s="2">
        <v>0.18257768357283094</v>
      </c>
      <c r="F11811" s="2">
        <v>67.757063122158925</v>
      </c>
      <c r="G11811" s="2">
        <v>231</v>
      </c>
    </row>
    <row r="11812" spans="1:7">
      <c r="A11812" s="2">
        <v>11777</v>
      </c>
      <c r="B11812" s="2">
        <v>341.12390289643611</v>
      </c>
      <c r="C11812" s="2">
        <v>-111.12390289643611</v>
      </c>
      <c r="D11812" s="2">
        <v>-0.7836623229176658</v>
      </c>
      <c r="F11812" s="2">
        <v>67.762817193164167</v>
      </c>
      <c r="G11812" s="2">
        <v>231</v>
      </c>
    </row>
    <row r="11813" spans="1:7">
      <c r="A11813" s="2">
        <v>11778</v>
      </c>
      <c r="B11813" s="2">
        <v>345.07441281114541</v>
      </c>
      <c r="C11813" s="2">
        <v>-113.07441281114541</v>
      </c>
      <c r="D11813" s="2">
        <v>-0.79741760950132357</v>
      </c>
      <c r="F11813" s="2">
        <v>67.768571264169395</v>
      </c>
      <c r="G11813" s="2">
        <v>231</v>
      </c>
    </row>
    <row r="11814" spans="1:7">
      <c r="A11814" s="2">
        <v>11779</v>
      </c>
      <c r="B11814" s="2">
        <v>335.77026097830679</v>
      </c>
      <c r="C11814" s="2">
        <v>-200.77026097830679</v>
      </c>
      <c r="D11814" s="2">
        <v>-1.415861799217744</v>
      </c>
      <c r="F11814" s="2">
        <v>67.774325335174638</v>
      </c>
      <c r="G11814" s="2">
        <v>231</v>
      </c>
    </row>
    <row r="11815" spans="1:7">
      <c r="A11815" s="2">
        <v>11780</v>
      </c>
      <c r="B11815" s="2">
        <v>142.24498172230031</v>
      </c>
      <c r="C11815" s="2">
        <v>-78.244981722300309</v>
      </c>
      <c r="D11815" s="2">
        <v>-0.55179527117846316</v>
      </c>
      <c r="F11815" s="2">
        <v>67.780079406179865</v>
      </c>
      <c r="G11815" s="2">
        <v>231</v>
      </c>
    </row>
    <row r="11816" spans="1:7">
      <c r="A11816" s="2">
        <v>11781</v>
      </c>
      <c r="B11816" s="2">
        <v>159.08160897591929</v>
      </c>
      <c r="C11816" s="2">
        <v>-113.08160897591929</v>
      </c>
      <c r="D11816" s="2">
        <v>-0.797468357927682</v>
      </c>
      <c r="F11816" s="2">
        <v>67.785833477185108</v>
      </c>
      <c r="G11816" s="2">
        <v>231</v>
      </c>
    </row>
    <row r="11817" spans="1:7">
      <c r="A11817" s="2">
        <v>11782</v>
      </c>
      <c r="B11817" s="2">
        <v>181.86793317360863</v>
      </c>
      <c r="C11817" s="2">
        <v>-150.86793317360863</v>
      </c>
      <c r="D11817" s="2">
        <v>-1.0639431470905356</v>
      </c>
      <c r="F11817" s="2">
        <v>67.791587548190336</v>
      </c>
      <c r="G11817" s="2">
        <v>231</v>
      </c>
    </row>
    <row r="11818" spans="1:7">
      <c r="A11818" s="2">
        <v>11783</v>
      </c>
      <c r="B11818" s="2">
        <v>200.44695685310282</v>
      </c>
      <c r="C11818" s="2">
        <v>-187.44695685310282</v>
      </c>
      <c r="D11818" s="2">
        <v>-1.3219038730870671</v>
      </c>
      <c r="F11818" s="2">
        <v>67.797341619195578</v>
      </c>
      <c r="G11818" s="2">
        <v>231</v>
      </c>
    </row>
    <row r="11819" spans="1:7">
      <c r="A11819" s="2">
        <v>11784</v>
      </c>
      <c r="B11819" s="2">
        <v>176.36603804122441</v>
      </c>
      <c r="C11819" s="2">
        <v>-167.36603804122441</v>
      </c>
      <c r="D11819" s="2">
        <v>-1.1802902411657357</v>
      </c>
      <c r="F11819" s="2">
        <v>67.80309569020082</v>
      </c>
      <c r="G11819" s="2">
        <v>231</v>
      </c>
    </row>
    <row r="11820" spans="1:7">
      <c r="A11820" s="2">
        <v>11785</v>
      </c>
      <c r="B11820" s="2">
        <v>188.74353169365631</v>
      </c>
      <c r="C11820" s="2">
        <v>-162.74353169365631</v>
      </c>
      <c r="D11820" s="2">
        <v>-1.147691637556457</v>
      </c>
      <c r="F11820" s="2">
        <v>67.808849761206048</v>
      </c>
      <c r="G11820" s="2">
        <v>231</v>
      </c>
    </row>
    <row r="11821" spans="1:7">
      <c r="A11821" s="2">
        <v>11786</v>
      </c>
      <c r="B11821" s="2">
        <v>194.18867460964964</v>
      </c>
      <c r="C11821" s="2">
        <v>-59.188674609649638</v>
      </c>
      <c r="D11821" s="2">
        <v>-0.41740735364779469</v>
      </c>
      <c r="F11821" s="2">
        <v>67.81460383221129</v>
      </c>
      <c r="G11821" s="2">
        <v>231</v>
      </c>
    </row>
    <row r="11822" spans="1:7">
      <c r="A11822" s="2">
        <v>11787</v>
      </c>
      <c r="B11822" s="2">
        <v>201.85927123630319</v>
      </c>
      <c r="C11822" s="2">
        <v>149.14072876369681</v>
      </c>
      <c r="D11822" s="2">
        <v>1.0517626442037122</v>
      </c>
      <c r="F11822" s="2">
        <v>67.820357903216518</v>
      </c>
      <c r="G11822" s="2">
        <v>231</v>
      </c>
    </row>
    <row r="11823" spans="1:7">
      <c r="A11823" s="2">
        <v>11788</v>
      </c>
      <c r="B11823" s="2">
        <v>231.61159964547429</v>
      </c>
      <c r="C11823" s="2">
        <v>388.38840035452574</v>
      </c>
      <c r="D11823" s="2">
        <v>2.7389728769674577</v>
      </c>
      <c r="F11823" s="2">
        <v>67.82611197422176</v>
      </c>
      <c r="G11823" s="2">
        <v>231</v>
      </c>
    </row>
    <row r="11824" spans="1:7">
      <c r="A11824" s="2">
        <v>11789</v>
      </c>
      <c r="B11824" s="2">
        <v>252.19684163446263</v>
      </c>
      <c r="C11824" s="2">
        <v>69.803158365537371</v>
      </c>
      <c r="D11824" s="2">
        <v>0.49226227486544738</v>
      </c>
      <c r="F11824" s="2">
        <v>67.831866045227002</v>
      </c>
      <c r="G11824" s="2">
        <v>231</v>
      </c>
    </row>
    <row r="11825" spans="1:7">
      <c r="A11825" s="2">
        <v>11790</v>
      </c>
      <c r="B11825" s="2">
        <v>281.21012315439077</v>
      </c>
      <c r="C11825" s="2">
        <v>-71.210123154390772</v>
      </c>
      <c r="D11825" s="2">
        <v>-0.50218440022243549</v>
      </c>
      <c r="F11825" s="2">
        <v>67.83762011623223</v>
      </c>
      <c r="G11825" s="2">
        <v>231</v>
      </c>
    </row>
    <row r="11826" spans="1:7">
      <c r="A11826" s="2">
        <v>11791</v>
      </c>
      <c r="B11826" s="2">
        <v>297.94829599089081</v>
      </c>
      <c r="C11826" s="2">
        <v>-6.9482959908908128</v>
      </c>
      <c r="D11826" s="2">
        <v>-4.9000418763330091E-2</v>
      </c>
      <c r="F11826" s="2">
        <v>67.843374187237472</v>
      </c>
      <c r="G11826" s="2">
        <v>231</v>
      </c>
    </row>
    <row r="11827" spans="1:7">
      <c r="A11827" s="2">
        <v>11792</v>
      </c>
      <c r="B11827" s="2">
        <v>326.31682851722934</v>
      </c>
      <c r="C11827" s="2">
        <v>21.683171482770661</v>
      </c>
      <c r="D11827" s="2">
        <v>0.15291295652427189</v>
      </c>
      <c r="F11827" s="2">
        <v>67.8491282582427</v>
      </c>
      <c r="G11827" s="2">
        <v>231</v>
      </c>
    </row>
    <row r="11828" spans="1:7">
      <c r="A11828" s="2">
        <v>11793</v>
      </c>
      <c r="B11828" s="2">
        <v>357.51177377703578</v>
      </c>
      <c r="C11828" s="2">
        <v>5.4882262229642151</v>
      </c>
      <c r="D11828" s="2">
        <v>3.8703789180209947E-2</v>
      </c>
      <c r="F11828" s="2">
        <v>67.854882329247943</v>
      </c>
      <c r="G11828" s="2">
        <v>232</v>
      </c>
    </row>
    <row r="11829" spans="1:7">
      <c r="A11829" s="2">
        <v>11794</v>
      </c>
      <c r="B11829" s="2">
        <v>365.86589817359692</v>
      </c>
      <c r="C11829" s="2">
        <v>-31.865898173596918</v>
      </c>
      <c r="D11829" s="2">
        <v>-0.22472306257864216</v>
      </c>
      <c r="F11829" s="2">
        <v>67.860636400253171</v>
      </c>
      <c r="G11829" s="2">
        <v>232</v>
      </c>
    </row>
    <row r="11830" spans="1:7">
      <c r="A11830" s="2">
        <v>11795</v>
      </c>
      <c r="B11830" s="2">
        <v>368.33000126688893</v>
      </c>
      <c r="C11830" s="2">
        <v>70.669998733111072</v>
      </c>
      <c r="D11830" s="2">
        <v>0.49837536231419099</v>
      </c>
      <c r="F11830" s="2">
        <v>67.866390471258413</v>
      </c>
      <c r="G11830" s="2">
        <v>232</v>
      </c>
    </row>
    <row r="11831" spans="1:7">
      <c r="A11831" s="2">
        <v>11796</v>
      </c>
      <c r="B11831" s="2">
        <v>381.58696274365758</v>
      </c>
      <c r="C11831" s="2">
        <v>143.41303725634242</v>
      </c>
      <c r="D11831" s="2">
        <v>1.0113701101528487</v>
      </c>
      <c r="F11831" s="2">
        <v>67.872144542263655</v>
      </c>
      <c r="G11831" s="2">
        <v>232</v>
      </c>
    </row>
    <row r="11832" spans="1:7">
      <c r="A11832" s="2">
        <v>11797</v>
      </c>
      <c r="B11832" s="2">
        <v>391.67932704462817</v>
      </c>
      <c r="C11832" s="2">
        <v>387.32067295537183</v>
      </c>
      <c r="D11832" s="2">
        <v>2.7314431042358107</v>
      </c>
      <c r="F11832" s="2">
        <v>67.877898613268883</v>
      </c>
      <c r="G11832" s="2">
        <v>232</v>
      </c>
    </row>
    <row r="11833" spans="1:7">
      <c r="A11833" s="2">
        <v>11798</v>
      </c>
      <c r="B11833" s="2">
        <v>400.59272358957372</v>
      </c>
      <c r="C11833" s="2">
        <v>195.40727641042628</v>
      </c>
      <c r="D11833" s="2">
        <v>1.3780412328527047</v>
      </c>
      <c r="F11833" s="2">
        <v>67.883652684274125</v>
      </c>
      <c r="G11833" s="2">
        <v>232</v>
      </c>
    </row>
    <row r="11834" spans="1:7">
      <c r="A11834" s="2">
        <v>11799</v>
      </c>
      <c r="B11834" s="2">
        <v>407.02052029793538</v>
      </c>
      <c r="C11834" s="2">
        <v>95.979479702064623</v>
      </c>
      <c r="D11834" s="2">
        <v>0.67686159372792498</v>
      </c>
      <c r="F11834" s="2">
        <v>67.889406755279353</v>
      </c>
      <c r="G11834" s="2">
        <v>232</v>
      </c>
    </row>
    <row r="11835" spans="1:7">
      <c r="A11835" s="2">
        <v>11800</v>
      </c>
      <c r="B11835" s="2">
        <v>404.20154108503874</v>
      </c>
      <c r="C11835" s="2">
        <v>-63.201541085038741</v>
      </c>
      <c r="D11835" s="2">
        <v>-0.44570668602988933</v>
      </c>
      <c r="F11835" s="2">
        <v>67.895160826284595</v>
      </c>
      <c r="G11835" s="2">
        <v>232</v>
      </c>
    </row>
    <row r="11836" spans="1:7">
      <c r="A11836" s="2">
        <v>11801</v>
      </c>
      <c r="B11836" s="2">
        <v>403.12495829801748</v>
      </c>
      <c r="C11836" s="2">
        <v>-133.12495829801748</v>
      </c>
      <c r="D11836" s="2">
        <v>-0.93881704420847523</v>
      </c>
      <c r="F11836" s="2">
        <v>67.900914897289837</v>
      </c>
      <c r="G11836" s="2">
        <v>232</v>
      </c>
    </row>
    <row r="11837" spans="1:7">
      <c r="A11837" s="2">
        <v>11802</v>
      </c>
      <c r="B11837" s="2">
        <v>381.08621548725409</v>
      </c>
      <c r="C11837" s="2">
        <v>-147.08621548725409</v>
      </c>
      <c r="D11837" s="2">
        <v>-1.0372739104145219</v>
      </c>
      <c r="F11837" s="2">
        <v>67.906668968295065</v>
      </c>
      <c r="G11837" s="2">
        <v>232</v>
      </c>
    </row>
    <row r="11838" spans="1:7">
      <c r="A11838" s="2">
        <v>11803</v>
      </c>
      <c r="B11838" s="2">
        <v>378.46665096626276</v>
      </c>
      <c r="C11838" s="2">
        <v>-198.46665096626276</v>
      </c>
      <c r="D11838" s="2">
        <v>-1.39961639812868</v>
      </c>
      <c r="F11838" s="2">
        <v>67.912423039300307</v>
      </c>
      <c r="G11838" s="2">
        <v>232</v>
      </c>
    </row>
    <row r="11839" spans="1:7">
      <c r="A11839" s="2">
        <v>11804</v>
      </c>
      <c r="B11839" s="2">
        <v>183.7271965485958</v>
      </c>
      <c r="C11839" s="2">
        <v>-47.727196548595799</v>
      </c>
      <c r="D11839" s="2">
        <v>-0.3365793023709584</v>
      </c>
      <c r="F11839" s="2">
        <v>67.918177110305535</v>
      </c>
      <c r="G11839" s="2">
        <v>232</v>
      </c>
    </row>
    <row r="11840" spans="1:7">
      <c r="A11840" s="2">
        <v>11805</v>
      </c>
      <c r="B11840" s="2">
        <v>167.574720760074</v>
      </c>
      <c r="C11840" s="2">
        <v>-74.574720760074001</v>
      </c>
      <c r="D11840" s="2">
        <v>-0.52591204393029078</v>
      </c>
      <c r="F11840" s="2">
        <v>67.923931181310778</v>
      </c>
      <c r="G11840" s="2">
        <v>232</v>
      </c>
    </row>
    <row r="11841" spans="1:7">
      <c r="A11841" s="2">
        <v>11806</v>
      </c>
      <c r="B11841" s="2">
        <v>148.83655989518522</v>
      </c>
      <c r="C11841" s="2">
        <v>-92.836559895185218</v>
      </c>
      <c r="D11841" s="2">
        <v>-0.65469725489167585</v>
      </c>
      <c r="F11841" s="2">
        <v>67.929685252316006</v>
      </c>
      <c r="G11841" s="2">
        <v>232</v>
      </c>
    </row>
    <row r="11842" spans="1:7">
      <c r="A11842" s="2">
        <v>11807</v>
      </c>
      <c r="B11842" s="2">
        <v>156.03193151621485</v>
      </c>
      <c r="C11842" s="2">
        <v>-122.03193151621485</v>
      </c>
      <c r="D11842" s="2">
        <v>-0.86058736625955468</v>
      </c>
      <c r="F11842" s="2">
        <v>67.935439323321248</v>
      </c>
      <c r="G11842" s="2">
        <v>232</v>
      </c>
    </row>
    <row r="11843" spans="1:7">
      <c r="A11843" s="2">
        <v>11808</v>
      </c>
      <c r="B11843" s="2">
        <v>142.00066767710439</v>
      </c>
      <c r="C11843" s="2">
        <v>-133.00066767710439</v>
      </c>
      <c r="D11843" s="2">
        <v>-0.93794052822799889</v>
      </c>
      <c r="F11843" s="2">
        <v>67.94119339432649</v>
      </c>
      <c r="G11843" s="2">
        <v>232</v>
      </c>
    </row>
    <row r="11844" spans="1:7">
      <c r="A11844" s="2">
        <v>11809</v>
      </c>
      <c r="B11844" s="2">
        <v>145.80292437755881</v>
      </c>
      <c r="C11844" s="2">
        <v>-132.80292437755881</v>
      </c>
      <c r="D11844" s="2">
        <v>-0.93654601301188278</v>
      </c>
      <c r="F11844" s="2">
        <v>67.946947465331718</v>
      </c>
      <c r="G11844" s="2">
        <v>232</v>
      </c>
    </row>
    <row r="11845" spans="1:7">
      <c r="A11845" s="2">
        <v>11810</v>
      </c>
      <c r="B11845" s="2">
        <v>151.61555590897319</v>
      </c>
      <c r="C11845" s="2">
        <v>-118.61555590897319</v>
      </c>
      <c r="D11845" s="2">
        <v>-0.83649457636874791</v>
      </c>
      <c r="F11845" s="2">
        <v>67.95270153633696</v>
      </c>
      <c r="G11845" s="2">
        <v>232</v>
      </c>
    </row>
    <row r="11846" spans="1:7">
      <c r="A11846" s="2">
        <v>11811</v>
      </c>
      <c r="B11846" s="2">
        <v>153.21673040072668</v>
      </c>
      <c r="C11846" s="2">
        <v>-86.216730400726675</v>
      </c>
      <c r="D11846" s="2">
        <v>-0.60801323080928704</v>
      </c>
      <c r="F11846" s="2">
        <v>67.958455607342188</v>
      </c>
      <c r="G11846" s="2">
        <v>232</v>
      </c>
    </row>
    <row r="11847" spans="1:7">
      <c r="A11847" s="2">
        <v>11812</v>
      </c>
      <c r="B11847" s="2">
        <v>226.37588046967437</v>
      </c>
      <c r="C11847" s="2">
        <v>-48.375880469674371</v>
      </c>
      <c r="D11847" s="2">
        <v>-0.34115391804932904</v>
      </c>
      <c r="F11847" s="2">
        <v>67.96420967834743</v>
      </c>
      <c r="G11847" s="2">
        <v>232</v>
      </c>
    </row>
    <row r="11848" spans="1:7">
      <c r="A11848" s="2">
        <v>11813</v>
      </c>
      <c r="B11848" s="2">
        <v>237.17161361181837</v>
      </c>
      <c r="C11848" s="2">
        <v>97.828386388181627</v>
      </c>
      <c r="D11848" s="2">
        <v>0.68990035920262938</v>
      </c>
      <c r="F11848" s="2">
        <v>67.969963749352658</v>
      </c>
      <c r="G11848" s="2">
        <v>232</v>
      </c>
    </row>
    <row r="11849" spans="1:7">
      <c r="A11849" s="2">
        <v>11814</v>
      </c>
      <c r="B11849" s="2">
        <v>253.65012108616526</v>
      </c>
      <c r="C11849" s="2">
        <v>157.34987891383474</v>
      </c>
      <c r="D11849" s="2">
        <v>1.1096547943906303</v>
      </c>
      <c r="F11849" s="2">
        <v>67.9757178203579</v>
      </c>
      <c r="G11849" s="2">
        <v>232</v>
      </c>
    </row>
    <row r="11850" spans="1:7">
      <c r="A11850" s="2">
        <v>11815</v>
      </c>
      <c r="B11850" s="2">
        <v>303.05845820229007</v>
      </c>
      <c r="C11850" s="2">
        <v>218.94154179770993</v>
      </c>
      <c r="D11850" s="2">
        <v>1.544008379441749</v>
      </c>
      <c r="F11850" s="2">
        <v>67.981471891363142</v>
      </c>
      <c r="G11850" s="2">
        <v>232</v>
      </c>
    </row>
    <row r="11851" spans="1:7">
      <c r="A11851" s="2">
        <v>11816</v>
      </c>
      <c r="B11851" s="2">
        <v>325.3020494743933</v>
      </c>
      <c r="C11851" s="2">
        <v>233.6979505256067</v>
      </c>
      <c r="D11851" s="2">
        <v>1.6480727727919666</v>
      </c>
      <c r="F11851" s="2">
        <v>67.98722596236837</v>
      </c>
      <c r="G11851" s="2">
        <v>232</v>
      </c>
    </row>
    <row r="11852" spans="1:7">
      <c r="A11852" s="2">
        <v>11817</v>
      </c>
      <c r="B11852" s="2">
        <v>334.21128949787294</v>
      </c>
      <c r="C11852" s="2">
        <v>324.78871050212706</v>
      </c>
      <c r="D11852" s="2">
        <v>2.2904583864979884</v>
      </c>
      <c r="F11852" s="2">
        <v>67.992980033373613</v>
      </c>
      <c r="G11852" s="2">
        <v>232</v>
      </c>
    </row>
    <row r="11853" spans="1:7">
      <c r="A11853" s="2">
        <v>11818</v>
      </c>
      <c r="B11853" s="2">
        <v>343.44488171877083</v>
      </c>
      <c r="C11853" s="2">
        <v>271.55511828122917</v>
      </c>
      <c r="D11853" s="2">
        <v>1.9150471612824767</v>
      </c>
      <c r="F11853" s="2">
        <v>67.99873410437884</v>
      </c>
      <c r="G11853" s="2">
        <v>232</v>
      </c>
    </row>
    <row r="11854" spans="1:7">
      <c r="A11854" s="2">
        <v>11819</v>
      </c>
      <c r="B11854" s="2">
        <v>376.46063563008664</v>
      </c>
      <c r="C11854" s="2">
        <v>213.53936436991336</v>
      </c>
      <c r="D11854" s="2">
        <v>1.5059114191880589</v>
      </c>
      <c r="F11854" s="2">
        <v>68.004488175384083</v>
      </c>
      <c r="G11854" s="2">
        <v>232</v>
      </c>
    </row>
    <row r="11855" spans="1:7">
      <c r="A11855" s="2">
        <v>11820</v>
      </c>
      <c r="B11855" s="2">
        <v>391.75165844039992</v>
      </c>
      <c r="C11855" s="2">
        <v>199.24834155960008</v>
      </c>
      <c r="D11855" s="2">
        <v>1.4051289966804832</v>
      </c>
      <c r="F11855" s="2">
        <v>68.010242246389325</v>
      </c>
      <c r="G11855" s="2">
        <v>232</v>
      </c>
    </row>
    <row r="11856" spans="1:7">
      <c r="A11856" s="2">
        <v>11821</v>
      </c>
      <c r="B11856" s="2">
        <v>363.02457403676158</v>
      </c>
      <c r="C11856" s="2">
        <v>212.97542596323842</v>
      </c>
      <c r="D11856" s="2">
        <v>1.5019344415060454</v>
      </c>
      <c r="F11856" s="2">
        <v>68.015996317394553</v>
      </c>
      <c r="G11856" s="2">
        <v>232</v>
      </c>
    </row>
    <row r="11857" spans="1:7">
      <c r="A11857" s="2">
        <v>11822</v>
      </c>
      <c r="B11857" s="2">
        <v>380.60440470108927</v>
      </c>
      <c r="C11857" s="2">
        <v>165.39559529891073</v>
      </c>
      <c r="D11857" s="2">
        <v>1.1663943853114205</v>
      </c>
      <c r="F11857" s="2">
        <v>68.021750388399795</v>
      </c>
      <c r="G11857" s="2">
        <v>232</v>
      </c>
    </row>
    <row r="11858" spans="1:7">
      <c r="A11858" s="2">
        <v>11823</v>
      </c>
      <c r="B11858" s="2">
        <v>375.5641282989983</v>
      </c>
      <c r="C11858" s="2">
        <v>63.435871701001702</v>
      </c>
      <c r="D11858" s="2">
        <v>0.44735922045362536</v>
      </c>
      <c r="F11858" s="2">
        <v>68.027504459405023</v>
      </c>
      <c r="G11858" s="2">
        <v>232</v>
      </c>
    </row>
    <row r="11859" spans="1:7">
      <c r="A11859" s="2">
        <v>11824</v>
      </c>
      <c r="B11859" s="2">
        <v>365.28535881802941</v>
      </c>
      <c r="C11859" s="2">
        <v>-78.285358818029408</v>
      </c>
      <c r="D11859" s="2">
        <v>-0.55208001647454241</v>
      </c>
      <c r="F11859" s="2">
        <v>68.033258530410265</v>
      </c>
      <c r="G11859" s="2">
        <v>232</v>
      </c>
    </row>
    <row r="11860" spans="1:7">
      <c r="A11860" s="2">
        <v>11825</v>
      </c>
      <c r="B11860" s="2">
        <v>335.45153504465009</v>
      </c>
      <c r="C11860" s="2">
        <v>-105.45153504465009</v>
      </c>
      <c r="D11860" s="2">
        <v>-0.74365993953020582</v>
      </c>
      <c r="F11860" s="2">
        <v>68.039012601415493</v>
      </c>
      <c r="G11860" s="2">
        <v>232</v>
      </c>
    </row>
    <row r="11861" spans="1:7">
      <c r="A11861" s="2">
        <v>11826</v>
      </c>
      <c r="B11861" s="2">
        <v>309.90015635808578</v>
      </c>
      <c r="C11861" s="2">
        <v>-35.900156358085781</v>
      </c>
      <c r="D11861" s="2">
        <v>-0.25317325248110228</v>
      </c>
      <c r="F11861" s="2">
        <v>68.044766672420735</v>
      </c>
      <c r="G11861" s="2">
        <v>232</v>
      </c>
    </row>
    <row r="11862" spans="1:7">
      <c r="A11862" s="2">
        <v>11827</v>
      </c>
      <c r="B11862" s="2">
        <v>344.60193290294336</v>
      </c>
      <c r="C11862" s="2">
        <v>-168.60193290294336</v>
      </c>
      <c r="D11862" s="2">
        <v>-1.1890059559037187</v>
      </c>
      <c r="F11862" s="2">
        <v>68.050520743425977</v>
      </c>
      <c r="G11862" s="2">
        <v>232</v>
      </c>
    </row>
    <row r="11863" spans="1:7">
      <c r="A11863" s="2">
        <v>11828</v>
      </c>
      <c r="B11863" s="2">
        <v>139.04709292336852</v>
      </c>
      <c r="C11863" s="2">
        <v>-41.047092923368524</v>
      </c>
      <c r="D11863" s="2">
        <v>-0.28947021613633317</v>
      </c>
      <c r="F11863" s="2">
        <v>68.056274814431205</v>
      </c>
      <c r="G11863" s="2">
        <v>232</v>
      </c>
    </row>
    <row r="11864" spans="1:7">
      <c r="A11864" s="2">
        <v>11829</v>
      </c>
      <c r="B11864" s="2">
        <v>129.03173722533751</v>
      </c>
      <c r="C11864" s="2">
        <v>-35.031737225337508</v>
      </c>
      <c r="D11864" s="2">
        <v>-0.24704903134507988</v>
      </c>
      <c r="F11864" s="2">
        <v>68.062028885436447</v>
      </c>
      <c r="G11864" s="2">
        <v>232</v>
      </c>
    </row>
    <row r="11865" spans="1:7">
      <c r="A11865" s="2">
        <v>11830</v>
      </c>
      <c r="B11865" s="2">
        <v>137.94513377028301</v>
      </c>
      <c r="C11865" s="2">
        <v>-55.945133770283007</v>
      </c>
      <c r="D11865" s="2">
        <v>-0.39453342029589217</v>
      </c>
      <c r="F11865" s="2">
        <v>68.067782956441675</v>
      </c>
      <c r="G11865" s="2">
        <v>233</v>
      </c>
    </row>
    <row r="11866" spans="1:7">
      <c r="A11866" s="2">
        <v>11831</v>
      </c>
      <c r="B11866" s="2">
        <v>152.30031770878398</v>
      </c>
      <c r="C11866" s="2">
        <v>-124.30031770878398</v>
      </c>
      <c r="D11866" s="2">
        <v>-0.87658436372462567</v>
      </c>
      <c r="F11866" s="2">
        <v>68.073537027446918</v>
      </c>
      <c r="G11866" s="2">
        <v>233</v>
      </c>
    </row>
    <row r="11867" spans="1:7">
      <c r="A11867" s="2">
        <v>11832</v>
      </c>
      <c r="B11867" s="2">
        <v>154.52497042041634</v>
      </c>
      <c r="C11867" s="2">
        <v>-145.52497042041634</v>
      </c>
      <c r="D11867" s="2">
        <v>-1.0262637775463299</v>
      </c>
      <c r="F11867" s="2">
        <v>68.07929109845216</v>
      </c>
      <c r="G11867" s="2">
        <v>233</v>
      </c>
    </row>
    <row r="11868" spans="1:7">
      <c r="A11868" s="2">
        <v>11833</v>
      </c>
      <c r="B11868" s="2">
        <v>152.59329405587536</v>
      </c>
      <c r="C11868" s="2">
        <v>-140.59329405587536</v>
      </c>
      <c r="D11868" s="2">
        <v>-0.99148486090482058</v>
      </c>
      <c r="F11868" s="2">
        <v>68.085045169457388</v>
      </c>
      <c r="G11868" s="2">
        <v>233</v>
      </c>
    </row>
    <row r="11869" spans="1:7">
      <c r="A11869" s="2">
        <v>11834</v>
      </c>
      <c r="B11869" s="2">
        <v>166.95263451584213</v>
      </c>
      <c r="C11869" s="2">
        <v>-145.95263451584213</v>
      </c>
      <c r="D11869" s="2">
        <v>-1.029279728477807</v>
      </c>
      <c r="F11869" s="2">
        <v>68.09079924046263</v>
      </c>
      <c r="G11869" s="2">
        <v>233</v>
      </c>
    </row>
    <row r="11870" spans="1:7">
      <c r="A11870" s="2">
        <v>11835</v>
      </c>
      <c r="B11870" s="2">
        <v>174.62323114249574</v>
      </c>
      <c r="C11870" s="2">
        <v>-114.62323114249574</v>
      </c>
      <c r="D11870" s="2">
        <v>-0.80834010717902516</v>
      </c>
      <c r="F11870" s="2">
        <v>68.096553311467858</v>
      </c>
      <c r="G11870" s="2">
        <v>233</v>
      </c>
    </row>
    <row r="11871" spans="1:7">
      <c r="A11871" s="2">
        <v>11836</v>
      </c>
      <c r="B11871" s="2">
        <v>200.41186593659714</v>
      </c>
      <c r="C11871" s="2">
        <v>-44.411865936597138</v>
      </c>
      <c r="D11871" s="2">
        <v>-0.31319909684433772</v>
      </c>
      <c r="F11871" s="2">
        <v>68.1023073824731</v>
      </c>
      <c r="G11871" s="2">
        <v>233</v>
      </c>
    </row>
    <row r="11872" spans="1:7">
      <c r="A11872" s="2">
        <v>11837</v>
      </c>
      <c r="B11872" s="2">
        <v>247.01440754018572</v>
      </c>
      <c r="C11872" s="2">
        <v>-25.014407540185715</v>
      </c>
      <c r="D11872" s="2">
        <v>-0.1764053296221996</v>
      </c>
      <c r="F11872" s="2">
        <v>68.108061453478328</v>
      </c>
      <c r="G11872" s="2">
        <v>233</v>
      </c>
    </row>
    <row r="11873" spans="1:7">
      <c r="A11873" s="2">
        <v>11838</v>
      </c>
      <c r="B11873" s="2">
        <v>248.19983154689712</v>
      </c>
      <c r="C11873" s="2">
        <v>101.80016845310288</v>
      </c>
      <c r="D11873" s="2">
        <v>0.71790995819970294</v>
      </c>
      <c r="F11873" s="2">
        <v>68.11381552448357</v>
      </c>
      <c r="G11873" s="2">
        <v>233</v>
      </c>
    </row>
    <row r="11874" spans="1:7">
      <c r="A11874" s="2">
        <v>11839</v>
      </c>
      <c r="B11874" s="2">
        <v>266.89963621043853</v>
      </c>
      <c r="C11874" s="2">
        <v>161.10036378956147</v>
      </c>
      <c r="D11874" s="2">
        <v>1.1361037726317811</v>
      </c>
      <c r="F11874" s="2">
        <v>68.119569595488812</v>
      </c>
      <c r="G11874" s="2">
        <v>233</v>
      </c>
    </row>
    <row r="11875" spans="1:7">
      <c r="A11875" s="2">
        <v>11840</v>
      </c>
      <c r="B11875" s="2">
        <v>274.89458503451033</v>
      </c>
      <c r="C11875" s="2">
        <v>256.10541496548967</v>
      </c>
      <c r="D11875" s="2">
        <v>1.8060935511839831</v>
      </c>
      <c r="F11875" s="2">
        <v>68.12532366649404</v>
      </c>
      <c r="G11875" s="2">
        <v>233</v>
      </c>
    </row>
    <row r="11876" spans="1:7">
      <c r="A11876" s="2">
        <v>11841</v>
      </c>
      <c r="B11876" s="2">
        <v>296.41934439786411</v>
      </c>
      <c r="C11876" s="2">
        <v>305.58065560213589</v>
      </c>
      <c r="D11876" s="2">
        <v>2.1550003209575288</v>
      </c>
      <c r="F11876" s="2">
        <v>68.131077737499282</v>
      </c>
      <c r="G11876" s="2">
        <v>233</v>
      </c>
    </row>
    <row r="11877" spans="1:7">
      <c r="A11877" s="2">
        <v>11842</v>
      </c>
      <c r="B11877" s="2">
        <v>316.10180285377368</v>
      </c>
      <c r="C11877" s="2">
        <v>235.89819714622632</v>
      </c>
      <c r="D11877" s="2">
        <v>1.6635892398414858</v>
      </c>
      <c r="F11877" s="2">
        <v>68.13683180850451</v>
      </c>
      <c r="G11877" s="2">
        <v>233</v>
      </c>
    </row>
    <row r="11878" spans="1:7">
      <c r="A11878" s="2">
        <v>11843</v>
      </c>
      <c r="B11878" s="2">
        <v>340.5873870593353</v>
      </c>
      <c r="C11878" s="2">
        <v>158.4126129406647</v>
      </c>
      <c r="D11878" s="2">
        <v>1.1171493531165364</v>
      </c>
      <c r="F11878" s="2">
        <v>68.142585879509753</v>
      </c>
      <c r="G11878" s="2">
        <v>233</v>
      </c>
    </row>
    <row r="11879" spans="1:7">
      <c r="A11879" s="2">
        <v>11844</v>
      </c>
      <c r="B11879" s="2">
        <v>349.8599591767703</v>
      </c>
      <c r="C11879" s="2">
        <v>214.1400408232297</v>
      </c>
      <c r="D11879" s="2">
        <v>1.510147479049694</v>
      </c>
      <c r="F11879" s="2">
        <v>68.148339950514981</v>
      </c>
      <c r="G11879" s="2">
        <v>233</v>
      </c>
    </row>
    <row r="11880" spans="1:7">
      <c r="A11880" s="2">
        <v>11845</v>
      </c>
      <c r="B11880" s="2">
        <v>353.32635601347727</v>
      </c>
      <c r="C11880" s="2">
        <v>124.67364398652273</v>
      </c>
      <c r="D11880" s="2">
        <v>0.87921711626834809</v>
      </c>
      <c r="F11880" s="2">
        <v>68.154094021520223</v>
      </c>
      <c r="G11880" s="2">
        <v>233</v>
      </c>
    </row>
    <row r="11881" spans="1:7">
      <c r="A11881" s="2">
        <v>11846</v>
      </c>
      <c r="B11881" s="2">
        <v>355.50226297633333</v>
      </c>
      <c r="C11881" s="2">
        <v>33.497737023666673</v>
      </c>
      <c r="D11881" s="2">
        <v>0.23623103332607684</v>
      </c>
      <c r="F11881" s="2">
        <v>68.159848092525465</v>
      </c>
      <c r="G11881" s="2">
        <v>233</v>
      </c>
    </row>
    <row r="11882" spans="1:7">
      <c r="A11882" s="2">
        <v>11847</v>
      </c>
      <c r="B11882" s="2">
        <v>348.65623874987074</v>
      </c>
      <c r="C11882" s="2">
        <v>-9.656238749870738</v>
      </c>
      <c r="D11882" s="2">
        <v>-6.8097234637481144E-2</v>
      </c>
      <c r="F11882" s="2">
        <v>68.165602163530693</v>
      </c>
      <c r="G11882" s="2">
        <v>233</v>
      </c>
    </row>
    <row r="11883" spans="1:7">
      <c r="A11883" s="2">
        <v>11848</v>
      </c>
      <c r="B11883" s="2">
        <v>350.74462704787516</v>
      </c>
      <c r="C11883" s="2">
        <v>-120.74462704787516</v>
      </c>
      <c r="D11883" s="2">
        <v>-0.85150910331461871</v>
      </c>
      <c r="F11883" s="2">
        <v>68.171356234535935</v>
      </c>
      <c r="G11883" s="2">
        <v>233</v>
      </c>
    </row>
    <row r="11884" spans="1:7">
      <c r="A11884" s="2">
        <v>11849</v>
      </c>
      <c r="B11884" s="2">
        <v>347.18244442426987</v>
      </c>
      <c r="C11884" s="2">
        <v>-178.18244442426987</v>
      </c>
      <c r="D11884" s="2">
        <v>-1.2565691508406289</v>
      </c>
      <c r="F11884" s="2">
        <v>68.177110305541163</v>
      </c>
      <c r="G11884" s="2">
        <v>233</v>
      </c>
    </row>
    <row r="11885" spans="1:7">
      <c r="A11885" s="2">
        <v>11850</v>
      </c>
      <c r="B11885" s="2">
        <v>332.67595557953535</v>
      </c>
      <c r="C11885" s="2">
        <v>-201.67595557953535</v>
      </c>
      <c r="D11885" s="2">
        <v>-1.4222488925122825</v>
      </c>
      <c r="F11885" s="2">
        <v>68.182864376546405</v>
      </c>
      <c r="G11885" s="2">
        <v>233</v>
      </c>
    </row>
    <row r="11886" spans="1:7">
      <c r="A11886" s="2">
        <v>11851</v>
      </c>
      <c r="B11886" s="2">
        <v>354.27605477148535</v>
      </c>
      <c r="C11886" s="2">
        <v>-280.27605477148535</v>
      </c>
      <c r="D11886" s="2">
        <v>-1.976548505006346</v>
      </c>
      <c r="F11886" s="2">
        <v>68.188618447551647</v>
      </c>
      <c r="G11886" s="2">
        <v>233</v>
      </c>
    </row>
    <row r="11887" spans="1:7">
      <c r="A11887" s="2">
        <v>11852</v>
      </c>
      <c r="B11887" s="2">
        <v>185.32740648126853</v>
      </c>
      <c r="C11887" s="2">
        <v>-150.32740648126853</v>
      </c>
      <c r="D11887" s="2">
        <v>-1.0601312723068266</v>
      </c>
      <c r="F11887" s="2">
        <v>68.194372518556875</v>
      </c>
      <c r="G11887" s="2">
        <v>233</v>
      </c>
    </row>
    <row r="11888" spans="1:7">
      <c r="A11888" s="2">
        <v>11853</v>
      </c>
      <c r="B11888" s="2">
        <v>182.79274377603582</v>
      </c>
      <c r="C11888" s="2">
        <v>-171.79274377603582</v>
      </c>
      <c r="D11888" s="2">
        <v>-1.2115080296756324</v>
      </c>
      <c r="F11888" s="2">
        <v>68.200126589562117</v>
      </c>
      <c r="G11888" s="2">
        <v>233</v>
      </c>
    </row>
    <row r="11889" spans="1:7">
      <c r="A11889" s="2">
        <v>11854</v>
      </c>
      <c r="B11889" s="2">
        <v>194.51475966307254</v>
      </c>
      <c r="C11889" s="2">
        <v>-192.51475966307254</v>
      </c>
      <c r="D11889" s="2">
        <v>-1.3576427737073127</v>
      </c>
      <c r="F11889" s="2">
        <v>68.205880660567345</v>
      </c>
      <c r="G11889" s="2">
        <v>233</v>
      </c>
    </row>
    <row r="11890" spans="1:7">
      <c r="A11890" s="2">
        <v>11855</v>
      </c>
      <c r="B11890" s="2">
        <v>168.44896909388535</v>
      </c>
      <c r="C11890" s="2">
        <v>-166.44896909388535</v>
      </c>
      <c r="D11890" s="2">
        <v>-1.17382293428742</v>
      </c>
      <c r="F11890" s="2">
        <v>68.211634731572587</v>
      </c>
      <c r="G11890" s="2">
        <v>233</v>
      </c>
    </row>
    <row r="11891" spans="1:7">
      <c r="A11891" s="2">
        <v>11856</v>
      </c>
      <c r="B11891" s="2">
        <v>143.7487285835939</v>
      </c>
      <c r="C11891" s="2">
        <v>-137.7487285835939</v>
      </c>
      <c r="D11891" s="2">
        <v>-0.97142456129694055</v>
      </c>
      <c r="F11891" s="2">
        <v>68.217388802577815</v>
      </c>
      <c r="G11891" s="2">
        <v>233</v>
      </c>
    </row>
    <row r="11892" spans="1:7">
      <c r="A11892" s="2">
        <v>11857</v>
      </c>
      <c r="B11892" s="2">
        <v>148.93788189512935</v>
      </c>
      <c r="C11892" s="2">
        <v>-122.93788189512935</v>
      </c>
      <c r="D11892" s="2">
        <v>-0.86697626333645028</v>
      </c>
      <c r="F11892" s="2">
        <v>68.223142873583058</v>
      </c>
      <c r="G11892" s="2">
        <v>233</v>
      </c>
    </row>
    <row r="11893" spans="1:7">
      <c r="A11893" s="2">
        <v>11858</v>
      </c>
      <c r="B11893" s="2">
        <v>119.9602102373448</v>
      </c>
      <c r="C11893" s="2">
        <v>-54.960210237344796</v>
      </c>
      <c r="D11893" s="2">
        <v>-0.38758759276823623</v>
      </c>
      <c r="F11893" s="2">
        <v>68.2288969445883</v>
      </c>
      <c r="G11893" s="2">
        <v>233</v>
      </c>
    </row>
    <row r="11894" spans="1:7">
      <c r="A11894" s="2">
        <v>11859</v>
      </c>
      <c r="B11894" s="2">
        <v>123.28724193217531</v>
      </c>
      <c r="C11894" s="2">
        <v>-48.287241932175306</v>
      </c>
      <c r="D11894" s="2">
        <v>-0.34052882587396438</v>
      </c>
      <c r="F11894" s="2">
        <v>68.234651015593528</v>
      </c>
      <c r="G11894" s="2">
        <v>233</v>
      </c>
    </row>
    <row r="11895" spans="1:7">
      <c r="A11895" s="2">
        <v>11860</v>
      </c>
      <c r="B11895" s="2">
        <v>149.19870264535507</v>
      </c>
      <c r="C11895" s="2">
        <v>6.8012973546449302</v>
      </c>
      <c r="D11895" s="2">
        <v>4.7963762474776787E-2</v>
      </c>
      <c r="F11895" s="2">
        <v>68.24040508659877</v>
      </c>
      <c r="G11895" s="2">
        <v>233</v>
      </c>
    </row>
    <row r="11896" spans="1:7">
      <c r="A11896" s="2">
        <v>11861</v>
      </c>
      <c r="B11896" s="2">
        <v>159.35074258712675</v>
      </c>
      <c r="C11896" s="2">
        <v>-49.350742587126746</v>
      </c>
      <c r="D11896" s="2">
        <v>-0.348028790975626</v>
      </c>
      <c r="F11896" s="2">
        <v>68.246159157603998</v>
      </c>
      <c r="G11896" s="2">
        <v>233</v>
      </c>
    </row>
    <row r="11897" spans="1:7">
      <c r="A11897" s="2">
        <v>11862</v>
      </c>
      <c r="B11897" s="2">
        <v>165.77853929548832</v>
      </c>
      <c r="C11897" s="2">
        <v>-106.77853929548832</v>
      </c>
      <c r="D11897" s="2">
        <v>-0.75301817125738579</v>
      </c>
      <c r="F11897" s="2">
        <v>68.25191322860924</v>
      </c>
      <c r="G11897" s="2">
        <v>233</v>
      </c>
    </row>
    <row r="11898" spans="1:7">
      <c r="A11898" s="2">
        <v>11863</v>
      </c>
      <c r="B11898" s="2">
        <v>190.63549173924326</v>
      </c>
      <c r="C11898" s="2">
        <v>-111.63549173924326</v>
      </c>
      <c r="D11898" s="2">
        <v>-0.78727012367414806</v>
      </c>
      <c r="F11898" s="2">
        <v>68.257667299614482</v>
      </c>
      <c r="G11898" s="2">
        <v>233</v>
      </c>
    </row>
    <row r="11899" spans="1:7">
      <c r="A11899" s="2">
        <v>11864</v>
      </c>
      <c r="B11899" s="2">
        <v>190.8782976433408</v>
      </c>
      <c r="C11899" s="2">
        <v>-5.878297643340801</v>
      </c>
      <c r="D11899" s="2">
        <v>-4.1454630965176736E-2</v>
      </c>
      <c r="F11899" s="2">
        <v>68.26342137061971</v>
      </c>
      <c r="G11899" s="2">
        <v>233</v>
      </c>
    </row>
    <row r="11900" spans="1:7">
      <c r="A11900" s="2">
        <v>11865</v>
      </c>
      <c r="B11900" s="2">
        <v>244.61345934827139</v>
      </c>
      <c r="C11900" s="2">
        <v>-68.613459348271391</v>
      </c>
      <c r="D11900" s="2">
        <v>-0.48387234010665459</v>
      </c>
      <c r="F11900" s="2">
        <v>68.269175441624952</v>
      </c>
      <c r="G11900" s="2">
        <v>233</v>
      </c>
    </row>
    <row r="11901" spans="1:7">
      <c r="A11901" s="2">
        <v>11866</v>
      </c>
      <c r="B11901" s="2">
        <v>253.52269937175109</v>
      </c>
      <c r="C11901" s="2">
        <v>-82.522699371751088</v>
      </c>
      <c r="D11901" s="2">
        <v>-0.5819623735081817</v>
      </c>
      <c r="F11901" s="2">
        <v>68.27492951263018</v>
      </c>
      <c r="G11901" s="2">
        <v>233</v>
      </c>
    </row>
    <row r="11902" spans="1:7">
      <c r="A11902" s="2">
        <v>11867</v>
      </c>
      <c r="B11902" s="2">
        <v>257.47320928646053</v>
      </c>
      <c r="C11902" s="2">
        <v>-61.473209286460531</v>
      </c>
      <c r="D11902" s="2">
        <v>-0.43351823263018691</v>
      </c>
      <c r="F11902" s="2">
        <v>68.280683583635422</v>
      </c>
      <c r="G11902" s="2">
        <v>233</v>
      </c>
    </row>
    <row r="11903" spans="1:7">
      <c r="A11903" s="2">
        <v>11868</v>
      </c>
      <c r="B11903" s="2">
        <v>278.14596994030046</v>
      </c>
      <c r="C11903" s="2">
        <v>-167.14596994030046</v>
      </c>
      <c r="D11903" s="2">
        <v>-1.1787382881234556</v>
      </c>
      <c r="F11903" s="2">
        <v>68.28643765464065</v>
      </c>
      <c r="G11903" s="2">
        <v>233</v>
      </c>
    </row>
    <row r="11904" spans="1:7">
      <c r="A11904" s="2">
        <v>11869</v>
      </c>
      <c r="B11904" s="2">
        <v>224.55638329634672</v>
      </c>
      <c r="C11904" s="2">
        <v>4.4436167036532765</v>
      </c>
      <c r="D11904" s="2">
        <v>3.133704718224354E-2</v>
      </c>
      <c r="F11904" s="2">
        <v>68.292191725645893</v>
      </c>
      <c r="G11904" s="2">
        <v>233</v>
      </c>
    </row>
    <row r="11905" spans="1:7">
      <c r="A11905" s="2">
        <v>11870</v>
      </c>
      <c r="B11905" s="2">
        <v>240.13019988678431</v>
      </c>
      <c r="C11905" s="2">
        <v>59.869800113215689</v>
      </c>
      <c r="D11905" s="2">
        <v>0.42221075220031401</v>
      </c>
      <c r="F11905" s="2">
        <v>68.297945796651135</v>
      </c>
      <c r="G11905" s="2">
        <v>233</v>
      </c>
    </row>
    <row r="11906" spans="1:7">
      <c r="A11906" s="2">
        <v>11871</v>
      </c>
      <c r="B11906" s="2">
        <v>240.04167324244293</v>
      </c>
      <c r="C11906" s="2">
        <v>63.958326757557074</v>
      </c>
      <c r="D11906" s="2">
        <v>0.45104365136874391</v>
      </c>
      <c r="F11906" s="2">
        <v>68.303699867656363</v>
      </c>
      <c r="G11906" s="2">
        <v>234</v>
      </c>
    </row>
    <row r="11907" spans="1:7">
      <c r="A11907" s="2">
        <v>11872</v>
      </c>
      <c r="B11907" s="2">
        <v>253.62581074618461</v>
      </c>
      <c r="C11907" s="2">
        <v>-64.625810746184612</v>
      </c>
      <c r="D11907" s="2">
        <v>-0.45575084792505727</v>
      </c>
      <c r="F11907" s="2">
        <v>68.309453938661605</v>
      </c>
      <c r="G11907" s="2">
        <v>234</v>
      </c>
    </row>
    <row r="11908" spans="1:7">
      <c r="A11908" s="2">
        <v>11873</v>
      </c>
      <c r="B11908" s="2">
        <v>266.86623300015509</v>
      </c>
      <c r="C11908" s="2">
        <v>-114.86623300015509</v>
      </c>
      <c r="D11908" s="2">
        <v>-0.8100537924913932</v>
      </c>
      <c r="F11908" s="2">
        <v>68.315208009666833</v>
      </c>
      <c r="G11908" s="2">
        <v>234</v>
      </c>
    </row>
    <row r="11909" spans="1:7">
      <c r="A11909" s="2">
        <v>11874</v>
      </c>
      <c r="B11909" s="2">
        <v>284.44606366448278</v>
      </c>
      <c r="C11909" s="2">
        <v>-155.44606366448278</v>
      </c>
      <c r="D11909" s="2">
        <v>-1.0962288055455149</v>
      </c>
      <c r="F11909" s="2">
        <v>68.320962080672075</v>
      </c>
      <c r="G11909" s="2">
        <v>234</v>
      </c>
    </row>
    <row r="11910" spans="1:7">
      <c r="A11910" s="2">
        <v>11875</v>
      </c>
      <c r="B11910" s="2">
        <v>292.73598198954943</v>
      </c>
      <c r="C11910" s="2">
        <v>-217.73598198954943</v>
      </c>
      <c r="D11910" s="2">
        <v>-1.5355065920219919</v>
      </c>
      <c r="F11910" s="2">
        <v>68.326716151677303</v>
      </c>
      <c r="G11910" s="2">
        <v>234</v>
      </c>
    </row>
    <row r="11911" spans="1:7">
      <c r="A11911" s="2">
        <v>11876</v>
      </c>
      <c r="B11911" s="2">
        <v>94.503805707764627</v>
      </c>
      <c r="C11911" s="2">
        <v>-62.503805707764627</v>
      </c>
      <c r="D11911" s="2">
        <v>-0.44078615217277617</v>
      </c>
      <c r="F11911" s="2">
        <v>68.332470222682545</v>
      </c>
      <c r="G11911" s="2">
        <v>234</v>
      </c>
    </row>
    <row r="11912" spans="1:7">
      <c r="A11912" s="2">
        <v>11877</v>
      </c>
      <c r="B11912" s="2">
        <v>98.742304772448165</v>
      </c>
      <c r="C11912" s="2">
        <v>-79.742304772448165</v>
      </c>
      <c r="D11912" s="2">
        <v>-0.56235461645929441</v>
      </c>
      <c r="F11912" s="2">
        <v>68.338224293687787</v>
      </c>
      <c r="G11912" s="2">
        <v>234</v>
      </c>
    </row>
    <row r="11913" spans="1:7">
      <c r="A11913" s="2">
        <v>11878</v>
      </c>
      <c r="B11913" s="2">
        <v>109.84499896107178</v>
      </c>
      <c r="C11913" s="2">
        <v>-105.84499896107178</v>
      </c>
      <c r="D11913" s="2">
        <v>-0.74643470570283266</v>
      </c>
      <c r="F11913" s="2">
        <v>68.343978364693015</v>
      </c>
      <c r="G11913" s="2">
        <v>234</v>
      </c>
    </row>
    <row r="11914" spans="1:7">
      <c r="A11914" s="2">
        <v>11879</v>
      </c>
      <c r="B11914" s="2">
        <v>129.0997153864547</v>
      </c>
      <c r="C11914" s="2">
        <v>-123.0997153864547</v>
      </c>
      <c r="D11914" s="2">
        <v>-0.86811753723371521</v>
      </c>
      <c r="F11914" s="2">
        <v>68.349732435698257</v>
      </c>
      <c r="G11914" s="2">
        <v>234</v>
      </c>
    </row>
    <row r="11915" spans="1:7">
      <c r="A11915" s="2">
        <v>11880</v>
      </c>
      <c r="B11915" s="2">
        <v>104.28080547855077</v>
      </c>
      <c r="C11915" s="2">
        <v>-99.280805478550775</v>
      </c>
      <c r="D11915" s="2">
        <v>-0.70014303506750986</v>
      </c>
      <c r="F11915" s="2">
        <v>68.355486506703485</v>
      </c>
      <c r="G11915" s="2">
        <v>234</v>
      </c>
    </row>
    <row r="11916" spans="1:7">
      <c r="A11916" s="2">
        <v>11881</v>
      </c>
      <c r="B11916" s="2">
        <v>121.25785366726363</v>
      </c>
      <c r="C11916" s="2">
        <v>-113.25785366726363</v>
      </c>
      <c r="D11916" s="2">
        <v>-0.79871126175503881</v>
      </c>
      <c r="F11916" s="2">
        <v>68.361240577708728</v>
      </c>
      <c r="G11916" s="2">
        <v>234</v>
      </c>
    </row>
    <row r="11917" spans="1:7">
      <c r="A11917" s="2">
        <v>11882</v>
      </c>
      <c r="B11917" s="2">
        <v>128.92845029391719</v>
      </c>
      <c r="C11917" s="2">
        <v>-104.92845029391719</v>
      </c>
      <c r="D11917" s="2">
        <v>-0.73997106791791023</v>
      </c>
      <c r="F11917" s="2">
        <v>68.36699464871397</v>
      </c>
      <c r="G11917" s="2">
        <v>234</v>
      </c>
    </row>
    <row r="11918" spans="1:7">
      <c r="A11918" s="2">
        <v>11883</v>
      </c>
      <c r="B11918" s="2">
        <v>132.87480368716075</v>
      </c>
      <c r="C11918" s="2">
        <v>-40.87480368716075</v>
      </c>
      <c r="D11918" s="2">
        <v>-0.28825520676804162</v>
      </c>
      <c r="F11918" s="2">
        <v>68.372748719719198</v>
      </c>
      <c r="G11918" s="2">
        <v>234</v>
      </c>
    </row>
    <row r="11919" spans="1:7">
      <c r="A11919" s="2">
        <v>11884</v>
      </c>
      <c r="B11919" s="2">
        <v>159.11759694877938</v>
      </c>
      <c r="C11919" s="2">
        <v>249.88240305122062</v>
      </c>
      <c r="D11919" s="2">
        <v>1.7622079438108749</v>
      </c>
      <c r="F11919" s="2">
        <v>68.37850279072444</v>
      </c>
      <c r="G11919" s="2">
        <v>234</v>
      </c>
    </row>
    <row r="11920" spans="1:7">
      <c r="A11920" s="2">
        <v>11885</v>
      </c>
      <c r="B11920" s="2">
        <v>166.78819357543298</v>
      </c>
      <c r="C11920" s="2">
        <v>188.21180642456702</v>
      </c>
      <c r="D11920" s="2">
        <v>1.3272977062429707</v>
      </c>
      <c r="F11920" s="2">
        <v>68.384256861729668</v>
      </c>
      <c r="G11920" s="2">
        <v>234</v>
      </c>
    </row>
    <row r="11921" spans="1:7">
      <c r="A11921" s="2">
        <v>11886</v>
      </c>
      <c r="B11921" s="2">
        <v>212.04000049516537</v>
      </c>
      <c r="C11921" s="2">
        <v>-41.040000495165373</v>
      </c>
      <c r="D11921" s="2">
        <v>-0.28942019927573037</v>
      </c>
      <c r="F11921" s="2">
        <v>68.39001093273491</v>
      </c>
      <c r="G11921" s="2">
        <v>234</v>
      </c>
    </row>
    <row r="11922" spans="1:7">
      <c r="A11922" s="2">
        <v>11887</v>
      </c>
      <c r="B11922" s="2">
        <v>224.99367942800745</v>
      </c>
      <c r="C11922" s="2">
        <v>-0.99367942800745368</v>
      </c>
      <c r="D11922" s="2">
        <v>-7.0075754044883615E-3</v>
      </c>
      <c r="F11922" s="2">
        <v>68.395765003740138</v>
      </c>
      <c r="G11922" s="2">
        <v>234</v>
      </c>
    </row>
    <row r="11923" spans="1:7">
      <c r="A11923" s="2">
        <v>11888</v>
      </c>
      <c r="B11923" s="2">
        <v>246.11749782111616</v>
      </c>
      <c r="C11923" s="2">
        <v>17.88250217888384</v>
      </c>
      <c r="D11923" s="2">
        <v>0.12611007021724913</v>
      </c>
      <c r="F11923" s="2">
        <v>68.40151907474538</v>
      </c>
      <c r="G11923" s="2">
        <v>234</v>
      </c>
    </row>
    <row r="11924" spans="1:7">
      <c r="A11924" s="2">
        <v>11889</v>
      </c>
      <c r="B11924" s="2">
        <v>246.92389932382963</v>
      </c>
      <c r="C11924" s="2">
        <v>-7.9238993238296302</v>
      </c>
      <c r="D11924" s="2">
        <v>-5.5880518851693442E-2</v>
      </c>
      <c r="F11924" s="2">
        <v>68.407273145750622</v>
      </c>
      <c r="G11924" s="2">
        <v>234</v>
      </c>
    </row>
    <row r="11925" spans="1:7">
      <c r="A11925" s="2">
        <v>11890</v>
      </c>
      <c r="B11925" s="2">
        <v>258.02659351245325</v>
      </c>
      <c r="C11925" s="2">
        <v>-74.026593512453246</v>
      </c>
      <c r="D11925" s="2">
        <v>-0.5220465688981073</v>
      </c>
      <c r="F11925" s="2">
        <v>68.41302721675585</v>
      </c>
      <c r="G11925" s="2">
        <v>234</v>
      </c>
    </row>
    <row r="11926" spans="1:7">
      <c r="A11926" s="2">
        <v>11891</v>
      </c>
      <c r="B11926" s="2">
        <v>300.41426197075924</v>
      </c>
      <c r="C11926" s="2">
        <v>-44.414261970759242</v>
      </c>
      <c r="D11926" s="2">
        <v>-0.31321599403430606</v>
      </c>
      <c r="F11926" s="2">
        <v>68.418781287761092</v>
      </c>
      <c r="G11926" s="2">
        <v>234</v>
      </c>
    </row>
    <row r="11927" spans="1:7">
      <c r="A11927" s="2">
        <v>11892</v>
      </c>
      <c r="B11927" s="2">
        <v>301.60666632849149</v>
      </c>
      <c r="C11927" s="2">
        <v>72.393333671508515</v>
      </c>
      <c r="D11927" s="2">
        <v>0.5105285771112662</v>
      </c>
      <c r="F11927" s="2">
        <v>68.42453535876632</v>
      </c>
      <c r="G11927" s="2">
        <v>234</v>
      </c>
    </row>
    <row r="11928" spans="1:7">
      <c r="A11928" s="2">
        <v>11893</v>
      </c>
      <c r="B11928" s="2">
        <v>306.79581964002699</v>
      </c>
      <c r="C11928" s="2">
        <v>371.20418035997301</v>
      </c>
      <c r="D11928" s="2">
        <v>2.6177871967721731</v>
      </c>
      <c r="F11928" s="2">
        <v>68.430289429771562</v>
      </c>
      <c r="G11928" s="2">
        <v>234</v>
      </c>
    </row>
    <row r="11929" spans="1:7">
      <c r="A11929" s="2">
        <v>11894</v>
      </c>
      <c r="B11929" s="2">
        <v>326.85814941269001</v>
      </c>
      <c r="C11929" s="2">
        <v>406.14185058730999</v>
      </c>
      <c r="D11929" s="2">
        <v>2.8641728536294826</v>
      </c>
      <c r="F11929" s="2">
        <v>68.43604350077679</v>
      </c>
      <c r="G11929" s="2">
        <v>234</v>
      </c>
    </row>
    <row r="11930" spans="1:7">
      <c r="A11930" s="2">
        <v>11895</v>
      </c>
      <c r="B11930" s="2">
        <v>311.58408565528771</v>
      </c>
      <c r="C11930" s="2">
        <v>200.41591434471229</v>
      </c>
      <c r="D11930" s="2">
        <v>1.4133628939528748</v>
      </c>
      <c r="F11930" s="2">
        <v>68.441797571782033</v>
      </c>
      <c r="G11930" s="2">
        <v>234</v>
      </c>
    </row>
    <row r="11931" spans="1:7">
      <c r="A11931" s="2">
        <v>11896</v>
      </c>
      <c r="B11931" s="2">
        <v>298.13663239528654</v>
      </c>
      <c r="C11931" s="2">
        <v>-35.13663239528654</v>
      </c>
      <c r="D11931" s="2">
        <v>-0.24778876771504624</v>
      </c>
      <c r="F11931" s="2">
        <v>68.447551642787275</v>
      </c>
      <c r="G11931" s="2">
        <v>234</v>
      </c>
    </row>
    <row r="11932" spans="1:7">
      <c r="A11932" s="2">
        <v>11897</v>
      </c>
      <c r="B11932" s="2">
        <v>312.01291557046829</v>
      </c>
      <c r="C11932" s="2">
        <v>-203.01291557046829</v>
      </c>
      <c r="D11932" s="2">
        <v>-1.4316773336022155</v>
      </c>
      <c r="F11932" s="2">
        <v>68.453305713792503</v>
      </c>
      <c r="G11932" s="2">
        <v>234</v>
      </c>
    </row>
    <row r="11933" spans="1:7">
      <c r="A11933" s="2">
        <v>11898</v>
      </c>
      <c r="B11933" s="2">
        <v>295.33872368789702</v>
      </c>
      <c r="C11933" s="2">
        <v>-212.33872368789702</v>
      </c>
      <c r="D11933" s="2">
        <v>-1.4974443221789189</v>
      </c>
      <c r="F11933" s="2">
        <v>68.459059784797745</v>
      </c>
      <c r="G11933" s="2">
        <v>234</v>
      </c>
    </row>
    <row r="11934" spans="1:7">
      <c r="A11934" s="2">
        <v>11899</v>
      </c>
      <c r="B11934" s="2">
        <v>266.25678716200088</v>
      </c>
      <c r="C11934" s="2">
        <v>-195.25678716200088</v>
      </c>
      <c r="D11934" s="2">
        <v>-1.3769799602468902</v>
      </c>
      <c r="F11934" s="2">
        <v>68.464813855802973</v>
      </c>
      <c r="G11934" s="2">
        <v>234</v>
      </c>
    </row>
    <row r="11935" spans="1:7">
      <c r="A11935" s="2">
        <v>11900</v>
      </c>
      <c r="B11935" s="2">
        <v>95.90693483493564</v>
      </c>
      <c r="C11935" s="2">
        <v>-56.90693483493564</v>
      </c>
      <c r="D11935" s="2">
        <v>-0.40131618473148634</v>
      </c>
      <c r="F11935" s="2">
        <v>68.470567926808215</v>
      </c>
      <c r="G11935" s="2">
        <v>235</v>
      </c>
    </row>
    <row r="11936" spans="1:7">
      <c r="A11936" s="2">
        <v>11901</v>
      </c>
      <c r="B11936" s="2">
        <v>109.1597397902384</v>
      </c>
      <c r="C11936" s="2">
        <v>-88.159739790238405</v>
      </c>
      <c r="D11936" s="2">
        <v>-0.62171562257152269</v>
      </c>
      <c r="F11936" s="2">
        <v>68.476321997813457</v>
      </c>
      <c r="G11936" s="2">
        <v>235</v>
      </c>
    </row>
    <row r="11937" spans="1:7">
      <c r="A11937" s="2">
        <v>11902</v>
      </c>
      <c r="B11937" s="2">
        <v>105.74581312574591</v>
      </c>
      <c r="C11937" s="2">
        <v>-86.745813125745912</v>
      </c>
      <c r="D11937" s="2">
        <v>-0.61174440103006844</v>
      </c>
      <c r="F11937" s="2">
        <v>68.482076068818685</v>
      </c>
      <c r="G11937" s="2">
        <v>235</v>
      </c>
    </row>
    <row r="11938" spans="1:7">
      <c r="A11938" s="2">
        <v>11903</v>
      </c>
      <c r="B11938" s="2">
        <v>121.58740388566426</v>
      </c>
      <c r="C11938" s="2">
        <v>-115.58740388566426</v>
      </c>
      <c r="D11938" s="2">
        <v>-0.8151395970449411</v>
      </c>
      <c r="F11938" s="2">
        <v>68.487830139823927</v>
      </c>
      <c r="G11938" s="2">
        <v>235</v>
      </c>
    </row>
    <row r="11939" spans="1:7">
      <c r="A11939" s="2">
        <v>11904</v>
      </c>
      <c r="B11939" s="2">
        <v>113.52189544965177</v>
      </c>
      <c r="C11939" s="2">
        <v>-109.52189544965177</v>
      </c>
      <c r="D11939" s="2">
        <v>-0.77236472767167774</v>
      </c>
      <c r="F11939" s="2">
        <v>68.493584210829155</v>
      </c>
      <c r="G11939" s="2">
        <v>235</v>
      </c>
    </row>
    <row r="11940" spans="1:7">
      <c r="A11940" s="2">
        <v>11905</v>
      </c>
      <c r="B11940" s="2">
        <v>119.95384867947925</v>
      </c>
      <c r="C11940" s="2">
        <v>-81.95384867947925</v>
      </c>
      <c r="D11940" s="2">
        <v>-0.57795075365610959</v>
      </c>
      <c r="F11940" s="2">
        <v>68.499338281834397</v>
      </c>
      <c r="G11940" s="2">
        <v>235</v>
      </c>
    </row>
    <row r="11941" spans="1:7">
      <c r="A11941" s="2">
        <v>11906</v>
      </c>
      <c r="B11941" s="2">
        <v>127.00512360771975</v>
      </c>
      <c r="C11941" s="2">
        <v>30.994876392280247</v>
      </c>
      <c r="D11941" s="2">
        <v>0.21858048717706852</v>
      </c>
      <c r="F11941" s="2">
        <v>68.505092352839625</v>
      </c>
      <c r="G11941" s="2">
        <v>235</v>
      </c>
    </row>
    <row r="11942" spans="1:7">
      <c r="A11942" s="2">
        <v>11907</v>
      </c>
      <c r="B11942" s="2">
        <v>157.83545949812961</v>
      </c>
      <c r="C11942" s="2">
        <v>282.16454050187042</v>
      </c>
      <c r="D11942" s="2">
        <v>1.9898663877993008</v>
      </c>
      <c r="F11942" s="2">
        <v>68.510846423844868</v>
      </c>
      <c r="G11942" s="2">
        <v>235</v>
      </c>
    </row>
    <row r="11943" spans="1:7">
      <c r="A11943" s="2">
        <v>11908</v>
      </c>
      <c r="B11943" s="2">
        <v>170.61303944780846</v>
      </c>
      <c r="C11943" s="2">
        <v>479.38696055219157</v>
      </c>
      <c r="D11943" s="2">
        <v>3.3807082840933798</v>
      </c>
      <c r="F11943" s="2">
        <v>68.51660049485011</v>
      </c>
      <c r="G11943" s="2">
        <v>235</v>
      </c>
    </row>
    <row r="11944" spans="1:7">
      <c r="A11944" s="2">
        <v>11909</v>
      </c>
      <c r="B11944" s="2">
        <v>198.97063622187957</v>
      </c>
      <c r="C11944" s="2">
        <v>148.02936377812043</v>
      </c>
      <c r="D11944" s="2">
        <v>1.0439251327097374</v>
      </c>
      <c r="F11944" s="2">
        <v>68.522354565855338</v>
      </c>
      <c r="G11944" s="2">
        <v>235</v>
      </c>
    </row>
    <row r="11945" spans="1:7">
      <c r="A11945" s="2">
        <v>11910</v>
      </c>
      <c r="B11945" s="2">
        <v>253.45683636153777</v>
      </c>
      <c r="C11945" s="2">
        <v>-61.456836361537768</v>
      </c>
      <c r="D11945" s="2">
        <v>-0.43340276832373714</v>
      </c>
      <c r="F11945" s="2">
        <v>68.52810863686058</v>
      </c>
      <c r="G11945" s="2">
        <v>235</v>
      </c>
    </row>
    <row r="11946" spans="1:7">
      <c r="A11946" s="2">
        <v>11911</v>
      </c>
      <c r="B11946" s="2">
        <v>290.77321990689285</v>
      </c>
      <c r="C11946" s="2">
        <v>-23.773219906892848</v>
      </c>
      <c r="D11946" s="2">
        <v>-0.16765228947034796</v>
      </c>
      <c r="F11946" s="2">
        <v>68.533862707865808</v>
      </c>
      <c r="G11946" s="2">
        <v>235</v>
      </c>
    </row>
    <row r="11947" spans="1:7">
      <c r="A11947" s="2">
        <v>11912</v>
      </c>
      <c r="B11947" s="2">
        <v>300.92525984866455</v>
      </c>
      <c r="C11947" s="2">
        <v>29.074740151335448</v>
      </c>
      <c r="D11947" s="2">
        <v>0.20503940026708514</v>
      </c>
      <c r="F11947" s="2">
        <v>68.53961677887105</v>
      </c>
      <c r="G11947" s="2">
        <v>235</v>
      </c>
    </row>
    <row r="11948" spans="1:7">
      <c r="A11948" s="2">
        <v>11913</v>
      </c>
      <c r="B11948" s="2">
        <v>325.87736211621308</v>
      </c>
      <c r="C11948" s="2">
        <v>24.122637883786922</v>
      </c>
      <c r="D11948" s="2">
        <v>0.17011643711369701</v>
      </c>
      <c r="F11948" s="2">
        <v>68.545370849876292</v>
      </c>
      <c r="G11948" s="2">
        <v>235</v>
      </c>
    </row>
    <row r="11949" spans="1:7">
      <c r="A11949" s="2">
        <v>11914</v>
      </c>
      <c r="B11949" s="2">
        <v>337.27220197627673</v>
      </c>
      <c r="C11949" s="2">
        <v>-74.272201976276733</v>
      </c>
      <c r="D11949" s="2">
        <v>-0.52377863638558153</v>
      </c>
      <c r="F11949" s="2">
        <v>68.55112492088152</v>
      </c>
      <c r="G11949" s="2">
        <v>235</v>
      </c>
    </row>
    <row r="11950" spans="1:7">
      <c r="A11950" s="2">
        <v>11915</v>
      </c>
      <c r="B11950" s="2">
        <v>333.78292962294529</v>
      </c>
      <c r="C11950" s="2">
        <v>-59.782929622945289</v>
      </c>
      <c r="D11950" s="2">
        <v>-0.42159812855748041</v>
      </c>
      <c r="F11950" s="2">
        <v>68.556878991886762</v>
      </c>
      <c r="G11950" s="2">
        <v>235</v>
      </c>
    </row>
    <row r="11951" spans="1:7">
      <c r="A11951" s="2">
        <v>11916</v>
      </c>
      <c r="B11951" s="2">
        <v>347.28717650539249</v>
      </c>
      <c r="C11951" s="2">
        <v>98.712823494607505</v>
      </c>
      <c r="D11951" s="2">
        <v>0.6961375414760258</v>
      </c>
      <c r="F11951" s="2">
        <v>68.56263306289199</v>
      </c>
      <c r="G11951" s="2">
        <v>235</v>
      </c>
    </row>
    <row r="11952" spans="1:7">
      <c r="A11952" s="2">
        <v>11917</v>
      </c>
      <c r="B11952" s="2">
        <v>350.33076672756221</v>
      </c>
      <c r="C11952" s="2">
        <v>522.66923327243785</v>
      </c>
      <c r="D11952" s="2">
        <v>3.6859413212439489</v>
      </c>
      <c r="F11952" s="2">
        <v>68.568387133897232</v>
      </c>
      <c r="G11952" s="2">
        <v>235</v>
      </c>
    </row>
    <row r="11953" spans="1:7">
      <c r="A11953" s="2">
        <v>11918</v>
      </c>
      <c r="B11953" s="2">
        <v>359.24416327250776</v>
      </c>
      <c r="C11953" s="2">
        <v>486.75583672749224</v>
      </c>
      <c r="D11953" s="2">
        <v>3.4326746969920579</v>
      </c>
      <c r="F11953" s="2">
        <v>68.57414120490246</v>
      </c>
      <c r="G11953" s="2">
        <v>235</v>
      </c>
    </row>
    <row r="11954" spans="1:7">
      <c r="A11954" s="2">
        <v>11919</v>
      </c>
      <c r="B11954" s="2">
        <v>358.34367946864961</v>
      </c>
      <c r="C11954" s="2">
        <v>231.65632053135039</v>
      </c>
      <c r="D11954" s="2">
        <v>1.6336748938286225</v>
      </c>
      <c r="F11954" s="2">
        <v>68.579895275907703</v>
      </c>
      <c r="G11954" s="2">
        <v>235</v>
      </c>
    </row>
    <row r="11955" spans="1:7">
      <c r="A11955" s="2">
        <v>11920</v>
      </c>
      <c r="B11955" s="2">
        <v>332.78051035681972</v>
      </c>
      <c r="C11955" s="2">
        <v>126.21948964318028</v>
      </c>
      <c r="D11955" s="2">
        <v>0.89011865020112801</v>
      </c>
      <c r="F11955" s="2">
        <v>68.585649346912945</v>
      </c>
      <c r="G11955" s="2">
        <v>235</v>
      </c>
    </row>
    <row r="11956" spans="1:7">
      <c r="A11956" s="2">
        <v>11921</v>
      </c>
      <c r="B11956" s="2">
        <v>317.0312215937933</v>
      </c>
      <c r="C11956" s="2">
        <v>75.968778406206695</v>
      </c>
      <c r="D11956" s="2">
        <v>0.53574314619338914</v>
      </c>
      <c r="F11956" s="2">
        <v>68.591403417918173</v>
      </c>
      <c r="G11956" s="2">
        <v>235</v>
      </c>
    </row>
    <row r="11957" spans="1:7">
      <c r="A11957" s="2">
        <v>11922</v>
      </c>
      <c r="B11957" s="2">
        <v>323.46317482362082</v>
      </c>
      <c r="C11957" s="2">
        <v>-37.463174823620818</v>
      </c>
      <c r="D11957" s="2">
        <v>-0.26419589162117951</v>
      </c>
      <c r="F11957" s="2">
        <v>68.597157488923415</v>
      </c>
      <c r="G11957" s="2">
        <v>235</v>
      </c>
    </row>
    <row r="11958" spans="1:7">
      <c r="A11958" s="2">
        <v>11923</v>
      </c>
      <c r="B11958" s="2">
        <v>313.63611077445688</v>
      </c>
      <c r="C11958" s="2">
        <v>-180.63611077445688</v>
      </c>
      <c r="D11958" s="2">
        <v>-1.2738727715876836</v>
      </c>
      <c r="F11958" s="2">
        <v>68.602911559928643</v>
      </c>
      <c r="G11958" s="2">
        <v>235</v>
      </c>
    </row>
    <row r="11959" spans="1:7">
      <c r="A11959" s="2">
        <v>11924</v>
      </c>
      <c r="B11959" s="2">
        <v>135.24571827676229</v>
      </c>
      <c r="C11959" s="2">
        <v>-56.24571827676229</v>
      </c>
      <c r="D11959" s="2">
        <v>-0.39665318702870883</v>
      </c>
      <c r="F11959" s="2">
        <v>68.608665630933885</v>
      </c>
      <c r="G11959" s="2">
        <v>235</v>
      </c>
    </row>
    <row r="11960" spans="1:7">
      <c r="A11960" s="2">
        <v>11925</v>
      </c>
      <c r="B11960" s="2">
        <v>130.70589305525277</v>
      </c>
      <c r="C11960" s="2">
        <v>-102.70589305525277</v>
      </c>
      <c r="D11960" s="2">
        <v>-0.72429726306520925</v>
      </c>
      <c r="F11960" s="2">
        <v>68.614419701939113</v>
      </c>
      <c r="G11960" s="2">
        <v>235</v>
      </c>
    </row>
    <row r="11961" spans="1:7">
      <c r="A11961" s="2">
        <v>11926</v>
      </c>
      <c r="B11961" s="2">
        <v>151.82971144836139</v>
      </c>
      <c r="C11961" s="2">
        <v>-135.82971144836139</v>
      </c>
      <c r="D11961" s="2">
        <v>-0.95789136648720952</v>
      </c>
      <c r="F11961" s="2">
        <v>68.620173772944355</v>
      </c>
      <c r="G11961" s="2">
        <v>235</v>
      </c>
    </row>
    <row r="11962" spans="1:7">
      <c r="A11962" s="2">
        <v>11927</v>
      </c>
      <c r="B11962" s="2">
        <v>176.65030084467227</v>
      </c>
      <c r="C11962" s="2">
        <v>-173.65030084467227</v>
      </c>
      <c r="D11962" s="2">
        <v>-1.2246077989369446</v>
      </c>
      <c r="F11962" s="2">
        <v>68.625927843949597</v>
      </c>
      <c r="G11962" s="2">
        <v>235</v>
      </c>
    </row>
    <row r="11963" spans="1:7">
      <c r="A11963" s="2">
        <v>11928</v>
      </c>
      <c r="B11963" s="2">
        <v>208.80642800291722</v>
      </c>
      <c r="C11963" s="2">
        <v>-192.80642800291722</v>
      </c>
      <c r="D11963" s="2">
        <v>-1.3596996623043343</v>
      </c>
      <c r="F11963" s="2">
        <v>68.631681914954825</v>
      </c>
      <c r="G11963" s="2">
        <v>236</v>
      </c>
    </row>
    <row r="11964" spans="1:7">
      <c r="A11964" s="2">
        <v>11929</v>
      </c>
      <c r="B11964" s="2">
        <v>187.7503389845221</v>
      </c>
      <c r="C11964" s="2">
        <v>-152.7503389845221</v>
      </c>
      <c r="D11964" s="2">
        <v>-1.0772181533853467</v>
      </c>
      <c r="F11964" s="2">
        <v>68.637435985960067</v>
      </c>
      <c r="G11964" s="2">
        <v>236</v>
      </c>
    </row>
    <row r="11965" spans="1:7">
      <c r="A11965" s="2">
        <v>11930</v>
      </c>
      <c r="B11965" s="2">
        <v>181.66667735604449</v>
      </c>
      <c r="C11965" s="2">
        <v>-22.666677356044488</v>
      </c>
      <c r="D11965" s="2">
        <v>-0.15984878650471485</v>
      </c>
      <c r="F11965" s="2">
        <v>68.643190056965295</v>
      </c>
      <c r="G11965" s="2">
        <v>236</v>
      </c>
    </row>
    <row r="11966" spans="1:7">
      <c r="A11966" s="2">
        <v>11931</v>
      </c>
      <c r="B11966" s="2">
        <v>190.58007390098993</v>
      </c>
      <c r="C11966" s="2">
        <v>283.41992609901007</v>
      </c>
      <c r="D11966" s="2">
        <v>1.9987195541079816</v>
      </c>
      <c r="F11966" s="2">
        <v>68.648944127970537</v>
      </c>
      <c r="G11966" s="2">
        <v>236</v>
      </c>
    </row>
    <row r="11967" spans="1:7">
      <c r="A11967" s="2">
        <v>11932</v>
      </c>
      <c r="B11967" s="2">
        <v>231.29837305536319</v>
      </c>
      <c r="C11967" s="2">
        <v>402.70162694463681</v>
      </c>
      <c r="D11967" s="2">
        <v>2.8399118838389765</v>
      </c>
      <c r="F11967" s="2">
        <v>68.65469819897578</v>
      </c>
      <c r="G11967" s="2">
        <v>236</v>
      </c>
    </row>
    <row r="11968" spans="1:7">
      <c r="A11968" s="2">
        <v>11933</v>
      </c>
      <c r="B11968" s="2">
        <v>248.77869350935455</v>
      </c>
      <c r="C11968" s="2">
        <v>97.221306490645446</v>
      </c>
      <c r="D11968" s="2">
        <v>0.6856191412981143</v>
      </c>
      <c r="F11968" s="2">
        <v>68.660452269981008</v>
      </c>
      <c r="G11968" s="2">
        <v>236</v>
      </c>
    </row>
    <row r="11969" spans="1:7">
      <c r="A11969" s="2">
        <v>11934</v>
      </c>
      <c r="B11969" s="2">
        <v>254.70794950335019</v>
      </c>
      <c r="C11969" s="2">
        <v>-49.707949503350193</v>
      </c>
      <c r="D11969" s="2">
        <v>-0.35054786737983412</v>
      </c>
      <c r="F11969" s="2">
        <v>68.66620634098625</v>
      </c>
      <c r="G11969" s="2">
        <v>236</v>
      </c>
    </row>
    <row r="11970" spans="1:7">
      <c r="A11970" s="2">
        <v>11935</v>
      </c>
      <c r="B11970" s="2">
        <v>272.19242647880742</v>
      </c>
      <c r="C11970" s="2">
        <v>6.8075735211925803</v>
      </c>
      <c r="D11970" s="2">
        <v>4.8008022936545609E-2</v>
      </c>
      <c r="F11970" s="2">
        <v>68.671960411991478</v>
      </c>
      <c r="G11970" s="2">
        <v>236</v>
      </c>
    </row>
    <row r="11971" spans="1:7">
      <c r="A11971" s="2">
        <v>11936</v>
      </c>
      <c r="B11971" s="2">
        <v>309.72429114430105</v>
      </c>
      <c r="C11971" s="2">
        <v>38.275708855698952</v>
      </c>
      <c r="D11971" s="2">
        <v>0.26992600269927436</v>
      </c>
      <c r="F11971" s="2">
        <v>68.67771448299672</v>
      </c>
      <c r="G11971" s="2">
        <v>236</v>
      </c>
    </row>
    <row r="11972" spans="1:7">
      <c r="A11972" s="2">
        <v>11937</v>
      </c>
      <c r="B11972" s="2">
        <v>322.92157698026864</v>
      </c>
      <c r="C11972" s="2">
        <v>4.0784230197313605</v>
      </c>
      <c r="D11972" s="2">
        <v>2.8761646902037155E-2</v>
      </c>
      <c r="F11972" s="2">
        <v>68.683468554001948</v>
      </c>
      <c r="G11972" s="2">
        <v>236</v>
      </c>
    </row>
    <row r="11973" spans="1:7">
      <c r="A11973" s="2">
        <v>11938</v>
      </c>
      <c r="B11973" s="2">
        <v>338.10070962377097</v>
      </c>
      <c r="C11973" s="2">
        <v>-68.100709623770967</v>
      </c>
      <c r="D11973" s="2">
        <v>-0.4802563526394768</v>
      </c>
      <c r="F11973" s="2">
        <v>68.68922262500719</v>
      </c>
      <c r="G11973" s="2">
        <v>236</v>
      </c>
    </row>
    <row r="11974" spans="1:7">
      <c r="A11974" s="2">
        <v>11939</v>
      </c>
      <c r="B11974" s="2">
        <v>352.21644318061232</v>
      </c>
      <c r="C11974" s="2">
        <v>-36.216443180612316</v>
      </c>
      <c r="D11974" s="2">
        <v>-0.25540375428664447</v>
      </c>
      <c r="F11974" s="2">
        <v>68.694976696012432</v>
      </c>
      <c r="G11974" s="2">
        <v>236</v>
      </c>
    </row>
    <row r="11975" spans="1:7">
      <c r="A11975" s="2">
        <v>11940</v>
      </c>
      <c r="B11975" s="2">
        <v>368.8778261240663</v>
      </c>
      <c r="C11975" s="2">
        <v>61.122173875933697</v>
      </c>
      <c r="D11975" s="2">
        <v>0.43104267860382955</v>
      </c>
      <c r="F11975" s="2">
        <v>68.70073076701766</v>
      </c>
      <c r="G11975" s="2">
        <v>236</v>
      </c>
    </row>
    <row r="11976" spans="1:7">
      <c r="A11976" s="2">
        <v>11941</v>
      </c>
      <c r="B11976" s="2">
        <v>374.06697943560175</v>
      </c>
      <c r="C11976" s="2">
        <v>477.93302056439825</v>
      </c>
      <c r="D11976" s="2">
        <v>3.3704548826332199</v>
      </c>
      <c r="F11976" s="2">
        <v>68.706484838022902</v>
      </c>
      <c r="G11976" s="2">
        <v>236</v>
      </c>
    </row>
    <row r="11977" spans="1:7">
      <c r="A11977" s="2">
        <v>11942</v>
      </c>
      <c r="B11977" s="2">
        <v>390.90776321068665</v>
      </c>
      <c r="C11977" s="2">
        <v>477.09223678931335</v>
      </c>
      <c r="D11977" s="2">
        <v>3.3645255501576625</v>
      </c>
      <c r="F11977" s="2">
        <v>68.71223890902813</v>
      </c>
      <c r="G11977" s="2">
        <v>236</v>
      </c>
    </row>
    <row r="11978" spans="1:7">
      <c r="A11978" s="2">
        <v>11943</v>
      </c>
      <c r="B11978" s="2">
        <v>390.32662040978266</v>
      </c>
      <c r="C11978" s="2">
        <v>146.67337959021734</v>
      </c>
      <c r="D11978" s="2">
        <v>1.0343625301477837</v>
      </c>
      <c r="F11978" s="2">
        <v>68.717992980033372</v>
      </c>
      <c r="G11978" s="2">
        <v>236</v>
      </c>
    </row>
    <row r="11979" spans="1:7">
      <c r="A11979" s="2">
        <v>11944</v>
      </c>
      <c r="B11979" s="2">
        <v>377.03460458013421</v>
      </c>
      <c r="C11979" s="2">
        <v>68.965395419865786</v>
      </c>
      <c r="D11979" s="2">
        <v>0.48635424572907698</v>
      </c>
      <c r="F11979" s="2">
        <v>68.723747051038615</v>
      </c>
      <c r="G11979" s="2">
        <v>236</v>
      </c>
    </row>
    <row r="11980" spans="1:7">
      <c r="A11980" s="2">
        <v>11945</v>
      </c>
      <c r="B11980" s="2">
        <v>361.77212738292059</v>
      </c>
      <c r="C11980" s="2">
        <v>-62.772127382920587</v>
      </c>
      <c r="D11980" s="2">
        <v>-0.44267839661129132</v>
      </c>
      <c r="F11980" s="2">
        <v>68.729501122043843</v>
      </c>
      <c r="G11980" s="2">
        <v>236</v>
      </c>
    </row>
    <row r="11981" spans="1:7">
      <c r="A11981" s="2">
        <v>11946</v>
      </c>
      <c r="B11981" s="2">
        <v>357.77087856553135</v>
      </c>
      <c r="C11981" s="2">
        <v>-106.77087856553135</v>
      </c>
      <c r="D11981" s="2">
        <v>-0.75296414664812672</v>
      </c>
      <c r="F11981" s="2">
        <v>68.735255193049085</v>
      </c>
      <c r="G11981" s="2">
        <v>236</v>
      </c>
    </row>
    <row r="11982" spans="1:7">
      <c r="A11982" s="2">
        <v>11947</v>
      </c>
      <c r="B11982" s="2">
        <v>350.32469182793182</v>
      </c>
      <c r="C11982" s="2">
        <v>-184.32469182793182</v>
      </c>
      <c r="D11982" s="2">
        <v>-1.2998851948494026</v>
      </c>
      <c r="F11982" s="2">
        <v>68.741009264054313</v>
      </c>
      <c r="G11982" s="2">
        <v>236</v>
      </c>
    </row>
    <row r="11983" spans="1:7">
      <c r="A11983" s="2">
        <v>11948</v>
      </c>
      <c r="B11983" s="2">
        <v>149.61522875249483</v>
      </c>
      <c r="C11983" s="2">
        <v>-79.615228752494829</v>
      </c>
      <c r="D11983" s="2">
        <v>-0.56145845742970579</v>
      </c>
      <c r="F11983" s="2">
        <v>68.746763335059555</v>
      </c>
      <c r="G11983" s="2">
        <v>236</v>
      </c>
    </row>
    <row r="11984" spans="1:7">
      <c r="A11984" s="2">
        <v>11949</v>
      </c>
      <c r="B11984" s="2">
        <v>151.55952035771008</v>
      </c>
      <c r="C11984" s="2">
        <v>-102.55952035771008</v>
      </c>
      <c r="D11984" s="2">
        <v>-0.72326502098966827</v>
      </c>
      <c r="F11984" s="2">
        <v>68.752517406064783</v>
      </c>
      <c r="G11984" s="2">
        <v>236</v>
      </c>
    </row>
    <row r="11985" spans="1:7">
      <c r="A11985" s="2">
        <v>11950</v>
      </c>
      <c r="B11985" s="2">
        <v>140.14964000504094</v>
      </c>
      <c r="C11985" s="2">
        <v>-119.14964000504094</v>
      </c>
      <c r="D11985" s="2">
        <v>-0.840261017003468</v>
      </c>
      <c r="F11985" s="2">
        <v>68.758271477070025</v>
      </c>
      <c r="G11985" s="2">
        <v>236</v>
      </c>
    </row>
    <row r="11986" spans="1:7">
      <c r="A11986" s="2">
        <v>11951</v>
      </c>
      <c r="B11986" s="2">
        <v>130.94605417575596</v>
      </c>
      <c r="C11986" s="2">
        <v>-116.94605417575596</v>
      </c>
      <c r="D11986" s="2">
        <v>-0.82472100135683168</v>
      </c>
      <c r="F11986" s="2">
        <v>68.764025548075267</v>
      </c>
      <c r="G11986" s="2">
        <v>236</v>
      </c>
    </row>
    <row r="11987" spans="1:7">
      <c r="A11987" s="2">
        <v>11952</v>
      </c>
      <c r="B11987" s="2">
        <v>131.80818177826654</v>
      </c>
      <c r="C11987" s="2">
        <v>-120.80818177826654</v>
      </c>
      <c r="D11987" s="2">
        <v>-0.85195730074426923</v>
      </c>
      <c r="F11987" s="2">
        <v>68.769779619080495</v>
      </c>
      <c r="G11987" s="2">
        <v>236</v>
      </c>
    </row>
    <row r="11988" spans="1:7">
      <c r="A11988" s="2">
        <v>11953</v>
      </c>
      <c r="B11988" s="2">
        <v>136.99733508980202</v>
      </c>
      <c r="C11988" s="2">
        <v>-102.99733508980202</v>
      </c>
      <c r="D11988" s="2">
        <v>-0.7263525557235635</v>
      </c>
      <c r="F11988" s="2">
        <v>68.775533690085737</v>
      </c>
      <c r="G11988" s="2">
        <v>236</v>
      </c>
    </row>
    <row r="11989" spans="1:7">
      <c r="A11989" s="2">
        <v>11954</v>
      </c>
      <c r="B11989" s="2">
        <v>140.8229074989984</v>
      </c>
      <c r="C11989" s="2">
        <v>41.177092501001596</v>
      </c>
      <c r="D11989" s="2">
        <v>0.290386992530348</v>
      </c>
      <c r="F11989" s="2">
        <v>68.781287761090965</v>
      </c>
      <c r="G11989" s="2">
        <v>237</v>
      </c>
    </row>
    <row r="11990" spans="1:7">
      <c r="A11990" s="2">
        <v>11955</v>
      </c>
      <c r="B11990" s="2">
        <v>142.42929430543506</v>
      </c>
      <c r="C11990" s="2">
        <v>372.57070569456494</v>
      </c>
      <c r="D11990" s="2">
        <v>2.6274241370714191</v>
      </c>
      <c r="F11990" s="2">
        <v>68.787041832096207</v>
      </c>
      <c r="G11990" s="2">
        <v>237</v>
      </c>
    </row>
    <row r="11991" spans="1:7">
      <c r="A11991" s="2">
        <v>11956</v>
      </c>
      <c r="B11991" s="2">
        <v>212.21864516254956</v>
      </c>
      <c r="C11991" s="2">
        <v>532.78135483745041</v>
      </c>
      <c r="D11991" s="2">
        <v>3.7572535094295003</v>
      </c>
      <c r="F11991" s="2">
        <v>68.792795903101435</v>
      </c>
      <c r="G11991" s="2">
        <v>237</v>
      </c>
    </row>
    <row r="11992" spans="1:7">
      <c r="A11992" s="2">
        <v>11957</v>
      </c>
      <c r="B11992" s="2">
        <v>234.78678975229002</v>
      </c>
      <c r="C11992" s="2">
        <v>126.21321024770998</v>
      </c>
      <c r="D11992" s="2">
        <v>0.8900743669685155</v>
      </c>
      <c r="F11992" s="2">
        <v>68.798549974106677</v>
      </c>
      <c r="G11992" s="2">
        <v>237</v>
      </c>
    </row>
    <row r="11993" spans="1:7">
      <c r="A11993" s="2">
        <v>11958</v>
      </c>
      <c r="B11993" s="2">
        <v>287.83446828606628</v>
      </c>
      <c r="C11993" s="2">
        <v>-32.834468286066283</v>
      </c>
      <c r="D11993" s="2">
        <v>-0.2315535633481639</v>
      </c>
      <c r="F11993" s="2">
        <v>68.80430404511192</v>
      </c>
      <c r="G11993" s="2">
        <v>237</v>
      </c>
    </row>
    <row r="11994" spans="1:7">
      <c r="A11994" s="2">
        <v>11959</v>
      </c>
      <c r="B11994" s="2">
        <v>297.43139260091948</v>
      </c>
      <c r="C11994" s="2">
        <v>36.56860739908052</v>
      </c>
      <c r="D11994" s="2">
        <v>0.25788726883481938</v>
      </c>
      <c r="F11994" s="2">
        <v>68.810058116117148</v>
      </c>
      <c r="G11994" s="2">
        <v>237</v>
      </c>
    </row>
    <row r="11995" spans="1:7">
      <c r="A11995" s="2">
        <v>11960</v>
      </c>
      <c r="B11995" s="2">
        <v>317.12933448640996</v>
      </c>
      <c r="C11995" s="2">
        <v>42.870665513590041</v>
      </c>
      <c r="D11995" s="2">
        <v>0.30233032179149383</v>
      </c>
      <c r="F11995" s="2">
        <v>68.81581218712239</v>
      </c>
      <c r="G11995" s="2">
        <v>237</v>
      </c>
    </row>
    <row r="11996" spans="1:7">
      <c r="A11996" s="2">
        <v>11961</v>
      </c>
      <c r="B11996" s="2">
        <v>335.03351734815595</v>
      </c>
      <c r="C11996" s="2">
        <v>59.966482651844046</v>
      </c>
      <c r="D11996" s="2">
        <v>0.42289257187036006</v>
      </c>
      <c r="F11996" s="2">
        <v>68.821566258127618</v>
      </c>
      <c r="G11996" s="2">
        <v>237</v>
      </c>
    </row>
    <row r="11997" spans="1:7">
      <c r="A11997" s="2">
        <v>11962</v>
      </c>
      <c r="B11997" s="2">
        <v>346.98800326583148</v>
      </c>
      <c r="C11997" s="2">
        <v>3.0119967341685197</v>
      </c>
      <c r="D11997" s="2">
        <v>2.124104981732626E-2</v>
      </c>
      <c r="F11997" s="2">
        <v>68.82732032913286</v>
      </c>
      <c r="G11997" s="2">
        <v>237</v>
      </c>
    </row>
    <row r="11998" spans="1:7">
      <c r="A11998" s="2">
        <v>11963</v>
      </c>
      <c r="B11998" s="2">
        <v>353.17634959253348</v>
      </c>
      <c r="C11998" s="2">
        <v>37.823650407466516</v>
      </c>
      <c r="D11998" s="2">
        <v>0.26673801915655676</v>
      </c>
      <c r="F11998" s="2">
        <v>68.833074400138102</v>
      </c>
      <c r="G11998" s="2">
        <v>237</v>
      </c>
    </row>
    <row r="11999" spans="1:7">
      <c r="A11999" s="2">
        <v>11964</v>
      </c>
      <c r="B11999" s="2">
        <v>367.29208314937483</v>
      </c>
      <c r="C11999" s="2">
        <v>200.70791685062517</v>
      </c>
      <c r="D11999" s="2">
        <v>1.4154221391388069</v>
      </c>
      <c r="F11999" s="2">
        <v>68.83882847114333</v>
      </c>
      <c r="G11999" s="2">
        <v>237</v>
      </c>
    </row>
    <row r="12000" spans="1:7">
      <c r="A12000" s="2">
        <v>11965</v>
      </c>
      <c r="B12000" s="2">
        <v>369.99979314579224</v>
      </c>
      <c r="C12000" s="2">
        <v>442.00020685420776</v>
      </c>
      <c r="D12000" s="2">
        <v>3.1170513256384744</v>
      </c>
      <c r="F12000" s="2">
        <v>68.844582542148572</v>
      </c>
      <c r="G12000" s="2">
        <v>237</v>
      </c>
    </row>
    <row r="12001" spans="1:7">
      <c r="A12001" s="2">
        <v>11966</v>
      </c>
      <c r="B12001" s="2">
        <v>371.90425018147221</v>
      </c>
      <c r="C12001" s="2">
        <v>297.09574981852779</v>
      </c>
      <c r="D12001" s="2">
        <v>2.0951635009502545</v>
      </c>
      <c r="F12001" s="2">
        <v>68.8503366131538</v>
      </c>
      <c r="G12001" s="2">
        <v>237</v>
      </c>
    </row>
    <row r="12002" spans="1:7">
      <c r="A12002" s="2">
        <v>11967</v>
      </c>
      <c r="B12002" s="2">
        <v>370.82351087298508</v>
      </c>
      <c r="C12002" s="2">
        <v>112.17648912701492</v>
      </c>
      <c r="D12002" s="2">
        <v>0.79108531787218339</v>
      </c>
      <c r="F12002" s="2">
        <v>68.856090684159042</v>
      </c>
      <c r="G12002" s="2">
        <v>237</v>
      </c>
    </row>
    <row r="12003" spans="1:7">
      <c r="A12003" s="2">
        <v>11968</v>
      </c>
      <c r="B12003" s="2">
        <v>377.2554641028126</v>
      </c>
      <c r="C12003" s="2">
        <v>-40.255464102812596</v>
      </c>
      <c r="D12003" s="2">
        <v>-0.28388753172518905</v>
      </c>
      <c r="F12003" s="2">
        <v>68.86184475516427</v>
      </c>
      <c r="G12003" s="2">
        <v>237</v>
      </c>
    </row>
    <row r="12004" spans="1:7">
      <c r="A12004" s="2">
        <v>11969</v>
      </c>
      <c r="B12004" s="2">
        <v>378.51990369581546</v>
      </c>
      <c r="C12004" s="2">
        <v>-120.51990369581546</v>
      </c>
      <c r="D12004" s="2">
        <v>-0.8499243207476036</v>
      </c>
      <c r="F12004" s="2">
        <v>68.867598826169512</v>
      </c>
      <c r="G12004" s="2">
        <v>237</v>
      </c>
    </row>
    <row r="12005" spans="1:7">
      <c r="A12005" s="2">
        <v>11970</v>
      </c>
      <c r="B12005" s="2">
        <v>351.73838469098513</v>
      </c>
      <c r="C12005" s="2">
        <v>-100.73838469098513</v>
      </c>
      <c r="D12005" s="2">
        <v>-0.71042210088215596</v>
      </c>
      <c r="F12005" s="2">
        <v>68.873352897174755</v>
      </c>
      <c r="G12005" s="2">
        <v>237</v>
      </c>
    </row>
    <row r="12006" spans="1:7">
      <c r="A12006" s="2">
        <v>11971</v>
      </c>
      <c r="B12006" s="2">
        <v>329.62277346384337</v>
      </c>
      <c r="C12006" s="2">
        <v>-155.62277346384337</v>
      </c>
      <c r="D12006" s="2">
        <v>-1.0974749893839129</v>
      </c>
      <c r="F12006" s="2">
        <v>68.879106968179983</v>
      </c>
      <c r="G12006" s="2">
        <v>237</v>
      </c>
    </row>
    <row r="12007" spans="1:7">
      <c r="A12007" s="2">
        <v>11972</v>
      </c>
      <c r="B12007" s="2">
        <v>169.3546723882688</v>
      </c>
      <c r="C12007" s="2">
        <v>-21.354672388268796</v>
      </c>
      <c r="D12007" s="2">
        <v>-0.15059633195688604</v>
      </c>
      <c r="F12007" s="2">
        <v>68.884861039185225</v>
      </c>
      <c r="G12007" s="2">
        <v>237</v>
      </c>
    </row>
    <row r="12008" spans="1:7">
      <c r="A12008" s="2">
        <v>11973</v>
      </c>
      <c r="B12008" s="2">
        <v>167.574720760074</v>
      </c>
      <c r="C12008" s="2">
        <v>-63.574720760074001</v>
      </c>
      <c r="D12008" s="2">
        <v>-0.44833840470949998</v>
      </c>
      <c r="F12008" s="2">
        <v>68.890615110190453</v>
      </c>
      <c r="G12008" s="2">
        <v>237</v>
      </c>
    </row>
    <row r="12009" spans="1:7">
      <c r="A12009" s="2">
        <v>11974</v>
      </c>
      <c r="B12009" s="2">
        <v>173.64334189594621</v>
      </c>
      <c r="C12009" s="2">
        <v>-104.64334189594621</v>
      </c>
      <c r="D12009" s="2">
        <v>-0.73796044100854485</v>
      </c>
      <c r="F12009" s="2">
        <v>68.896369181195695</v>
      </c>
      <c r="G12009" s="2">
        <v>237</v>
      </c>
    </row>
    <row r="12010" spans="1:7">
      <c r="A12010" s="2">
        <v>11975</v>
      </c>
      <c r="B12010" s="2">
        <v>187.25947894520431</v>
      </c>
      <c r="C12010" s="2">
        <v>-154.25947894520431</v>
      </c>
      <c r="D12010" s="2">
        <v>-1.0878608332802231</v>
      </c>
      <c r="F12010" s="2">
        <v>68.902123252200937</v>
      </c>
      <c r="G12010" s="2">
        <v>237</v>
      </c>
    </row>
    <row r="12011" spans="1:7">
      <c r="A12011" s="2">
        <v>11976</v>
      </c>
      <c r="B12011" s="2">
        <v>167.42677137627845</v>
      </c>
      <c r="C12011" s="2">
        <v>-153.42677137627845</v>
      </c>
      <c r="D12011" s="2">
        <v>-1.0819884554140162</v>
      </c>
      <c r="F12011" s="2">
        <v>68.907877323206165</v>
      </c>
      <c r="G12011" s="2">
        <v>237</v>
      </c>
    </row>
    <row r="12012" spans="1:7">
      <c r="A12012" s="2">
        <v>11977</v>
      </c>
      <c r="B12012" s="2">
        <v>150.41136698621813</v>
      </c>
      <c r="C12012" s="2">
        <v>-138.41136698621813</v>
      </c>
      <c r="D12012" s="2">
        <v>-0.97609758605866903</v>
      </c>
      <c r="F12012" s="2">
        <v>68.913631394211407</v>
      </c>
      <c r="G12012" s="2">
        <v>237</v>
      </c>
    </row>
    <row r="12013" spans="1:7">
      <c r="A12013" s="2">
        <v>11978</v>
      </c>
      <c r="B12013" s="2">
        <v>146.81330519432433</v>
      </c>
      <c r="C12013" s="2">
        <v>-96.813305194324329</v>
      </c>
      <c r="D12013" s="2">
        <v>-0.68274185535607523</v>
      </c>
      <c r="F12013" s="2">
        <v>68.919385465216635</v>
      </c>
      <c r="G12013" s="2">
        <v>237</v>
      </c>
    </row>
    <row r="12014" spans="1:7">
      <c r="A12014" s="2">
        <v>11979</v>
      </c>
      <c r="B12014" s="2">
        <v>170.09612517134838</v>
      </c>
      <c r="C12014" s="2">
        <v>-75.096125171348376</v>
      </c>
      <c r="D12014" s="2">
        <v>-0.52958906553832052</v>
      </c>
      <c r="F12014" s="2">
        <v>68.925139536221877</v>
      </c>
      <c r="G12014" s="2">
        <v>237</v>
      </c>
    </row>
    <row r="12015" spans="1:7">
      <c r="A12015" s="2">
        <v>11980</v>
      </c>
      <c r="B12015" s="2">
        <v>225.27350148647619</v>
      </c>
      <c r="C12015" s="2">
        <v>-30.273501486476192</v>
      </c>
      <c r="D12015" s="2">
        <v>-0.213493243841998</v>
      </c>
      <c r="F12015" s="2">
        <v>68.930893607227105</v>
      </c>
      <c r="G12015" s="2">
        <v>237</v>
      </c>
    </row>
    <row r="12016" spans="1:7">
      <c r="A12016" s="2">
        <v>11981</v>
      </c>
      <c r="B12016" s="2">
        <v>260.97137031825179</v>
      </c>
      <c r="C12016" s="2">
        <v>31.028629681748214</v>
      </c>
      <c r="D12016" s="2">
        <v>0.21881852040431427</v>
      </c>
      <c r="F12016" s="2">
        <v>68.936647678232347</v>
      </c>
      <c r="G12016" s="2">
        <v>237</v>
      </c>
    </row>
    <row r="12017" spans="1:7">
      <c r="A12017" s="2">
        <v>11982</v>
      </c>
      <c r="B12017" s="2">
        <v>261.81695869796414</v>
      </c>
      <c r="C12017" s="2">
        <v>190.18304130203586</v>
      </c>
      <c r="D12017" s="2">
        <v>1.3411991483524441</v>
      </c>
      <c r="F12017" s="2">
        <v>68.94240174923759</v>
      </c>
      <c r="G12017" s="2">
        <v>237</v>
      </c>
    </row>
    <row r="12018" spans="1:7">
      <c r="A12018" s="2">
        <v>11983</v>
      </c>
      <c r="B12018" s="2">
        <v>309.00399862489456</v>
      </c>
      <c r="C12018" s="2">
        <v>276.99600137510544</v>
      </c>
      <c r="D12018" s="2">
        <v>1.953417079661282</v>
      </c>
      <c r="F12018" s="2">
        <v>68.948155820242818</v>
      </c>
      <c r="G12018" s="2">
        <v>237</v>
      </c>
    </row>
    <row r="12019" spans="1:7">
      <c r="A12019" s="2">
        <v>11984</v>
      </c>
      <c r="B12019" s="2">
        <v>320.04003682169639</v>
      </c>
      <c r="C12019" s="2">
        <v>321.95996317830361</v>
      </c>
      <c r="D12019" s="2">
        <v>2.2705096388302559</v>
      </c>
      <c r="F12019" s="2">
        <v>68.95390989124806</v>
      </c>
      <c r="G12019" s="2">
        <v>237</v>
      </c>
    </row>
    <row r="12020" spans="1:7">
      <c r="A12020" s="2">
        <v>11985</v>
      </c>
      <c r="B12020" s="2">
        <v>337.98097388673392</v>
      </c>
      <c r="C12020" s="2">
        <v>366.01902611326608</v>
      </c>
      <c r="D12020" s="2">
        <v>2.5812207163323371</v>
      </c>
      <c r="F12020" s="2">
        <v>68.959663962253288</v>
      </c>
      <c r="G12020" s="2">
        <v>237</v>
      </c>
    </row>
    <row r="12021" spans="1:7">
      <c r="A12021" s="2">
        <v>11986</v>
      </c>
      <c r="B12021" s="2">
        <v>362.75020068517546</v>
      </c>
      <c r="C12021" s="2">
        <v>367.24979931482454</v>
      </c>
      <c r="D12021" s="2">
        <v>2.5899003123596387</v>
      </c>
      <c r="F12021" s="2">
        <v>68.96541803325853</v>
      </c>
      <c r="G12021" s="2">
        <v>237</v>
      </c>
    </row>
    <row r="12022" spans="1:7">
      <c r="A12022" s="2">
        <v>11987</v>
      </c>
      <c r="B12022" s="2">
        <v>371.04011901024211</v>
      </c>
      <c r="C12022" s="2">
        <v>300.95988098975789</v>
      </c>
      <c r="D12022" s="2">
        <v>2.1224139298028741</v>
      </c>
      <c r="F12022" s="2">
        <v>68.971172104263758</v>
      </c>
      <c r="G12022" s="2">
        <v>238</v>
      </c>
    </row>
    <row r="12023" spans="1:7">
      <c r="A12023" s="2">
        <v>11988</v>
      </c>
      <c r="B12023" s="2">
        <v>380.27371123114</v>
      </c>
      <c r="C12023" s="2">
        <v>261.72628876886</v>
      </c>
      <c r="D12023" s="2">
        <v>1.8457327908683687</v>
      </c>
      <c r="F12023" s="2">
        <v>68.976926175269</v>
      </c>
      <c r="G12023" s="2">
        <v>238</v>
      </c>
    </row>
    <row r="12024" spans="1:7">
      <c r="A12024" s="2">
        <v>11989</v>
      </c>
      <c r="B12024" s="2">
        <v>387.32498615938056</v>
      </c>
      <c r="C12024" s="2">
        <v>238.67501384061944</v>
      </c>
      <c r="D12024" s="2">
        <v>1.6831717649717695</v>
      </c>
      <c r="F12024" s="2">
        <v>68.982680246274242</v>
      </c>
      <c r="G12024" s="2">
        <v>238</v>
      </c>
    </row>
    <row r="12025" spans="1:7">
      <c r="A12025" s="2">
        <v>11990</v>
      </c>
      <c r="B12025" s="2">
        <v>389.05004236342955</v>
      </c>
      <c r="C12025" s="2">
        <v>255.94995763657045</v>
      </c>
      <c r="D12025" s="2">
        <v>1.8049972429341823</v>
      </c>
      <c r="F12025" s="2">
        <v>68.98843431727947</v>
      </c>
      <c r="G12025" s="2">
        <v>238</v>
      </c>
    </row>
    <row r="12026" spans="1:7">
      <c r="A12026" s="2">
        <v>11991</v>
      </c>
      <c r="B12026" s="2">
        <v>380.04086003158574</v>
      </c>
      <c r="C12026" s="2">
        <v>51.959139968414263</v>
      </c>
      <c r="D12026" s="2">
        <v>0.36642359801203084</v>
      </c>
      <c r="F12026" s="2">
        <v>68.994188388284712</v>
      </c>
      <c r="G12026" s="2">
        <v>238</v>
      </c>
    </row>
    <row r="12027" spans="1:7">
      <c r="A12027" s="2">
        <v>11992</v>
      </c>
      <c r="B12027" s="2">
        <v>380.32680235368633</v>
      </c>
      <c r="C12027" s="2">
        <v>-65.326802353686332</v>
      </c>
      <c r="D12027" s="2">
        <v>-0.46069434520297914</v>
      </c>
      <c r="F12027" s="2">
        <v>68.99994245928994</v>
      </c>
      <c r="G12027" s="2">
        <v>238</v>
      </c>
    </row>
    <row r="12028" spans="1:7">
      <c r="A12028" s="2">
        <v>11993</v>
      </c>
      <c r="B12028" s="2">
        <v>359.76655556184687</v>
      </c>
      <c r="C12028" s="2">
        <v>-100.76655556184687</v>
      </c>
      <c r="D12028" s="2">
        <v>-0.71062076606149815</v>
      </c>
      <c r="F12028" s="2">
        <v>69.005696530295182</v>
      </c>
      <c r="G12028" s="2">
        <v>238</v>
      </c>
    </row>
    <row r="12029" spans="1:7">
      <c r="A12029" s="2">
        <v>11994</v>
      </c>
      <c r="B12029" s="2">
        <v>373.38269261110486</v>
      </c>
      <c r="C12029" s="2">
        <v>-35.382692611104858</v>
      </c>
      <c r="D12029" s="2">
        <v>-0.24952402102490806</v>
      </c>
      <c r="F12029" s="2">
        <v>69.011450601300425</v>
      </c>
      <c r="G12029" s="2">
        <v>238</v>
      </c>
    </row>
    <row r="12030" spans="1:7">
      <c r="A12030" s="2">
        <v>11995</v>
      </c>
      <c r="B12030" s="2">
        <v>366.91568502839755</v>
      </c>
      <c r="C12030" s="2">
        <v>-127.91568502839755</v>
      </c>
      <c r="D12030" s="2">
        <v>-0.90208047282483839</v>
      </c>
      <c r="F12030" s="2">
        <v>69.017204672305652</v>
      </c>
      <c r="G12030" s="2">
        <v>238</v>
      </c>
    </row>
    <row r="12031" spans="1:7">
      <c r="A12031" s="2">
        <v>11996</v>
      </c>
      <c r="B12031" s="2">
        <v>163.47294781415877</v>
      </c>
      <c r="C12031" s="2">
        <v>6.527052185841228</v>
      </c>
      <c r="D12031" s="2">
        <v>4.6029744676338309E-2</v>
      </c>
      <c r="F12031" s="2">
        <v>69.022958743310895</v>
      </c>
      <c r="G12031" s="2">
        <v>238</v>
      </c>
    </row>
    <row r="12032" spans="1:7">
      <c r="A12032" s="2">
        <v>11997</v>
      </c>
      <c r="B12032" s="2">
        <v>163.67484299349877</v>
      </c>
      <c r="C12032" s="2">
        <v>-33.674842993498771</v>
      </c>
      <c r="D12032" s="2">
        <v>-0.23748001101767713</v>
      </c>
      <c r="F12032" s="2">
        <v>69.028712814316123</v>
      </c>
      <c r="G12032" s="2">
        <v>238</v>
      </c>
    </row>
    <row r="12033" spans="1:7">
      <c r="A12033" s="2">
        <v>11998</v>
      </c>
      <c r="B12033" s="2">
        <v>171.34543962015238</v>
      </c>
      <c r="C12033" s="2">
        <v>-73.345439620152376</v>
      </c>
      <c r="D12033" s="2">
        <v>-0.51724297014399967</v>
      </c>
      <c r="F12033" s="2">
        <v>69.034466885321365</v>
      </c>
      <c r="G12033" s="2">
        <v>238</v>
      </c>
    </row>
    <row r="12034" spans="1:7">
      <c r="A12034" s="2">
        <v>11999</v>
      </c>
      <c r="B12034" s="2">
        <v>169.72922463579346</v>
      </c>
      <c r="C12034" s="2">
        <v>-103.72922463579346</v>
      </c>
      <c r="D12034" s="2">
        <v>-0.7315139498681279</v>
      </c>
      <c r="F12034" s="2">
        <v>69.040220956326593</v>
      </c>
      <c r="G12034" s="2">
        <v>238</v>
      </c>
    </row>
    <row r="12035" spans="1:7">
      <c r="A12035" s="2">
        <v>12000</v>
      </c>
      <c r="B12035" s="2">
        <v>148.51067624900386</v>
      </c>
      <c r="C12035" s="2">
        <v>-132.51067624900386</v>
      </c>
      <c r="D12035" s="2">
        <v>-0.93448503565847618</v>
      </c>
      <c r="F12035" s="2">
        <v>69.045975027331835</v>
      </c>
      <c r="G12035" s="2">
        <v>238</v>
      </c>
    </row>
    <row r="12036" spans="1:7">
      <c r="A12036" s="2">
        <v>12001</v>
      </c>
      <c r="B12036" s="2">
        <v>143.76622402090592</v>
      </c>
      <c r="C12036" s="2">
        <v>-135.76622402090592</v>
      </c>
      <c r="D12036" s="2">
        <v>-0.95744364368789248</v>
      </c>
      <c r="F12036" s="2">
        <v>69.051729098337077</v>
      </c>
      <c r="G12036" s="2">
        <v>238</v>
      </c>
    </row>
    <row r="12037" spans="1:7">
      <c r="A12037" s="2">
        <v>12002</v>
      </c>
      <c r="B12037" s="2">
        <v>170.51208531219905</v>
      </c>
      <c r="C12037" s="2">
        <v>-145.51208531219905</v>
      </c>
      <c r="D12037" s="2">
        <v>-1.0261729098430419</v>
      </c>
      <c r="F12037" s="2">
        <v>69.057483169342305</v>
      </c>
      <c r="G12037" s="2">
        <v>238</v>
      </c>
    </row>
    <row r="12038" spans="1:7">
      <c r="A12038" s="2">
        <v>12003</v>
      </c>
      <c r="B12038" s="2">
        <v>175.86187453932186</v>
      </c>
      <c r="C12038" s="2">
        <v>-85.86187453932186</v>
      </c>
      <c r="D12038" s="2">
        <v>-0.60551073439401426</v>
      </c>
      <c r="F12038" s="2">
        <v>69.063237240347547</v>
      </c>
      <c r="G12038" s="2">
        <v>238</v>
      </c>
    </row>
    <row r="12039" spans="1:7">
      <c r="A12039" s="2">
        <v>12004</v>
      </c>
      <c r="B12039" s="2">
        <v>216.26664039687572</v>
      </c>
      <c r="C12039" s="2">
        <v>-45.266640396875715</v>
      </c>
      <c r="D12039" s="2">
        <v>-0.31922709371677377</v>
      </c>
      <c r="F12039" s="2">
        <v>69.068991311352775</v>
      </c>
      <c r="G12039" s="2">
        <v>238</v>
      </c>
    </row>
    <row r="12040" spans="1:7">
      <c r="A12040" s="2">
        <v>12005</v>
      </c>
      <c r="B12040" s="2">
        <v>301.10461314550201</v>
      </c>
      <c r="C12040" s="2">
        <v>11.895386854497985</v>
      </c>
      <c r="D12040" s="2">
        <v>8.3888040749324017E-2</v>
      </c>
      <c r="F12040" s="2">
        <v>69.074745382358017</v>
      </c>
      <c r="G12040" s="2">
        <v>238</v>
      </c>
    </row>
    <row r="12041" spans="1:7">
      <c r="A12041" s="2">
        <v>12006</v>
      </c>
      <c r="B12041" s="2">
        <v>309.79962896227954</v>
      </c>
      <c r="C12041" s="2">
        <v>122.20037103772046</v>
      </c>
      <c r="D12041" s="2">
        <v>0.86177522686608177</v>
      </c>
      <c r="F12041" s="2">
        <v>69.080499453363259</v>
      </c>
      <c r="G12041" s="2">
        <v>238</v>
      </c>
    </row>
    <row r="12042" spans="1:7">
      <c r="A12042" s="2">
        <v>12007</v>
      </c>
      <c r="B12042" s="2">
        <v>314.74933189215545</v>
      </c>
      <c r="C12042" s="2">
        <v>266.25066810784455</v>
      </c>
      <c r="D12042" s="2">
        <v>1.8776393881902222</v>
      </c>
      <c r="F12042" s="2">
        <v>69.086253524368487</v>
      </c>
      <c r="G12042" s="2">
        <v>238</v>
      </c>
    </row>
    <row r="12043" spans="1:7">
      <c r="A12043" s="2">
        <v>12008</v>
      </c>
      <c r="B12043" s="2">
        <v>327.52691184183431</v>
      </c>
      <c r="C12043" s="2">
        <v>309.47308815816569</v>
      </c>
      <c r="D12043" s="2">
        <v>2.1824503353932303</v>
      </c>
      <c r="F12043" s="2">
        <v>69.09200759537373</v>
      </c>
      <c r="G12043" s="2">
        <v>238</v>
      </c>
    </row>
    <row r="12044" spans="1:7">
      <c r="A12044" s="2">
        <v>12009</v>
      </c>
      <c r="B12044" s="2">
        <v>332.91653563849241</v>
      </c>
      <c r="C12044" s="2">
        <v>274.08346436150759</v>
      </c>
      <c r="D12044" s="2">
        <v>1.9328774346149149</v>
      </c>
      <c r="F12044" s="2">
        <v>69.097761666378958</v>
      </c>
      <c r="G12044" s="2">
        <v>238</v>
      </c>
    </row>
    <row r="12045" spans="1:7">
      <c r="A12045" s="2">
        <v>12010</v>
      </c>
      <c r="B12045" s="2">
        <v>346.05067119618269</v>
      </c>
      <c r="C12045" s="2">
        <v>196.94932880381731</v>
      </c>
      <c r="D12045" s="2">
        <v>1.3889160161276568</v>
      </c>
      <c r="F12045" s="2">
        <v>69.1035157373842</v>
      </c>
      <c r="G12045" s="2">
        <v>238</v>
      </c>
    </row>
    <row r="12046" spans="1:7">
      <c r="A12046" s="2">
        <v>12011</v>
      </c>
      <c r="B12046" s="2">
        <v>346.44414604340903</v>
      </c>
      <c r="C12046" s="2">
        <v>155.55585395659097</v>
      </c>
      <c r="D12046" s="2">
        <v>1.0970030630464191</v>
      </c>
      <c r="F12046" s="2">
        <v>69.109269808389428</v>
      </c>
      <c r="G12046" s="2">
        <v>238</v>
      </c>
    </row>
    <row r="12047" spans="1:7">
      <c r="A12047" s="2">
        <v>12012</v>
      </c>
      <c r="B12047" s="2">
        <v>354.2035241085934</v>
      </c>
      <c r="C12047" s="2">
        <v>222.7964758914066</v>
      </c>
      <c r="D12047" s="2">
        <v>1.5711939491330538</v>
      </c>
      <c r="F12047" s="2">
        <v>69.11502387939467</v>
      </c>
      <c r="G12047" s="2">
        <v>238</v>
      </c>
    </row>
    <row r="12048" spans="1:7">
      <c r="A12048" s="2">
        <v>12013</v>
      </c>
      <c r="B12048" s="2">
        <v>354.68993691581636</v>
      </c>
      <c r="C12048" s="2">
        <v>194.31006308418364</v>
      </c>
      <c r="D12048" s="2">
        <v>1.3703035209692329</v>
      </c>
      <c r="F12048" s="2">
        <v>69.120777950399912</v>
      </c>
      <c r="G12048" s="2">
        <v>238</v>
      </c>
    </row>
    <row r="12049" spans="1:7">
      <c r="A12049" s="2">
        <v>12014</v>
      </c>
      <c r="B12049" s="2">
        <v>348.90645710301663</v>
      </c>
      <c r="C12049" s="2">
        <v>125.09354289698337</v>
      </c>
      <c r="D12049" s="2">
        <v>0.88217830595828228</v>
      </c>
      <c r="F12049" s="2">
        <v>69.12653202140514</v>
      </c>
      <c r="G12049" s="2">
        <v>238</v>
      </c>
    </row>
    <row r="12050" spans="1:7">
      <c r="A12050" s="2">
        <v>12015</v>
      </c>
      <c r="B12050" s="2">
        <v>330.28802142895773</v>
      </c>
      <c r="C12050" s="2">
        <v>71.711978571042266</v>
      </c>
      <c r="D12050" s="2">
        <v>0.50572355940719216</v>
      </c>
      <c r="F12050" s="2">
        <v>69.132286092410382</v>
      </c>
      <c r="G12050" s="2">
        <v>238</v>
      </c>
    </row>
    <row r="12051" spans="1:7">
      <c r="A12051" s="2">
        <v>12016</v>
      </c>
      <c r="B12051" s="2">
        <v>337.95861805561123</v>
      </c>
      <c r="C12051" s="2">
        <v>-63.958618055611225</v>
      </c>
      <c r="D12051" s="2">
        <v>-0.45104570564603103</v>
      </c>
      <c r="F12051" s="2">
        <v>69.13804016341561</v>
      </c>
      <c r="G12051" s="2">
        <v>238</v>
      </c>
    </row>
    <row r="12052" spans="1:7">
      <c r="A12052" s="2">
        <v>12017</v>
      </c>
      <c r="B12052" s="2">
        <v>323.45212921087688</v>
      </c>
      <c r="C12052" s="2">
        <v>-90.452129210876876</v>
      </c>
      <c r="D12052" s="2">
        <v>-0.63788189437790144</v>
      </c>
      <c r="F12052" s="2">
        <v>69.143794234420852</v>
      </c>
      <c r="G12052" s="2">
        <v>238</v>
      </c>
    </row>
    <row r="12053" spans="1:7">
      <c r="A12053" s="2">
        <v>12018</v>
      </c>
      <c r="B12053" s="2">
        <v>315.60691196924779</v>
      </c>
      <c r="C12053" s="2">
        <v>-170.60691196924779</v>
      </c>
      <c r="D12053" s="2">
        <v>-1.2031453670614221</v>
      </c>
      <c r="F12053" s="2">
        <v>69.14954830542608</v>
      </c>
      <c r="G12053" s="2">
        <v>238</v>
      </c>
    </row>
    <row r="12054" spans="1:7">
      <c r="A12054" s="2">
        <v>12019</v>
      </c>
      <c r="B12054" s="2">
        <v>302.65905521683004</v>
      </c>
      <c r="C12054" s="2">
        <v>-216.65905521683004</v>
      </c>
      <c r="D12054" s="2">
        <v>-1.5279119439370696</v>
      </c>
      <c r="F12054" s="2">
        <v>69.155302376431322</v>
      </c>
      <c r="G12054" s="2">
        <v>239</v>
      </c>
    </row>
    <row r="12055" spans="1:7">
      <c r="A12055" s="2">
        <v>12020</v>
      </c>
      <c r="B12055" s="2">
        <v>101.12534558296605</v>
      </c>
      <c r="C12055" s="2">
        <v>-61.125345582966048</v>
      </c>
      <c r="D12055" s="2">
        <v>-0.43106504595446971</v>
      </c>
      <c r="F12055" s="2">
        <v>69.161056447436565</v>
      </c>
      <c r="G12055" s="2">
        <v>239</v>
      </c>
    </row>
    <row r="12056" spans="1:7">
      <c r="A12056" s="2">
        <v>12021</v>
      </c>
      <c r="B12056" s="2">
        <v>111.27738552473774</v>
      </c>
      <c r="C12056" s="2">
        <v>-96.277385524737738</v>
      </c>
      <c r="D12056" s="2">
        <v>-0.67896246998336285</v>
      </c>
      <c r="F12056" s="2">
        <v>69.166810518441793</v>
      </c>
      <c r="G12056" s="2">
        <v>239</v>
      </c>
    </row>
    <row r="12057" spans="1:7">
      <c r="A12057" s="2">
        <v>12022</v>
      </c>
      <c r="B12057" s="2">
        <v>97.606353051334068</v>
      </c>
      <c r="C12057" s="2">
        <v>-86.606353051334068</v>
      </c>
      <c r="D12057" s="2">
        <v>-0.61076090780296577</v>
      </c>
      <c r="F12057" s="2">
        <v>69.172564589447035</v>
      </c>
      <c r="G12057" s="2">
        <v>239</v>
      </c>
    </row>
    <row r="12058" spans="1:7">
      <c r="A12058" s="2">
        <v>12023</v>
      </c>
      <c r="B12058" s="2">
        <v>122.46224970187163</v>
      </c>
      <c r="C12058" s="2">
        <v>-120.46224970187163</v>
      </c>
      <c r="D12058" s="2">
        <v>-0.84951773619070947</v>
      </c>
      <c r="F12058" s="2">
        <v>69.178318660452263</v>
      </c>
      <c r="G12058" s="2">
        <v>239</v>
      </c>
    </row>
    <row r="12059" spans="1:7">
      <c r="A12059" s="2">
        <v>12024</v>
      </c>
      <c r="B12059" s="2">
        <v>126.70074876655517</v>
      </c>
      <c r="C12059" s="2">
        <v>-119.70074876655517</v>
      </c>
      <c r="D12059" s="2">
        <v>-0.84414751811593358</v>
      </c>
      <c r="F12059" s="2">
        <v>69.184072731457505</v>
      </c>
      <c r="G12059" s="2">
        <v>239</v>
      </c>
    </row>
    <row r="12060" spans="1:7">
      <c r="A12060" s="2">
        <v>12025</v>
      </c>
      <c r="B12060" s="2">
        <v>134.37134539320871</v>
      </c>
      <c r="C12060" s="2">
        <v>-119.37134539320871</v>
      </c>
      <c r="D12060" s="2">
        <v>-0.84182451643938006</v>
      </c>
      <c r="F12060" s="2">
        <v>69.189826802462747</v>
      </c>
      <c r="G12060" s="2">
        <v>239</v>
      </c>
    </row>
    <row r="12061" spans="1:7">
      <c r="A12061" s="2">
        <v>12026</v>
      </c>
      <c r="B12061" s="2">
        <v>142.04194201986232</v>
      </c>
      <c r="C12061" s="2">
        <v>-63.041942019862319</v>
      </c>
      <c r="D12061" s="2">
        <v>-0.44458116963880101</v>
      </c>
      <c r="F12061" s="2">
        <v>69.195580873467975</v>
      </c>
      <c r="G12061" s="2">
        <v>239</v>
      </c>
    </row>
    <row r="12062" spans="1:7">
      <c r="A12062" s="2">
        <v>12027</v>
      </c>
      <c r="B12062" s="2">
        <v>149.71253864651587</v>
      </c>
      <c r="C12062" s="2">
        <v>3.287461353484133</v>
      </c>
      <c r="D12062" s="2">
        <v>2.3183667362497339E-2</v>
      </c>
      <c r="F12062" s="2">
        <v>69.201334944473217</v>
      </c>
      <c r="G12062" s="2">
        <v>239</v>
      </c>
    </row>
    <row r="12063" spans="1:7">
      <c r="A12063" s="2">
        <v>12028</v>
      </c>
      <c r="B12063" s="2">
        <v>155.52101365646445</v>
      </c>
      <c r="C12063" s="2">
        <v>114.47898634353555</v>
      </c>
      <c r="D12063" s="2">
        <v>0.80732287136138758</v>
      </c>
      <c r="F12063" s="2">
        <v>69.207089015478445</v>
      </c>
      <c r="G12063" s="2">
        <v>239</v>
      </c>
    </row>
    <row r="12064" spans="1:7">
      <c r="A12064" s="2">
        <v>12029</v>
      </c>
      <c r="B12064" s="2">
        <v>161.95296688629196</v>
      </c>
      <c r="C12064" s="2">
        <v>24.047033113708039</v>
      </c>
      <c r="D12064" s="2">
        <v>0.16958326100847246</v>
      </c>
      <c r="F12064" s="2">
        <v>69.212843086483687</v>
      </c>
      <c r="G12064" s="2">
        <v>239</v>
      </c>
    </row>
    <row r="12065" spans="1:7">
      <c r="A12065" s="2">
        <v>12030</v>
      </c>
      <c r="B12065" s="2">
        <v>177.21199015108883</v>
      </c>
      <c r="C12065" s="2">
        <v>-78.211990151088827</v>
      </c>
      <c r="D12065" s="2">
        <v>-0.55156260970187343</v>
      </c>
      <c r="F12065" s="2">
        <v>69.218597157488915</v>
      </c>
      <c r="G12065" s="2">
        <v>239</v>
      </c>
    </row>
    <row r="12066" spans="1:7">
      <c r="A12066" s="2">
        <v>12031</v>
      </c>
      <c r="B12066" s="2">
        <v>198.3446993614337</v>
      </c>
      <c r="C12066" s="2">
        <v>-92.344699361433698</v>
      </c>
      <c r="D12066" s="2">
        <v>-0.65122858111056803</v>
      </c>
      <c r="F12066" s="2">
        <v>69.224351228494157</v>
      </c>
      <c r="G12066" s="2">
        <v>239</v>
      </c>
    </row>
    <row r="12067" spans="1:7">
      <c r="A12067" s="2">
        <v>12032</v>
      </c>
      <c r="B12067" s="2">
        <v>209.73538270003149</v>
      </c>
      <c r="C12067" s="2">
        <v>-39.735382700031494</v>
      </c>
      <c r="D12067" s="2">
        <v>-0.28021984017020868</v>
      </c>
      <c r="F12067" s="2">
        <v>69.2301052994994</v>
      </c>
      <c r="G12067" s="2">
        <v>239</v>
      </c>
    </row>
    <row r="12068" spans="1:7">
      <c r="A12068" s="2">
        <v>12033</v>
      </c>
      <c r="B12068" s="2">
        <v>213.97388176471503</v>
      </c>
      <c r="C12068" s="2">
        <v>-29.973881764715031</v>
      </c>
      <c r="D12068" s="2">
        <v>-0.21138028091478583</v>
      </c>
      <c r="F12068" s="2">
        <v>69.235859370504627</v>
      </c>
      <c r="G12068" s="2">
        <v>239</v>
      </c>
    </row>
    <row r="12069" spans="1:7">
      <c r="A12069" s="2">
        <v>12034</v>
      </c>
      <c r="B12069" s="2">
        <v>219.16303507625057</v>
      </c>
      <c r="C12069" s="2">
        <v>-39.163035076250566</v>
      </c>
      <c r="D12069" s="2">
        <v>-0.27618355943602152</v>
      </c>
      <c r="F12069" s="2">
        <v>69.24161344150987</v>
      </c>
      <c r="G12069" s="2">
        <v>239</v>
      </c>
    </row>
    <row r="12070" spans="1:7">
      <c r="A12070" s="2">
        <v>12035</v>
      </c>
      <c r="B12070" s="2">
        <v>263.81883600631187</v>
      </c>
      <c r="C12070" s="2">
        <v>-38.818836006311869</v>
      </c>
      <c r="D12070" s="2">
        <v>-0.27375621630224367</v>
      </c>
      <c r="F12070" s="2">
        <v>69.247367512515098</v>
      </c>
      <c r="G12070" s="2">
        <v>239</v>
      </c>
    </row>
    <row r="12071" spans="1:7">
      <c r="A12071" s="2">
        <v>12036</v>
      </c>
      <c r="B12071" s="2">
        <v>273.97087594808357</v>
      </c>
      <c r="C12071" s="2">
        <v>41.029124051916426</v>
      </c>
      <c r="D12071" s="2">
        <v>0.28934349697713047</v>
      </c>
      <c r="F12071" s="2">
        <v>69.25312158352034</v>
      </c>
      <c r="G12071" s="2">
        <v>239</v>
      </c>
    </row>
    <row r="12072" spans="1:7">
      <c r="A12072" s="2">
        <v>12037</v>
      </c>
      <c r="B12072" s="2">
        <v>294.65252741915975</v>
      </c>
      <c r="C12072" s="2">
        <v>213.34747258084025</v>
      </c>
      <c r="D12072" s="2">
        <v>1.504558169695787</v>
      </c>
      <c r="F12072" s="2">
        <v>69.258875654525568</v>
      </c>
      <c r="G12072" s="2">
        <v>239</v>
      </c>
    </row>
    <row r="12073" spans="1:7">
      <c r="A12073" s="2">
        <v>12038</v>
      </c>
      <c r="B12073" s="2">
        <v>286.54263673629845</v>
      </c>
      <c r="C12073" s="2">
        <v>243.45736326370155</v>
      </c>
      <c r="D12073" s="2">
        <v>1.7168976057693992</v>
      </c>
      <c r="F12073" s="2">
        <v>69.26462972553081</v>
      </c>
      <c r="G12073" s="2">
        <v>239</v>
      </c>
    </row>
    <row r="12074" spans="1:7">
      <c r="A12074" s="2">
        <v>12039</v>
      </c>
      <c r="B12074" s="2">
        <v>306.60496650896158</v>
      </c>
      <c r="C12074" s="2">
        <v>141.39503349103842</v>
      </c>
      <c r="D12074" s="2">
        <v>0.99713884687685872</v>
      </c>
      <c r="F12074" s="2">
        <v>69.270383796536052</v>
      </c>
      <c r="G12074" s="2">
        <v>239</v>
      </c>
    </row>
    <row r="12075" spans="1:7">
      <c r="A12075" s="2">
        <v>12040</v>
      </c>
      <c r="B12075" s="2">
        <v>311.04986061657104</v>
      </c>
      <c r="C12075" s="2">
        <v>24.950139383428962</v>
      </c>
      <c r="D12075" s="2">
        <v>0.17595210100350564</v>
      </c>
      <c r="F12075" s="2">
        <v>69.27613786754128</v>
      </c>
      <c r="G12075" s="2">
        <v>239</v>
      </c>
    </row>
    <row r="12076" spans="1:7">
      <c r="A12076" s="2">
        <v>12041</v>
      </c>
      <c r="B12076" s="2">
        <v>315.29949655374111</v>
      </c>
      <c r="C12076" s="2">
        <v>-74.299496553741108</v>
      </c>
      <c r="D12076" s="2">
        <v>-0.52397112181330019</v>
      </c>
      <c r="F12076" s="2">
        <v>69.281891938546522</v>
      </c>
      <c r="G12076" s="2">
        <v>239</v>
      </c>
    </row>
    <row r="12077" spans="1:7">
      <c r="A12077" s="2">
        <v>12042</v>
      </c>
      <c r="B12077" s="2">
        <v>311.16738567303554</v>
      </c>
      <c r="C12077" s="2">
        <v>-169.16738567303554</v>
      </c>
      <c r="D12077" s="2">
        <v>-1.1929936131022212</v>
      </c>
      <c r="F12077" s="2">
        <v>69.28764600955175</v>
      </c>
      <c r="G12077" s="2">
        <v>239</v>
      </c>
    </row>
    <row r="12078" spans="1:7">
      <c r="A12078" s="2">
        <v>12043</v>
      </c>
      <c r="B12078" s="2">
        <v>327.23296649189535</v>
      </c>
      <c r="C12078" s="2">
        <v>-230.23296649189535</v>
      </c>
      <c r="D12078" s="2">
        <v>-1.6236371890340644</v>
      </c>
      <c r="F12078" s="2">
        <v>69.293400080556992</v>
      </c>
      <c r="G12078" s="2">
        <v>239</v>
      </c>
    </row>
    <row r="12079" spans="1:7">
      <c r="A12079" s="2">
        <v>12044</v>
      </c>
      <c r="B12079" s="2">
        <v>117.91500726067024</v>
      </c>
      <c r="C12079" s="2">
        <v>-81.915007260670237</v>
      </c>
      <c r="D12079" s="2">
        <v>-0.57767683818251747</v>
      </c>
      <c r="F12079" s="2">
        <v>69.299154151562234</v>
      </c>
      <c r="G12079" s="2">
        <v>239</v>
      </c>
    </row>
    <row r="12080" spans="1:7">
      <c r="A12080" s="2">
        <v>12045</v>
      </c>
      <c r="B12080" s="2">
        <v>117.19061969511762</v>
      </c>
      <c r="C12080" s="2">
        <v>-90.190619695117618</v>
      </c>
      <c r="D12080" s="2">
        <v>-0.63603769030260027</v>
      </c>
      <c r="F12080" s="2">
        <v>69.304908222567462</v>
      </c>
      <c r="G12080" s="2">
        <v>239</v>
      </c>
    </row>
    <row r="12081" spans="1:7">
      <c r="A12081" s="2">
        <v>12046</v>
      </c>
      <c r="B12081" s="2">
        <v>123.62257292494505</v>
      </c>
      <c r="C12081" s="2">
        <v>-112.62257292494505</v>
      </c>
      <c r="D12081" s="2">
        <v>-0.79423116729062626</v>
      </c>
      <c r="F12081" s="2">
        <v>69.310662293572705</v>
      </c>
      <c r="G12081" s="2">
        <v>239</v>
      </c>
    </row>
    <row r="12082" spans="1:7">
      <c r="A12082" s="2">
        <v>12047</v>
      </c>
      <c r="B12082" s="2">
        <v>131.29316955159865</v>
      </c>
      <c r="C12082" s="2">
        <v>-126.29316955159865</v>
      </c>
      <c r="D12082" s="2">
        <v>-0.89063825189507961</v>
      </c>
      <c r="F12082" s="2">
        <v>69.316416364577933</v>
      </c>
      <c r="G12082" s="2">
        <v>239</v>
      </c>
    </row>
    <row r="12083" spans="1:7">
      <c r="A12083" s="2">
        <v>12048</v>
      </c>
      <c r="B12083" s="2">
        <v>126.4289921326709</v>
      </c>
      <c r="C12083" s="2">
        <v>-119.4289921326709</v>
      </c>
      <c r="D12083" s="2">
        <v>-0.8422310498365887</v>
      </c>
      <c r="F12083" s="2">
        <v>69.322170435583175</v>
      </c>
      <c r="G12083" s="2">
        <v>239</v>
      </c>
    </row>
    <row r="12084" spans="1:7">
      <c r="A12084" s="2">
        <v>12049</v>
      </c>
      <c r="B12084" s="2">
        <v>131.9061345941806</v>
      </c>
      <c r="C12084" s="2">
        <v>-114.9061345941806</v>
      </c>
      <c r="D12084" s="2">
        <v>-0.81033518447859954</v>
      </c>
      <c r="F12084" s="2">
        <v>69.327924506588403</v>
      </c>
      <c r="G12084" s="2">
        <v>240</v>
      </c>
    </row>
    <row r="12085" spans="1:7">
      <c r="A12085" s="2">
        <v>12050</v>
      </c>
      <c r="B12085" s="2">
        <v>135.85664450888996</v>
      </c>
      <c r="C12085" s="2">
        <v>1.143355491110043</v>
      </c>
      <c r="D12085" s="2">
        <v>8.0631133062255052E-3</v>
      </c>
      <c r="F12085" s="2">
        <v>69.333678577593645</v>
      </c>
      <c r="G12085" s="2">
        <v>240</v>
      </c>
    </row>
    <row r="12086" spans="1:7">
      <c r="A12086" s="2">
        <v>12051</v>
      </c>
      <c r="B12086" s="2">
        <v>143.52724113554356</v>
      </c>
      <c r="C12086" s="2">
        <v>180.47275886445644</v>
      </c>
      <c r="D12086" s="2">
        <v>1.2727207895756472</v>
      </c>
      <c r="F12086" s="2">
        <v>69.339432648598887</v>
      </c>
      <c r="G12086" s="2">
        <v>240</v>
      </c>
    </row>
    <row r="12087" spans="1:7">
      <c r="A12087" s="2">
        <v>12052</v>
      </c>
      <c r="B12087" s="2">
        <v>155.8685787209933</v>
      </c>
      <c r="C12087" s="2">
        <v>434.1314212790067</v>
      </c>
      <c r="D12087" s="2">
        <v>3.0615594771551642</v>
      </c>
      <c r="F12087" s="2">
        <v>69.345186719604115</v>
      </c>
      <c r="G12087" s="2">
        <v>240</v>
      </c>
    </row>
    <row r="12088" spans="1:7">
      <c r="A12088" s="2">
        <v>12053</v>
      </c>
      <c r="B12088" s="2">
        <v>182.40041692580346</v>
      </c>
      <c r="C12088" s="2">
        <v>150.59958307419654</v>
      </c>
      <c r="D12088" s="2">
        <v>1.0620507021999306</v>
      </c>
      <c r="F12088" s="2">
        <v>69.350940790609357</v>
      </c>
      <c r="G12088" s="2">
        <v>240</v>
      </c>
    </row>
    <row r="12089" spans="1:7">
      <c r="A12089" s="2">
        <v>12054</v>
      </c>
      <c r="B12089" s="2">
        <v>202.90491362049897</v>
      </c>
      <c r="C12089" s="2">
        <v>-2.9049136204989736</v>
      </c>
      <c r="D12089" s="2">
        <v>-2.0485883742195326E-2</v>
      </c>
      <c r="F12089" s="2">
        <v>69.356694861614585</v>
      </c>
      <c r="G12089" s="2">
        <v>240</v>
      </c>
    </row>
    <row r="12090" spans="1:7">
      <c r="A12090" s="2">
        <v>12055</v>
      </c>
      <c r="B12090" s="2">
        <v>206.85126701374253</v>
      </c>
      <c r="C12090" s="2">
        <v>-17.851267013742529</v>
      </c>
      <c r="D12090" s="2">
        <v>-0.12588979517800605</v>
      </c>
      <c r="F12090" s="2">
        <v>69.362448932619827</v>
      </c>
      <c r="G12090" s="2">
        <v>240</v>
      </c>
    </row>
    <row r="12091" spans="1:7">
      <c r="A12091" s="2">
        <v>12056</v>
      </c>
      <c r="B12091" s="2">
        <v>223.94909618650252</v>
      </c>
      <c r="C12091" s="2">
        <v>30.050903813497484</v>
      </c>
      <c r="D12091" s="2">
        <v>0.21192345188063094</v>
      </c>
      <c r="F12091" s="2">
        <v>69.368203003625069</v>
      </c>
      <c r="G12091" s="2">
        <v>240</v>
      </c>
    </row>
    <row r="12092" spans="1:7">
      <c r="A12092" s="2">
        <v>12057</v>
      </c>
      <c r="B12092" s="2">
        <v>242.29234524203241</v>
      </c>
      <c r="C12092" s="2">
        <v>0.70765475796758892</v>
      </c>
      <c r="D12092" s="2">
        <v>4.9904868079503435E-3</v>
      </c>
      <c r="F12092" s="2">
        <v>69.373957074630297</v>
      </c>
      <c r="G12092" s="2">
        <v>240</v>
      </c>
    </row>
    <row r="12093" spans="1:7">
      <c r="A12093" s="2">
        <v>12058</v>
      </c>
      <c r="B12093" s="2">
        <v>254.30650680050906</v>
      </c>
      <c r="C12093" s="2">
        <v>-32.306506800509055</v>
      </c>
      <c r="D12093" s="2">
        <v>-0.2278303002751558</v>
      </c>
      <c r="F12093" s="2">
        <v>69.37971114563554</v>
      </c>
      <c r="G12093" s="2">
        <v>240</v>
      </c>
    </row>
    <row r="12094" spans="1:7">
      <c r="A12094" s="2">
        <v>12059</v>
      </c>
      <c r="B12094" s="2">
        <v>303.84635953272931</v>
      </c>
      <c r="C12094" s="2">
        <v>-58.846359532729309</v>
      </c>
      <c r="D12094" s="2">
        <v>-0.41499329671353519</v>
      </c>
      <c r="F12094" s="2">
        <v>69.385465216640767</v>
      </c>
      <c r="G12094" s="2">
        <v>240</v>
      </c>
    </row>
    <row r="12095" spans="1:7">
      <c r="A12095" s="2">
        <v>12060</v>
      </c>
      <c r="B12095" s="2">
        <v>307.05261024351267</v>
      </c>
      <c r="C12095" s="2">
        <v>78.947389756487325</v>
      </c>
      <c r="D12095" s="2">
        <v>0.55674875730844575</v>
      </c>
      <c r="F12095" s="2">
        <v>69.39121928764601</v>
      </c>
      <c r="G12095" s="2">
        <v>240</v>
      </c>
    </row>
    <row r="12096" spans="1:7">
      <c r="A12096" s="2">
        <v>12061</v>
      </c>
      <c r="B12096" s="2">
        <v>334.4432205283955</v>
      </c>
      <c r="C12096" s="2">
        <v>450.5567794716045</v>
      </c>
      <c r="D12096" s="2">
        <v>3.1773935508374227</v>
      </c>
      <c r="F12096" s="2">
        <v>69.396973358651238</v>
      </c>
      <c r="G12096" s="2">
        <v>240</v>
      </c>
    </row>
    <row r="12097" spans="1:7">
      <c r="A12097" s="2">
        <v>12062</v>
      </c>
      <c r="B12097" s="2">
        <v>323.63244689364598</v>
      </c>
      <c r="C12097" s="2">
        <v>461.36755310635402</v>
      </c>
      <c r="D12097" s="2">
        <v>3.2536327375319405</v>
      </c>
      <c r="F12097" s="2">
        <v>69.40272742965648</v>
      </c>
      <c r="G12097" s="2">
        <v>240</v>
      </c>
    </row>
    <row r="12098" spans="1:7">
      <c r="A12098" s="2">
        <v>12063</v>
      </c>
      <c r="B12098" s="2">
        <v>314.06552897040575</v>
      </c>
      <c r="C12098" s="2">
        <v>49.934471029594249</v>
      </c>
      <c r="D12098" s="2">
        <v>0.35214533093916128</v>
      </c>
      <c r="F12098" s="2">
        <v>69.408481500661722</v>
      </c>
      <c r="G12098" s="2">
        <v>240</v>
      </c>
    </row>
    <row r="12099" spans="1:7">
      <c r="A12099" s="2">
        <v>12064</v>
      </c>
      <c r="B12099" s="2">
        <v>309.96371414946287</v>
      </c>
      <c r="C12099" s="2">
        <v>63.036285850537126</v>
      </c>
      <c r="D12099" s="2">
        <v>0.44454128148983701</v>
      </c>
      <c r="F12099" s="2">
        <v>69.41423557166695</v>
      </c>
      <c r="G12099" s="2">
        <v>240</v>
      </c>
    </row>
    <row r="12100" spans="1:7">
      <c r="A12100" s="2">
        <v>12065</v>
      </c>
      <c r="B12100" s="2">
        <v>297.65520678518089</v>
      </c>
      <c r="C12100" s="2">
        <v>-36.655206785180894</v>
      </c>
      <c r="D12100" s="2">
        <v>-0.25849798061064599</v>
      </c>
      <c r="F12100" s="2">
        <v>69.419989642672192</v>
      </c>
      <c r="G12100" s="2">
        <v>240</v>
      </c>
    </row>
    <row r="12101" spans="1:7">
      <c r="A12101" s="2">
        <v>12066</v>
      </c>
      <c r="B12101" s="2">
        <v>313.37707235426944</v>
      </c>
      <c r="C12101" s="2">
        <v>-139.37707235426944</v>
      </c>
      <c r="D12101" s="2">
        <v>-0.98290788422365027</v>
      </c>
      <c r="F12101" s="2">
        <v>69.42574371367742</v>
      </c>
      <c r="G12101" s="2">
        <v>240</v>
      </c>
    </row>
    <row r="12102" spans="1:7">
      <c r="A12102" s="2">
        <v>12067</v>
      </c>
      <c r="B12102" s="2">
        <v>321.6669906793361</v>
      </c>
      <c r="C12102" s="2">
        <v>-216.6669906793361</v>
      </c>
      <c r="D12102" s="2">
        <v>-1.5279679060012055</v>
      </c>
      <c r="F12102" s="2">
        <v>69.431497784682662</v>
      </c>
      <c r="G12102" s="2">
        <v>240</v>
      </c>
    </row>
    <row r="12103" spans="1:7">
      <c r="A12103" s="2">
        <v>12068</v>
      </c>
      <c r="B12103" s="2">
        <v>138.45103175825059</v>
      </c>
      <c r="C12103" s="2">
        <v>-91.451031758250593</v>
      </c>
      <c r="D12103" s="2">
        <v>-0.64492630399851025</v>
      </c>
      <c r="F12103" s="2">
        <v>69.43725185568789</v>
      </c>
      <c r="G12103" s="2">
        <v>240</v>
      </c>
    </row>
    <row r="12104" spans="1:7">
      <c r="A12104" s="2">
        <v>12069</v>
      </c>
      <c r="B12104" s="2">
        <v>128.82753892245779</v>
      </c>
      <c r="C12104" s="2">
        <v>-96.827538922457791</v>
      </c>
      <c r="D12104" s="2">
        <v>-0.68284223372798358</v>
      </c>
      <c r="F12104" s="2">
        <v>69.443005926693132</v>
      </c>
      <c r="G12104" s="2">
        <v>240</v>
      </c>
    </row>
    <row r="12105" spans="1:7">
      <c r="A12105" s="2">
        <v>12070</v>
      </c>
      <c r="B12105" s="2">
        <v>133.06603798714139</v>
      </c>
      <c r="C12105" s="2">
        <v>-121.06603798714139</v>
      </c>
      <c r="D12105" s="2">
        <v>-0.85377574115500543</v>
      </c>
      <c r="F12105" s="2">
        <v>69.448759997698374</v>
      </c>
      <c r="G12105" s="2">
        <v>240</v>
      </c>
    </row>
    <row r="12106" spans="1:7">
      <c r="A12106" s="2">
        <v>12071</v>
      </c>
      <c r="B12106" s="2">
        <v>155.140510627102</v>
      </c>
      <c r="C12106" s="2">
        <v>-150.140510627102</v>
      </c>
      <c r="D12106" s="2">
        <v>-1.0588132548920106</v>
      </c>
      <c r="F12106" s="2">
        <v>69.454514068703602</v>
      </c>
      <c r="G12106" s="2">
        <v>240</v>
      </c>
    </row>
    <row r="12107" spans="1:7">
      <c r="A12107" s="2">
        <v>12072</v>
      </c>
      <c r="B12107" s="2">
        <v>141.13010946102131</v>
      </c>
      <c r="C12107" s="2">
        <v>-138.13010946102131</v>
      </c>
      <c r="D12107" s="2">
        <v>-0.97411411607796439</v>
      </c>
      <c r="F12107" s="2">
        <v>69.460268139708845</v>
      </c>
      <c r="G12107" s="2">
        <v>241</v>
      </c>
    </row>
    <row r="12108" spans="1:7">
      <c r="A12108" s="2">
        <v>12073</v>
      </c>
      <c r="B12108" s="2">
        <v>136.2659320420936</v>
      </c>
      <c r="C12108" s="2">
        <v>-101.2659320420936</v>
      </c>
      <c r="D12108" s="2">
        <v>-0.71414244341731703</v>
      </c>
      <c r="F12108" s="2">
        <v>69.466022210714073</v>
      </c>
      <c r="G12108" s="2">
        <v>241</v>
      </c>
    </row>
    <row r="12109" spans="1:7">
      <c r="A12109" s="2">
        <v>12074</v>
      </c>
      <c r="B12109" s="2">
        <v>144.59919376562502</v>
      </c>
      <c r="C12109" s="2">
        <v>15.400806234374983</v>
      </c>
      <c r="D12109" s="2">
        <v>0.10860878059406461</v>
      </c>
      <c r="F12109" s="2">
        <v>69.471776281719315</v>
      </c>
      <c r="G12109" s="2">
        <v>241</v>
      </c>
    </row>
    <row r="12110" spans="1:7">
      <c r="A12110" s="2">
        <v>12075</v>
      </c>
      <c r="B12110" s="2">
        <v>162.94244282115486</v>
      </c>
      <c r="C12110" s="2">
        <v>305.05755717884517</v>
      </c>
      <c r="D12110" s="2">
        <v>2.151311352924318</v>
      </c>
      <c r="F12110" s="2">
        <v>69.477530352724557</v>
      </c>
      <c r="G12110" s="2">
        <v>241</v>
      </c>
    </row>
    <row r="12111" spans="1:7">
      <c r="A12111" s="2">
        <v>12076</v>
      </c>
      <c r="B12111" s="2">
        <v>170.61303944780846</v>
      </c>
      <c r="C12111" s="2">
        <v>548.38696055219157</v>
      </c>
      <c r="D12111" s="2">
        <v>3.8673065664783404</v>
      </c>
      <c r="F12111" s="2">
        <v>69.483284423729785</v>
      </c>
      <c r="G12111" s="2">
        <v>241</v>
      </c>
    </row>
    <row r="12112" spans="1:7">
      <c r="A12112" s="2">
        <v>12077</v>
      </c>
      <c r="B12112" s="2">
        <v>198.47209550751364</v>
      </c>
      <c r="C12112" s="2">
        <v>98.527904492486357</v>
      </c>
      <c r="D12112" s="2">
        <v>0.69483346511642452</v>
      </c>
      <c r="F12112" s="2">
        <v>69.489038494735027</v>
      </c>
      <c r="G12112" s="2">
        <v>241</v>
      </c>
    </row>
    <row r="12113" spans="1:7">
      <c r="A12113" s="2">
        <v>12078</v>
      </c>
      <c r="B12113" s="2">
        <v>213.29903292954725</v>
      </c>
      <c r="C12113" s="2">
        <v>-22.299032929547252</v>
      </c>
      <c r="D12113" s="2">
        <v>-0.15725610322265748</v>
      </c>
      <c r="F12113" s="2">
        <v>69.494792565740255</v>
      </c>
      <c r="G12113" s="2">
        <v>241</v>
      </c>
    </row>
    <row r="12114" spans="1:7">
      <c r="A12114" s="2">
        <v>12079</v>
      </c>
      <c r="B12114" s="2">
        <v>232.26160368349019</v>
      </c>
      <c r="C12114" s="2">
        <v>-35.261603683490193</v>
      </c>
      <c r="D12114" s="2">
        <v>-0.24867008386268874</v>
      </c>
      <c r="F12114" s="2">
        <v>69.500546636745497</v>
      </c>
      <c r="G12114" s="2">
        <v>241</v>
      </c>
    </row>
    <row r="12115" spans="1:7">
      <c r="A12115" s="2">
        <v>12080</v>
      </c>
      <c r="B12115" s="2">
        <v>253.23540082600636</v>
      </c>
      <c r="C12115" s="2">
        <v>-5.2354008260063551</v>
      </c>
      <c r="D12115" s="2">
        <v>-3.6920826804804283E-2</v>
      </c>
      <c r="F12115" s="2">
        <v>69.506300707750725</v>
      </c>
      <c r="G12115" s="2">
        <v>241</v>
      </c>
    </row>
    <row r="12116" spans="1:7">
      <c r="A12116" s="2">
        <v>12081</v>
      </c>
      <c r="B12116" s="2">
        <v>254.09752842851697</v>
      </c>
      <c r="C12116" s="2">
        <v>15.902471571483034</v>
      </c>
      <c r="D12116" s="2">
        <v>0.11214659930955517</v>
      </c>
      <c r="F12116" s="2">
        <v>69.512054778755967</v>
      </c>
      <c r="G12116" s="2">
        <v>241</v>
      </c>
    </row>
    <row r="12117" spans="1:7">
      <c r="A12117" s="2">
        <v>12082</v>
      </c>
      <c r="B12117" s="2">
        <v>286.90102728968731</v>
      </c>
      <c r="C12117" s="2">
        <v>-38.901027289687306</v>
      </c>
      <c r="D12117" s="2">
        <v>-0.27433584148075824</v>
      </c>
      <c r="F12117" s="2">
        <v>69.517808849761209</v>
      </c>
      <c r="G12117" s="2">
        <v>241</v>
      </c>
    </row>
    <row r="12118" spans="1:7">
      <c r="A12118" s="2">
        <v>12083</v>
      </c>
      <c r="B12118" s="2">
        <v>298.56837287014412</v>
      </c>
      <c r="C12118" s="2">
        <v>-41.568372870144117</v>
      </c>
      <c r="D12118" s="2">
        <v>-0.29314636000216981</v>
      </c>
      <c r="F12118" s="2">
        <v>69.523562920766437</v>
      </c>
      <c r="G12118" s="2">
        <v>241</v>
      </c>
    </row>
    <row r="12119" spans="1:7">
      <c r="A12119" s="2">
        <v>12084</v>
      </c>
      <c r="B12119" s="2">
        <v>306.53111516823782</v>
      </c>
      <c r="C12119" s="2">
        <v>-28.531115168237818</v>
      </c>
      <c r="D12119" s="2">
        <v>-0.2012056758752466</v>
      </c>
      <c r="F12119" s="2">
        <v>69.52931699177168</v>
      </c>
      <c r="G12119" s="2">
        <v>241</v>
      </c>
    </row>
    <row r="12120" spans="1:7">
      <c r="A12120" s="2">
        <v>12085</v>
      </c>
      <c r="B12120" s="2">
        <v>283.69194048143396</v>
      </c>
      <c r="C12120" s="2">
        <v>1.30805951856604</v>
      </c>
      <c r="D12120" s="2">
        <v>9.2246306520512075E-3</v>
      </c>
      <c r="F12120" s="2">
        <v>69.535071062776908</v>
      </c>
      <c r="G12120" s="2">
        <v>241</v>
      </c>
    </row>
    <row r="12121" spans="1:7">
      <c r="A12121" s="2">
        <v>12086</v>
      </c>
      <c r="B12121" s="2">
        <v>291.36253710808757</v>
      </c>
      <c r="C12121" s="2">
        <v>35.637462891912435</v>
      </c>
      <c r="D12121" s="2">
        <v>0.25132069901104864</v>
      </c>
      <c r="F12121" s="2">
        <v>69.54082513378215</v>
      </c>
      <c r="G12121" s="2">
        <v>241</v>
      </c>
    </row>
    <row r="12122" spans="1:7">
      <c r="A12122" s="2">
        <v>12087</v>
      </c>
      <c r="B12122" s="2">
        <v>268.57316396327752</v>
      </c>
      <c r="C12122" s="2">
        <v>107.42683603672248</v>
      </c>
      <c r="D12122" s="2">
        <v>0.75759005648579614</v>
      </c>
      <c r="F12122" s="2">
        <v>69.546579204787392</v>
      </c>
      <c r="G12122" s="2">
        <v>241</v>
      </c>
    </row>
    <row r="12123" spans="1:7">
      <c r="A12123" s="2">
        <v>12088</v>
      </c>
      <c r="B12123" s="2">
        <v>273.14299557639998</v>
      </c>
      <c r="C12123" s="2">
        <v>21.857004423600017</v>
      </c>
      <c r="D12123" s="2">
        <v>0.15413885232759786</v>
      </c>
      <c r="F12123" s="2">
        <v>69.55233327579262</v>
      </c>
      <c r="G12123" s="2">
        <v>241</v>
      </c>
    </row>
    <row r="12124" spans="1:7">
      <c r="A12124" s="2">
        <v>12089</v>
      </c>
      <c r="B12124" s="2">
        <v>277.08934896964354</v>
      </c>
      <c r="C12124" s="2">
        <v>-32.089348969643538</v>
      </c>
      <c r="D12124" s="2">
        <v>-0.22629887089101661</v>
      </c>
      <c r="F12124" s="2">
        <v>69.558087346797862</v>
      </c>
      <c r="G12124" s="2">
        <v>241</v>
      </c>
    </row>
    <row r="12125" spans="1:7">
      <c r="A12125" s="2">
        <v>12090</v>
      </c>
      <c r="B12125" s="2">
        <v>291.58495384323822</v>
      </c>
      <c r="C12125" s="2">
        <v>-132.58495384323822</v>
      </c>
      <c r="D12125" s="2">
        <v>-0.93500885232186937</v>
      </c>
      <c r="F12125" s="2">
        <v>69.56384141780309</v>
      </c>
      <c r="G12125" s="2">
        <v>241</v>
      </c>
    </row>
    <row r="12126" spans="1:7">
      <c r="A12126" s="2">
        <v>12091</v>
      </c>
      <c r="B12126" s="2">
        <v>296.33786479054464</v>
      </c>
      <c r="C12126" s="2">
        <v>-190.33786479054464</v>
      </c>
      <c r="D12126" s="2">
        <v>-1.3422909866652155</v>
      </c>
      <c r="F12126" s="2">
        <v>69.569595488808332</v>
      </c>
      <c r="G12126" s="2">
        <v>241</v>
      </c>
    </row>
    <row r="12127" spans="1:7">
      <c r="A12127" s="2">
        <v>12092</v>
      </c>
      <c r="B12127" s="2">
        <v>119.93453141506811</v>
      </c>
      <c r="C12127" s="2">
        <v>-63.934531415068108</v>
      </c>
      <c r="D12127" s="2">
        <v>-0.45087584306752809</v>
      </c>
      <c r="F12127" s="2">
        <v>69.57534955981356</v>
      </c>
      <c r="G12127" s="2">
        <v>241</v>
      </c>
    </row>
    <row r="12128" spans="1:7">
      <c r="A12128" s="2">
        <v>12093</v>
      </c>
      <c r="B12128" s="2">
        <v>114.17522198400857</v>
      </c>
      <c r="C12128" s="2">
        <v>-84.175221984008573</v>
      </c>
      <c r="D12128" s="2">
        <v>-0.59361620922885994</v>
      </c>
      <c r="F12128" s="2">
        <v>69.581103630818802</v>
      </c>
      <c r="G12128" s="2">
        <v>241</v>
      </c>
    </row>
    <row r="12129" spans="1:7">
      <c r="A12129" s="2">
        <v>12094</v>
      </c>
      <c r="B12129" s="2">
        <v>118.12157537725213</v>
      </c>
      <c r="C12129" s="2">
        <v>-102.12157537725213</v>
      </c>
      <c r="D12129" s="2">
        <v>-0.72017656772488636</v>
      </c>
      <c r="F12129" s="2">
        <v>69.586857701824044</v>
      </c>
      <c r="G12129" s="2">
        <v>241</v>
      </c>
    </row>
    <row r="12130" spans="1:7">
      <c r="A12130" s="2">
        <v>12095</v>
      </c>
      <c r="B12130" s="2">
        <v>126.70363937375876</v>
      </c>
      <c r="C12130" s="2">
        <v>-122.70363937375876</v>
      </c>
      <c r="D12130" s="2">
        <v>-0.86532435016890752</v>
      </c>
      <c r="F12130" s="2">
        <v>69.592611772829272</v>
      </c>
      <c r="G12130" s="2">
        <v>241</v>
      </c>
    </row>
    <row r="12131" spans="1:7">
      <c r="A12131" s="2">
        <v>12096</v>
      </c>
      <c r="B12131" s="2">
        <v>136.85567931553038</v>
      </c>
      <c r="C12131" s="2">
        <v>-131.85567931553038</v>
      </c>
      <c r="D12131" s="2">
        <v>-0.92986589967593103</v>
      </c>
      <c r="F12131" s="2">
        <v>69.598365843834515</v>
      </c>
      <c r="G12131" s="2">
        <v>241</v>
      </c>
    </row>
    <row r="12132" spans="1:7">
      <c r="A12132" s="2">
        <v>12097</v>
      </c>
      <c r="B12132" s="2">
        <v>144.52627594218399</v>
      </c>
      <c r="C12132" s="2">
        <v>-114.52627594218399</v>
      </c>
      <c r="D12132" s="2">
        <v>-0.80765636465815571</v>
      </c>
      <c r="F12132" s="2">
        <v>69.604119914839742</v>
      </c>
      <c r="G12132" s="2">
        <v>241</v>
      </c>
    </row>
    <row r="12133" spans="1:7">
      <c r="A12133" s="2">
        <v>12098</v>
      </c>
      <c r="B12133" s="2">
        <v>152.19687256883759</v>
      </c>
      <c r="C12133" s="2">
        <v>3.8031274311624088</v>
      </c>
      <c r="D12133" s="2">
        <v>2.6820221386880509E-2</v>
      </c>
      <c r="F12133" s="2">
        <v>69.609873985844985</v>
      </c>
      <c r="G12133" s="2">
        <v>241</v>
      </c>
    </row>
    <row r="12134" spans="1:7">
      <c r="A12134" s="2">
        <v>12099</v>
      </c>
      <c r="B12134" s="2">
        <v>174.24802950005616</v>
      </c>
      <c r="C12134" s="2">
        <v>240.75197049994384</v>
      </c>
      <c r="D12134" s="2">
        <v>1.6978187728415557</v>
      </c>
      <c r="F12134" s="2">
        <v>69.615628056850213</v>
      </c>
      <c r="G12134" s="2">
        <v>241</v>
      </c>
    </row>
    <row r="12135" spans="1:7">
      <c r="A12135" s="2">
        <v>12100</v>
      </c>
      <c r="B12135" s="2">
        <v>211.60339294194839</v>
      </c>
      <c r="C12135" s="2">
        <v>480.39660705805159</v>
      </c>
      <c r="D12135" s="2">
        <v>3.3878284617102996</v>
      </c>
      <c r="F12135" s="2">
        <v>69.621382127855455</v>
      </c>
      <c r="G12135" s="2">
        <v>242</v>
      </c>
    </row>
    <row r="12136" spans="1:7">
      <c r="A12136" s="2">
        <v>12101</v>
      </c>
      <c r="B12136" s="2">
        <v>220.51678948689394</v>
      </c>
      <c r="C12136" s="2">
        <v>80.483210513106059</v>
      </c>
      <c r="D12136" s="2">
        <v>0.56757959415224057</v>
      </c>
      <c r="F12136" s="2">
        <v>69.627136198860697</v>
      </c>
      <c r="G12136" s="2">
        <v>242</v>
      </c>
    </row>
    <row r="12137" spans="1:7">
      <c r="A12137" s="2">
        <v>12102</v>
      </c>
      <c r="B12137" s="2">
        <v>247.90634397855936</v>
      </c>
      <c r="C12137" s="2">
        <v>-62.906343978559363</v>
      </c>
      <c r="D12137" s="2">
        <v>-0.44362491204470272</v>
      </c>
      <c r="F12137" s="2">
        <v>69.632890269865925</v>
      </c>
      <c r="G12137" s="2">
        <v>242</v>
      </c>
    </row>
    <row r="12138" spans="1:7">
      <c r="A12138" s="2">
        <v>12103</v>
      </c>
      <c r="B12138" s="2">
        <v>260.66060821949623</v>
      </c>
      <c r="C12138" s="2">
        <v>-39.660608219496226</v>
      </c>
      <c r="D12138" s="2">
        <v>-0.27969251939057549</v>
      </c>
      <c r="F12138" s="2">
        <v>69.638644340871167</v>
      </c>
      <c r="G12138" s="2">
        <v>242</v>
      </c>
    </row>
    <row r="12139" spans="1:7">
      <c r="A12139" s="2">
        <v>12104</v>
      </c>
      <c r="B12139" s="2">
        <v>291.156140039376</v>
      </c>
      <c r="C12139" s="2">
        <v>-2.1561400393759982</v>
      </c>
      <c r="D12139" s="2">
        <v>-1.5205420865823214E-2</v>
      </c>
      <c r="F12139" s="2">
        <v>69.644398411876395</v>
      </c>
      <c r="G12139" s="2">
        <v>242</v>
      </c>
    </row>
    <row r="12140" spans="1:7">
      <c r="A12140" s="2">
        <v>12105</v>
      </c>
      <c r="B12140" s="2">
        <v>314.34255053431224</v>
      </c>
      <c r="C12140" s="2">
        <v>-12.342550534312238</v>
      </c>
      <c r="D12140" s="2">
        <v>-8.7041505655737844E-2</v>
      </c>
      <c r="F12140" s="2">
        <v>69.650152482881637</v>
      </c>
      <c r="G12140" s="2">
        <v>242</v>
      </c>
    </row>
    <row r="12141" spans="1:7">
      <c r="A12141" s="2">
        <v>12106</v>
      </c>
      <c r="B12141" s="2">
        <v>327.59641128283226</v>
      </c>
      <c r="C12141" s="2">
        <v>-75.596411282832264</v>
      </c>
      <c r="D12141" s="2">
        <v>-0.53311715774917723</v>
      </c>
      <c r="F12141" s="2">
        <v>69.655906553886879</v>
      </c>
      <c r="G12141" s="2">
        <v>242</v>
      </c>
    </row>
    <row r="12142" spans="1:7">
      <c r="A12142" s="2">
        <v>12107</v>
      </c>
      <c r="B12142" s="2">
        <v>336.50565130631202</v>
      </c>
      <c r="C12142" s="2">
        <v>-45.505651306312018</v>
      </c>
      <c r="D12142" s="2">
        <v>-0.32091263426754146</v>
      </c>
      <c r="F12142" s="2">
        <v>69.661660624892107</v>
      </c>
      <c r="G12142" s="2">
        <v>242</v>
      </c>
    </row>
    <row r="12143" spans="1:7">
      <c r="A12143" s="2">
        <v>12108</v>
      </c>
      <c r="B12143" s="2">
        <v>348.51981286478872</v>
      </c>
      <c r="C12143" s="2">
        <v>41.480187135211281</v>
      </c>
      <c r="D12143" s="2">
        <v>0.29252446105797891</v>
      </c>
      <c r="F12143" s="2">
        <v>69.667414695897349</v>
      </c>
      <c r="G12143" s="2">
        <v>242</v>
      </c>
    </row>
    <row r="12144" spans="1:7">
      <c r="A12144" s="2">
        <v>12109</v>
      </c>
      <c r="B12144" s="2">
        <v>353.08964447791118</v>
      </c>
      <c r="C12144" s="2">
        <v>444.91035552208882</v>
      </c>
      <c r="D12144" s="2">
        <v>3.1375741277149354</v>
      </c>
      <c r="F12144" s="2">
        <v>69.673168766902577</v>
      </c>
      <c r="G12144" s="2">
        <v>242</v>
      </c>
    </row>
    <row r="12145" spans="1:7">
      <c r="A12145" s="2">
        <v>12110</v>
      </c>
      <c r="B12145" s="2">
        <v>359.52054191452129</v>
      </c>
      <c r="C12145" s="2">
        <v>392.47945808547871</v>
      </c>
      <c r="D12145" s="2">
        <v>2.7678236257358555</v>
      </c>
      <c r="F12145" s="2">
        <v>69.67892283790782</v>
      </c>
      <c r="G12145" s="2">
        <v>242</v>
      </c>
    </row>
    <row r="12146" spans="1:7">
      <c r="A12146" s="2">
        <v>12111</v>
      </c>
      <c r="B12146" s="2">
        <v>346.9684276471138</v>
      </c>
      <c r="C12146" s="2">
        <v>145.0315723528862</v>
      </c>
      <c r="D12146" s="2">
        <v>1.0227842608478919</v>
      </c>
      <c r="F12146" s="2">
        <v>69.684676908913048</v>
      </c>
      <c r="G12146" s="2">
        <v>242</v>
      </c>
    </row>
    <row r="12147" spans="1:7">
      <c r="A12147" s="2">
        <v>12112</v>
      </c>
      <c r="B12147" s="2">
        <v>324.54217961579729</v>
      </c>
      <c r="C12147" s="2">
        <v>73.457820384202705</v>
      </c>
      <c r="D12147" s="2">
        <v>0.51803549603907206</v>
      </c>
      <c r="F12147" s="2">
        <v>69.69043097991829</v>
      </c>
      <c r="G12147" s="2">
        <v>242</v>
      </c>
    </row>
    <row r="12148" spans="1:7">
      <c r="A12148" s="2">
        <v>12113</v>
      </c>
      <c r="B12148" s="2">
        <v>297.35351543936707</v>
      </c>
      <c r="C12148" s="2">
        <v>-12.353515439367072</v>
      </c>
      <c r="D12148" s="2">
        <v>-8.7118831800175475E-2</v>
      </c>
      <c r="F12148" s="2">
        <v>69.696185050923532</v>
      </c>
      <c r="G12148" s="2">
        <v>242</v>
      </c>
    </row>
    <row r="12149" spans="1:7">
      <c r="A12149" s="2">
        <v>12114</v>
      </c>
      <c r="B12149" s="2">
        <v>305.97476631287253</v>
      </c>
      <c r="C12149" s="2">
        <v>-62.974766312872532</v>
      </c>
      <c r="D12149" s="2">
        <v>-0.44410743654258034</v>
      </c>
      <c r="F12149" s="2">
        <v>69.70193912192876</v>
      </c>
      <c r="G12149" s="2">
        <v>242</v>
      </c>
    </row>
    <row r="12150" spans="1:7">
      <c r="A12150" s="2">
        <v>12115</v>
      </c>
      <c r="B12150" s="2">
        <v>314.88400633635223</v>
      </c>
      <c r="C12150" s="2">
        <v>-147.88400633635223</v>
      </c>
      <c r="D12150" s="2">
        <v>-1.0429000503692116</v>
      </c>
      <c r="F12150" s="2">
        <v>69.707693192934002</v>
      </c>
      <c r="G12150" s="2">
        <v>242</v>
      </c>
    </row>
    <row r="12151" spans="1:7">
      <c r="A12151" s="2">
        <v>12116</v>
      </c>
      <c r="B12151" s="2">
        <v>128.77783396612745</v>
      </c>
      <c r="C12151" s="2">
        <v>-55.777833966127446</v>
      </c>
      <c r="D12151" s="2">
        <v>-0.3933535971459583</v>
      </c>
      <c r="F12151" s="2">
        <v>69.71344726393923</v>
      </c>
      <c r="G12151" s="2">
        <v>242</v>
      </c>
    </row>
    <row r="12152" spans="1:7">
      <c r="A12152" s="2">
        <v>12117</v>
      </c>
      <c r="B12152" s="2">
        <v>134.59046549754189</v>
      </c>
      <c r="C12152" s="2">
        <v>-92.590465497541885</v>
      </c>
      <c r="D12152" s="2">
        <v>-0.65296176052649024</v>
      </c>
      <c r="F12152" s="2">
        <v>69.719201334944472</v>
      </c>
      <c r="G12152" s="2">
        <v>242</v>
      </c>
    </row>
    <row r="12153" spans="1:7">
      <c r="A12153" s="2">
        <v>12118</v>
      </c>
      <c r="B12153" s="2">
        <v>135.10472132881537</v>
      </c>
      <c r="C12153" s="2">
        <v>-112.10472132881537</v>
      </c>
      <c r="D12153" s="2">
        <v>-0.79057920066443776</v>
      </c>
      <c r="F12153" s="2">
        <v>69.724955405949714</v>
      </c>
      <c r="G12153" s="2">
        <v>243</v>
      </c>
    </row>
    <row r="12154" spans="1:7">
      <c r="A12154" s="2">
        <v>12119</v>
      </c>
      <c r="B12154" s="2">
        <v>133.66566112083697</v>
      </c>
      <c r="C12154" s="2">
        <v>-119.66566112083697</v>
      </c>
      <c r="D12154" s="2">
        <v>-0.84390007480956541</v>
      </c>
      <c r="F12154" s="2">
        <v>69.730709476954942</v>
      </c>
      <c r="G12154" s="2">
        <v>243</v>
      </c>
    </row>
    <row r="12155" spans="1:7">
      <c r="A12155" s="2">
        <v>12120</v>
      </c>
      <c r="B12155" s="2">
        <v>136.99269281566748</v>
      </c>
      <c r="C12155" s="2">
        <v>-127.99269281566748</v>
      </c>
      <c r="D12155" s="2">
        <v>-0.90262354321637195</v>
      </c>
      <c r="F12155" s="2">
        <v>69.736463547960184</v>
      </c>
      <c r="G12155" s="2">
        <v>243</v>
      </c>
    </row>
    <row r="12156" spans="1:7">
      <c r="A12156" s="2">
        <v>12121</v>
      </c>
      <c r="B12156" s="2">
        <v>148.38753267573108</v>
      </c>
      <c r="C12156" s="2">
        <v>-118.38753267573108</v>
      </c>
      <c r="D12156" s="2">
        <v>-0.83488652254788587</v>
      </c>
      <c r="F12156" s="2">
        <v>69.742217618965412</v>
      </c>
      <c r="G12156" s="2">
        <v>243</v>
      </c>
    </row>
    <row r="12157" spans="1:7">
      <c r="A12157" s="2">
        <v>12122</v>
      </c>
      <c r="B12157" s="2">
        <v>156.67745100079767</v>
      </c>
      <c r="C12157" s="2">
        <v>-43.677451000797674</v>
      </c>
      <c r="D12157" s="2">
        <v>-0.30801989327451335</v>
      </c>
      <c r="F12157" s="2">
        <v>69.747971689970655</v>
      </c>
      <c r="G12157" s="2">
        <v>243</v>
      </c>
    </row>
    <row r="12158" spans="1:7">
      <c r="A12158" s="2">
        <v>12123</v>
      </c>
      <c r="B12158" s="2">
        <v>166.82949094256935</v>
      </c>
      <c r="C12158" s="2">
        <v>192.17050905743065</v>
      </c>
      <c r="D12158" s="2">
        <v>1.3552150671360761</v>
      </c>
      <c r="F12158" s="2">
        <v>69.753725760975883</v>
      </c>
      <c r="G12158" s="2">
        <v>243</v>
      </c>
    </row>
    <row r="12159" spans="1:7">
      <c r="A12159" s="2">
        <v>12124</v>
      </c>
      <c r="B12159" s="2">
        <v>175.14378076959531</v>
      </c>
      <c r="C12159" s="2">
        <v>407.85621923040469</v>
      </c>
      <c r="D12159" s="2">
        <v>2.8762628367759246</v>
      </c>
      <c r="F12159" s="2">
        <v>69.759479831981125</v>
      </c>
      <c r="G12159" s="2">
        <v>243</v>
      </c>
    </row>
    <row r="12160" spans="1:7">
      <c r="A12160" s="2">
        <v>12125</v>
      </c>
      <c r="B12160" s="2">
        <v>184.05302079307504</v>
      </c>
      <c r="C12160" s="2">
        <v>155.94697920692496</v>
      </c>
      <c r="D12160" s="2">
        <v>1.0997613365972874</v>
      </c>
      <c r="F12160" s="2">
        <v>69.765233902986367</v>
      </c>
      <c r="G12160" s="2">
        <v>243</v>
      </c>
    </row>
    <row r="12161" spans="1:7">
      <c r="A12161" s="2">
        <v>12126</v>
      </c>
      <c r="B12161" s="2">
        <v>233.47229366146729</v>
      </c>
      <c r="C12161" s="2">
        <v>-1.4722936614672903</v>
      </c>
      <c r="D12161" s="2">
        <v>-1.0382834301974607E-2</v>
      </c>
      <c r="F12161" s="2">
        <v>69.770987973991595</v>
      </c>
      <c r="G12161" s="2">
        <v>243</v>
      </c>
    </row>
    <row r="12162" spans="1:7">
      <c r="A12162" s="2">
        <v>12127</v>
      </c>
      <c r="B12162" s="2">
        <v>239.90009036982894</v>
      </c>
      <c r="C12162" s="2">
        <v>43.099909630171055</v>
      </c>
      <c r="D12162" s="2">
        <v>0.30394698546359789</v>
      </c>
      <c r="F12162" s="2">
        <v>69.776742044996837</v>
      </c>
      <c r="G12162" s="2">
        <v>243</v>
      </c>
    </row>
    <row r="12163" spans="1:7">
      <c r="A12163" s="2">
        <v>12128</v>
      </c>
      <c r="B12163" s="2">
        <v>285.80737505495659</v>
      </c>
      <c r="C12163" s="2">
        <v>35.192624945043406</v>
      </c>
      <c r="D12163" s="2">
        <v>0.24818363551994543</v>
      </c>
      <c r="F12163" s="2">
        <v>69.782496116002065</v>
      </c>
      <c r="G12163" s="2">
        <v>243</v>
      </c>
    </row>
    <row r="12164" spans="1:7">
      <c r="A12164" s="2">
        <v>12129</v>
      </c>
      <c r="B12164" s="2">
        <v>304.20699790281986</v>
      </c>
      <c r="C12164" s="2">
        <v>28.793002097180135</v>
      </c>
      <c r="D12164" s="2">
        <v>0.20305254152455679</v>
      </c>
      <c r="F12164" s="2">
        <v>69.788250187007307</v>
      </c>
      <c r="G12164" s="2">
        <v>243</v>
      </c>
    </row>
    <row r="12165" spans="1:7">
      <c r="A12165" s="2">
        <v>12130</v>
      </c>
      <c r="B12165" s="2">
        <v>319.8049817596127</v>
      </c>
      <c r="C12165" s="2">
        <v>47.195018240387299</v>
      </c>
      <c r="D12165" s="2">
        <v>0.33282630163622229</v>
      </c>
      <c r="F12165" s="2">
        <v>69.794004258012535</v>
      </c>
      <c r="G12165" s="2">
        <v>243</v>
      </c>
    </row>
    <row r="12166" spans="1:7">
      <c r="A12166" s="2">
        <v>12131</v>
      </c>
      <c r="B12166" s="2">
        <v>330.65728981430937</v>
      </c>
      <c r="C12166" s="2">
        <v>135.34271018569063</v>
      </c>
      <c r="D12166" s="2">
        <v>0.95445696100989208</v>
      </c>
      <c r="F12166" s="2">
        <v>69.799758329017777</v>
      </c>
      <c r="G12166" s="2">
        <v>243</v>
      </c>
    </row>
    <row r="12167" spans="1:7">
      <c r="A12167" s="2">
        <v>12132</v>
      </c>
      <c r="B12167" s="2">
        <v>360.95215002884743</v>
      </c>
      <c r="C12167" s="2">
        <v>223.04784997115257</v>
      </c>
      <c r="D12167" s="2">
        <v>1.5729666766032058</v>
      </c>
      <c r="F12167" s="2">
        <v>69.805512400023019</v>
      </c>
      <c r="G12167" s="2">
        <v>243</v>
      </c>
    </row>
    <row r="12168" spans="1:7">
      <c r="A12168" s="2">
        <v>12133</v>
      </c>
      <c r="B12168" s="2">
        <v>349.72272630102657</v>
      </c>
      <c r="C12168" s="2">
        <v>303.27727369897343</v>
      </c>
      <c r="D12168" s="2">
        <v>2.1387565285262902</v>
      </c>
      <c r="F12168" s="2">
        <v>69.811266471028247</v>
      </c>
      <c r="G12168" s="2">
        <v>243</v>
      </c>
    </row>
    <row r="12169" spans="1:7">
      <c r="A12169" s="2">
        <v>12134</v>
      </c>
      <c r="B12169" s="2">
        <v>353.66907969427012</v>
      </c>
      <c r="C12169" s="2">
        <v>168.33092030572988</v>
      </c>
      <c r="D12169" s="2">
        <v>1.1870947346818526</v>
      </c>
      <c r="F12169" s="2">
        <v>69.81702054203349</v>
      </c>
      <c r="G12169" s="2">
        <v>243</v>
      </c>
    </row>
    <row r="12170" spans="1:7">
      <c r="A12170" s="2">
        <v>12135</v>
      </c>
      <c r="B12170" s="2">
        <v>355.19346429297752</v>
      </c>
      <c r="C12170" s="2">
        <v>48.806535707022476</v>
      </c>
      <c r="D12170" s="2">
        <v>0.34419096295938229</v>
      </c>
      <c r="F12170" s="2">
        <v>69.822774613038717</v>
      </c>
      <c r="G12170" s="2">
        <v>243</v>
      </c>
    </row>
    <row r="12171" spans="1:7">
      <c r="A12171" s="2">
        <v>12136</v>
      </c>
      <c r="B12171" s="2">
        <v>343.00778284777397</v>
      </c>
      <c r="C12171" s="2">
        <v>6.9922171522260328</v>
      </c>
      <c r="D12171" s="2">
        <v>4.9310157338200683E-2</v>
      </c>
      <c r="F12171" s="2">
        <v>69.82852868404396</v>
      </c>
      <c r="G12171" s="2">
        <v>243</v>
      </c>
    </row>
    <row r="12172" spans="1:7">
      <c r="A12172" s="2">
        <v>12137</v>
      </c>
      <c r="B12172" s="2">
        <v>349.43557955613556</v>
      </c>
      <c r="C12172" s="2">
        <v>-94.435579556135565</v>
      </c>
      <c r="D12172" s="2">
        <v>-0.66597377982672257</v>
      </c>
      <c r="F12172" s="2">
        <v>69.834282755049202</v>
      </c>
      <c r="G12172" s="2">
        <v>243</v>
      </c>
    </row>
    <row r="12173" spans="1:7">
      <c r="A12173" s="2">
        <v>12138</v>
      </c>
      <c r="B12173" s="2">
        <v>327.84026058084106</v>
      </c>
      <c r="C12173" s="2">
        <v>-115.84026058084106</v>
      </c>
      <c r="D12173" s="2">
        <v>-0.81692278014005082</v>
      </c>
      <c r="F12173" s="2">
        <v>69.84003682605443</v>
      </c>
      <c r="G12173" s="2">
        <v>243</v>
      </c>
    </row>
    <row r="12174" spans="1:7">
      <c r="A12174" s="2">
        <v>12139</v>
      </c>
      <c r="B12174" s="2">
        <v>329.02568458755258</v>
      </c>
      <c r="C12174" s="2">
        <v>-163.02568458755258</v>
      </c>
      <c r="D12174" s="2">
        <v>-1.1496814218106581</v>
      </c>
      <c r="F12174" s="2">
        <v>69.845790897059672</v>
      </c>
      <c r="G12174" s="2">
        <v>243</v>
      </c>
    </row>
    <row r="12175" spans="1:7">
      <c r="A12175" s="2">
        <v>12140</v>
      </c>
      <c r="B12175" s="2">
        <v>129.52275823155463</v>
      </c>
      <c r="C12175" s="2">
        <v>-13.522758231554633</v>
      </c>
      <c r="D12175" s="2">
        <v>-9.5364506211327096E-2</v>
      </c>
      <c r="F12175" s="2">
        <v>69.8515449680649</v>
      </c>
      <c r="G12175" s="2">
        <v>243</v>
      </c>
    </row>
    <row r="12176" spans="1:7">
      <c r="A12176" s="2">
        <v>12141</v>
      </c>
      <c r="B12176" s="2">
        <v>135.95055493991629</v>
      </c>
      <c r="C12176" s="2">
        <v>-53.950554939916287</v>
      </c>
      <c r="D12176" s="2">
        <v>-0.38046735315186536</v>
      </c>
      <c r="F12176" s="2">
        <v>69.857299039070142</v>
      </c>
      <c r="G12176" s="2">
        <v>243</v>
      </c>
    </row>
    <row r="12177" spans="1:7">
      <c r="A12177" s="2">
        <v>12142</v>
      </c>
      <c r="B12177" s="2">
        <v>131.73007072136093</v>
      </c>
      <c r="C12177" s="2">
        <v>-67.730070721360931</v>
      </c>
      <c r="D12177" s="2">
        <v>-0.47764255186704535</v>
      </c>
      <c r="F12177" s="2">
        <v>69.86305311007537</v>
      </c>
      <c r="G12177" s="2">
        <v>243</v>
      </c>
    </row>
    <row r="12178" spans="1:7">
      <c r="A12178" s="2">
        <v>12143</v>
      </c>
      <c r="B12178" s="2">
        <v>135.03688743569793</v>
      </c>
      <c r="C12178" s="2">
        <v>-104.03688743569793</v>
      </c>
      <c r="D12178" s="2">
        <v>-0.73368363378098678</v>
      </c>
      <c r="F12178" s="2">
        <v>69.868807181080612</v>
      </c>
      <c r="G12178" s="2">
        <v>243</v>
      </c>
    </row>
    <row r="12179" spans="1:7">
      <c r="A12179" s="2">
        <v>12144</v>
      </c>
      <c r="B12179" s="2">
        <v>143.9461274591776</v>
      </c>
      <c r="C12179" s="2">
        <v>-141.9461274591776</v>
      </c>
      <c r="D12179" s="2">
        <v>-1.0010252436642391</v>
      </c>
      <c r="F12179" s="2">
        <v>69.874561252085854</v>
      </c>
      <c r="G12179" s="2">
        <v>243</v>
      </c>
    </row>
    <row r="12180" spans="1:7">
      <c r="A12180" s="2">
        <v>12145</v>
      </c>
      <c r="B12180" s="2">
        <v>170.03283248252245</v>
      </c>
      <c r="C12180" s="2">
        <v>-160.03283248252245</v>
      </c>
      <c r="D12180" s="2">
        <v>-1.1285753827709497</v>
      </c>
      <c r="F12180" s="2">
        <v>69.880315323091082</v>
      </c>
      <c r="G12180" s="2">
        <v>243</v>
      </c>
    </row>
    <row r="12181" spans="1:7">
      <c r="A12181" s="2">
        <v>12146</v>
      </c>
      <c r="B12181" s="2">
        <v>161.76876402760288</v>
      </c>
      <c r="C12181" s="2">
        <v>-130.76876402760288</v>
      </c>
      <c r="D12181" s="2">
        <v>-0.92220081109327201</v>
      </c>
      <c r="F12181" s="2">
        <v>69.886069394096324</v>
      </c>
      <c r="G12181" s="2">
        <v>243</v>
      </c>
    </row>
    <row r="12182" spans="1:7">
      <c r="A12182" s="2">
        <v>12147</v>
      </c>
      <c r="B12182" s="2">
        <v>164.7686196954603</v>
      </c>
      <c r="C12182" s="2">
        <v>-110.7686196954603</v>
      </c>
      <c r="D12182" s="2">
        <v>-0.78115681284005634</v>
      </c>
      <c r="F12182" s="2">
        <v>69.891823465101552</v>
      </c>
      <c r="G12182" s="2">
        <v>244</v>
      </c>
    </row>
    <row r="12183" spans="1:7">
      <c r="A12183" s="2">
        <v>12148</v>
      </c>
      <c r="B12183" s="2">
        <v>203.07463738420441</v>
      </c>
      <c r="C12183" s="2">
        <v>-62.074637384204408</v>
      </c>
      <c r="D12183" s="2">
        <v>-0.43775959320033508</v>
      </c>
      <c r="F12183" s="2">
        <v>69.897577536106795</v>
      </c>
      <c r="G12183" s="2">
        <v>244</v>
      </c>
    </row>
    <row r="12184" spans="1:7">
      <c r="A12184" s="2">
        <v>12149</v>
      </c>
      <c r="B12184" s="2">
        <v>199.79677126826303</v>
      </c>
      <c r="C12184" s="2">
        <v>89.203228731736971</v>
      </c>
      <c r="D12184" s="2">
        <v>0.62907446208776763</v>
      </c>
      <c r="F12184" s="2">
        <v>69.903331607112023</v>
      </c>
      <c r="G12184" s="2">
        <v>244</v>
      </c>
    </row>
    <row r="12185" spans="1:7">
      <c r="A12185" s="2">
        <v>12150</v>
      </c>
      <c r="B12185" s="2">
        <v>233.89286572947628</v>
      </c>
      <c r="C12185" s="2">
        <v>203.10713427052372</v>
      </c>
      <c r="D12185" s="2">
        <v>1.4323417779154837</v>
      </c>
      <c r="F12185" s="2">
        <v>69.909085678117265</v>
      </c>
      <c r="G12185" s="2">
        <v>244</v>
      </c>
    </row>
    <row r="12186" spans="1:7">
      <c r="A12186" s="2">
        <v>12151</v>
      </c>
      <c r="B12186" s="2">
        <v>258.85755181857627</v>
      </c>
      <c r="C12186" s="2">
        <v>261.14244818142373</v>
      </c>
      <c r="D12186" s="2">
        <v>1.841615460041802</v>
      </c>
      <c r="F12186" s="2">
        <v>69.914839749122507</v>
      </c>
      <c r="G12186" s="2">
        <v>244</v>
      </c>
    </row>
    <row r="12187" spans="1:7">
      <c r="A12187" s="2">
        <v>12152</v>
      </c>
      <c r="B12187" s="2">
        <v>293.81637376110893</v>
      </c>
      <c r="C12187" s="2">
        <v>235.18362623889107</v>
      </c>
      <c r="D12187" s="2">
        <v>1.6585499793175495</v>
      </c>
      <c r="F12187" s="2">
        <v>69.920593820127735</v>
      </c>
      <c r="G12187" s="2">
        <v>244</v>
      </c>
    </row>
    <row r="12188" spans="1:7">
      <c r="A12188" s="2">
        <v>12153</v>
      </c>
      <c r="B12188" s="2">
        <v>308.87182581253472</v>
      </c>
      <c r="C12188" s="2">
        <v>230.12817418746528</v>
      </c>
      <c r="D12188" s="2">
        <v>1.6228981780870666</v>
      </c>
      <c r="F12188" s="2">
        <v>69.926347891132977</v>
      </c>
      <c r="G12188" s="2">
        <v>244</v>
      </c>
    </row>
    <row r="12189" spans="1:7">
      <c r="A12189" s="2">
        <v>12154</v>
      </c>
      <c r="B12189" s="2">
        <v>317.78522235748028</v>
      </c>
      <c r="C12189" s="2">
        <v>246.21477764251972</v>
      </c>
      <c r="D12189" s="2">
        <v>1.7363433028789139</v>
      </c>
      <c r="F12189" s="2">
        <v>69.932101962138205</v>
      </c>
      <c r="G12189" s="2">
        <v>244</v>
      </c>
    </row>
    <row r="12190" spans="1:7">
      <c r="A12190" s="2">
        <v>12155</v>
      </c>
      <c r="B12190" s="2">
        <v>327.93726229925198</v>
      </c>
      <c r="C12190" s="2">
        <v>185.06273770074802</v>
      </c>
      <c r="D12190" s="2">
        <v>1.3050900043281515</v>
      </c>
      <c r="F12190" s="2">
        <v>69.937856033143447</v>
      </c>
      <c r="G12190" s="2">
        <v>244</v>
      </c>
    </row>
    <row r="12191" spans="1:7">
      <c r="A12191" s="2">
        <v>12156</v>
      </c>
      <c r="B12191" s="2">
        <v>357.72836948474099</v>
      </c>
      <c r="C12191" s="2">
        <v>146.27163051525901</v>
      </c>
      <c r="D12191" s="2">
        <v>1.0315293358025015</v>
      </c>
      <c r="F12191" s="2">
        <v>69.943610104148689</v>
      </c>
      <c r="G12191" s="2">
        <v>244</v>
      </c>
    </row>
    <row r="12192" spans="1:7">
      <c r="A12192" s="2">
        <v>12157</v>
      </c>
      <c r="B12192" s="2">
        <v>364.36842124324806</v>
      </c>
      <c r="C12192" s="2">
        <v>97.631578756751935</v>
      </c>
      <c r="D12192" s="2">
        <v>0.68851244245749976</v>
      </c>
      <c r="F12192" s="2">
        <v>69.949364175153917</v>
      </c>
      <c r="G12192" s="2">
        <v>244</v>
      </c>
    </row>
    <row r="12193" spans="1:7">
      <c r="A12193" s="2">
        <v>12158</v>
      </c>
      <c r="B12193" s="2">
        <v>364.47390694050023</v>
      </c>
      <c r="C12193" s="2">
        <v>50.526093059499772</v>
      </c>
      <c r="D12193" s="2">
        <v>0.35631753765761248</v>
      </c>
      <c r="F12193" s="2">
        <v>69.955118246159159</v>
      </c>
      <c r="G12193" s="2">
        <v>244</v>
      </c>
    </row>
    <row r="12194" spans="1:7">
      <c r="A12194" s="2">
        <v>12159</v>
      </c>
      <c r="B12194" s="2">
        <v>344.07845258571388</v>
      </c>
      <c r="C12194" s="2">
        <v>28.921547414286124</v>
      </c>
      <c r="D12194" s="2">
        <v>0.20395906225662061</v>
      </c>
      <c r="F12194" s="2">
        <v>69.960872317164387</v>
      </c>
      <c r="G12194" s="2">
        <v>244</v>
      </c>
    </row>
    <row r="12195" spans="1:7">
      <c r="A12195" s="2">
        <v>12160</v>
      </c>
      <c r="B12195" s="2">
        <v>368.76257644817764</v>
      </c>
      <c r="C12195" s="2">
        <v>-113.76257644817764</v>
      </c>
      <c r="D12195" s="2">
        <v>-0.80227064201986953</v>
      </c>
      <c r="F12195" s="2">
        <v>69.96662638816963</v>
      </c>
      <c r="G12195" s="2">
        <v>244</v>
      </c>
    </row>
    <row r="12196" spans="1:7">
      <c r="A12196" s="2">
        <v>12161</v>
      </c>
      <c r="B12196" s="2">
        <v>360.99724982784323</v>
      </c>
      <c r="C12196" s="2">
        <v>-109.99724982784323</v>
      </c>
      <c r="D12196" s="2">
        <v>-0.77571699758402768</v>
      </c>
      <c r="F12196" s="2">
        <v>69.972380459174857</v>
      </c>
      <c r="G12196" s="2">
        <v>244</v>
      </c>
    </row>
    <row r="12197" spans="1:7">
      <c r="A12197" s="2">
        <v>12162</v>
      </c>
      <c r="B12197" s="2">
        <v>345.7155580268838</v>
      </c>
      <c r="C12197" s="2">
        <v>-141.7155580268838</v>
      </c>
      <c r="D12197" s="2">
        <v>-0.9993992336682298</v>
      </c>
      <c r="F12197" s="2">
        <v>69.9781345301801</v>
      </c>
      <c r="G12197" s="2">
        <v>244</v>
      </c>
    </row>
    <row r="12198" spans="1:7">
      <c r="A12198" s="2">
        <v>12163</v>
      </c>
      <c r="B12198" s="2">
        <v>353.3861546535374</v>
      </c>
      <c r="C12198" s="2">
        <v>-203.3861546535374</v>
      </c>
      <c r="D12198" s="2">
        <v>-1.4343094712361339</v>
      </c>
      <c r="F12198" s="2">
        <v>69.983888601185342</v>
      </c>
      <c r="G12198" s="2">
        <v>244</v>
      </c>
    </row>
    <row r="12199" spans="1:7">
      <c r="A12199" s="2">
        <v>12164</v>
      </c>
      <c r="B12199" s="2">
        <v>159.82170186443093</v>
      </c>
      <c r="C12199" s="2">
        <v>-22.821701864430935</v>
      </c>
      <c r="D12199" s="2">
        <v>-0.16094204243961946</v>
      </c>
      <c r="F12199" s="2">
        <v>69.98964267219057</v>
      </c>
      <c r="G12199" s="2">
        <v>244</v>
      </c>
    </row>
    <row r="12200" spans="1:7">
      <c r="A12200" s="2">
        <v>12165</v>
      </c>
      <c r="B12200" s="2">
        <v>158.38962200747324</v>
      </c>
      <c r="C12200" s="2">
        <v>-80.389622007473235</v>
      </c>
      <c r="D12200" s="2">
        <v>-0.56691959406395209</v>
      </c>
      <c r="F12200" s="2">
        <v>69.995396743195812</v>
      </c>
      <c r="G12200" s="2">
        <v>244</v>
      </c>
    </row>
    <row r="12201" spans="1:7">
      <c r="A12201" s="2">
        <v>12166</v>
      </c>
      <c r="B12201" s="2">
        <v>162.95839782737838</v>
      </c>
      <c r="C12201" s="2">
        <v>-101.95839782737838</v>
      </c>
      <c r="D12201" s="2">
        <v>-0.71902581532644638</v>
      </c>
      <c r="F12201" s="2">
        <v>70.00115081420104</v>
      </c>
      <c r="G12201" s="2">
        <v>244</v>
      </c>
    </row>
    <row r="12202" spans="1:7">
      <c r="A12202" s="2">
        <v>12167</v>
      </c>
      <c r="B12202" s="2">
        <v>168.14755113891383</v>
      </c>
      <c r="C12202" s="2">
        <v>-132.14755113891383</v>
      </c>
      <c r="D12202" s="2">
        <v>-0.93192422326919122</v>
      </c>
      <c r="F12202" s="2">
        <v>70.006904885206282</v>
      </c>
      <c r="G12202" s="2">
        <v>244</v>
      </c>
    </row>
    <row r="12203" spans="1:7">
      <c r="A12203" s="2">
        <v>12168</v>
      </c>
      <c r="B12203" s="2">
        <v>148.61066774398111</v>
      </c>
      <c r="C12203" s="2">
        <v>-137.61066774398111</v>
      </c>
      <c r="D12203" s="2">
        <v>-0.9704509356821549</v>
      </c>
      <c r="F12203" s="2">
        <v>70.012658956211524</v>
      </c>
      <c r="G12203" s="2">
        <v>244</v>
      </c>
    </row>
    <row r="12204" spans="1:7">
      <c r="A12204" s="2">
        <v>12169</v>
      </c>
      <c r="B12204" s="2">
        <v>156.28126437063466</v>
      </c>
      <c r="C12204" s="2">
        <v>-149.28126437063466</v>
      </c>
      <c r="D12204" s="2">
        <v>-1.052753722246464</v>
      </c>
      <c r="F12204" s="2">
        <v>70.018413027216752</v>
      </c>
      <c r="G12204" s="2">
        <v>244</v>
      </c>
    </row>
    <row r="12205" spans="1:7">
      <c r="A12205" s="2">
        <v>12170</v>
      </c>
      <c r="B12205" s="2">
        <v>162.71321760046209</v>
      </c>
      <c r="C12205" s="2">
        <v>-140.71321760046209</v>
      </c>
      <c r="D12205" s="2">
        <v>-0.99233057961226145</v>
      </c>
      <c r="F12205" s="2">
        <v>70.024167098221994</v>
      </c>
      <c r="G12205" s="2">
        <v>244</v>
      </c>
    </row>
    <row r="12206" spans="1:7">
      <c r="A12206" s="2">
        <v>12171</v>
      </c>
      <c r="B12206" s="2">
        <v>156.93059246066059</v>
      </c>
      <c r="C12206" s="2">
        <v>-104.93059246066059</v>
      </c>
      <c r="D12206" s="2">
        <v>-0.73998617479701057</v>
      </c>
      <c r="F12206" s="2">
        <v>70.029921169227222</v>
      </c>
      <c r="G12206" s="2">
        <v>245</v>
      </c>
    </row>
    <row r="12207" spans="1:7">
      <c r="A12207" s="2">
        <v>12172</v>
      </c>
      <c r="B12207" s="2">
        <v>180.8560498448397</v>
      </c>
      <c r="C12207" s="2">
        <v>-29.856049844839703</v>
      </c>
      <c r="D12207" s="2">
        <v>-0.21054931265650384</v>
      </c>
      <c r="F12207" s="2">
        <v>70.035675240232464</v>
      </c>
      <c r="G12207" s="2">
        <v>245</v>
      </c>
    </row>
    <row r="12208" spans="1:7">
      <c r="A12208" s="2">
        <v>12173</v>
      </c>
      <c r="B12208" s="2">
        <v>198.39710173284953</v>
      </c>
      <c r="C12208" s="2">
        <v>71.602898267150465</v>
      </c>
      <c r="D12208" s="2">
        <v>0.50495430884899239</v>
      </c>
      <c r="F12208" s="2">
        <v>70.041429311237692</v>
      </c>
      <c r="G12208" s="2">
        <v>245</v>
      </c>
    </row>
    <row r="12209" spans="1:7">
      <c r="A12209" s="2">
        <v>12174</v>
      </c>
      <c r="B12209" s="2">
        <v>233.77061836720679</v>
      </c>
      <c r="C12209" s="2">
        <v>190.22938163279321</v>
      </c>
      <c r="D12209" s="2">
        <v>1.3415259472705843</v>
      </c>
      <c r="F12209" s="2">
        <v>70.047183382242935</v>
      </c>
      <c r="G12209" s="2">
        <v>245</v>
      </c>
    </row>
    <row r="12210" spans="1:7">
      <c r="A12210" s="2">
        <v>12175</v>
      </c>
      <c r="B12210" s="2">
        <v>269.7686690146603</v>
      </c>
      <c r="C12210" s="2">
        <v>249.2313309853397</v>
      </c>
      <c r="D12210" s="2">
        <v>1.7576164865794763</v>
      </c>
      <c r="F12210" s="2">
        <v>70.052937453248177</v>
      </c>
      <c r="G12210" s="2">
        <v>245</v>
      </c>
    </row>
    <row r="12211" spans="1:7">
      <c r="A12211" s="2">
        <v>12176</v>
      </c>
      <c r="B12211" s="2">
        <v>283.7848923611653</v>
      </c>
      <c r="C12211" s="2">
        <v>286.2151076388347</v>
      </c>
      <c r="D12211" s="2">
        <v>2.0184315908649788</v>
      </c>
      <c r="F12211" s="2">
        <v>70.058691524253405</v>
      </c>
      <c r="G12211" s="2">
        <v>245</v>
      </c>
    </row>
    <row r="12212" spans="1:7">
      <c r="A12212" s="2">
        <v>12177</v>
      </c>
      <c r="B12212" s="2">
        <v>309.91248774726267</v>
      </c>
      <c r="C12212" s="2">
        <v>188.08751225273733</v>
      </c>
      <c r="D12212" s="2">
        <v>1.3264211652209013</v>
      </c>
      <c r="F12212" s="2">
        <v>70.064445595258647</v>
      </c>
      <c r="G12212" s="2">
        <v>245</v>
      </c>
    </row>
    <row r="12213" spans="1:7">
      <c r="A12213" s="2">
        <v>12178</v>
      </c>
      <c r="B12213" s="2">
        <v>320.06452768903438</v>
      </c>
      <c r="C12213" s="2">
        <v>226.93547231096562</v>
      </c>
      <c r="D12213" s="2">
        <v>1.600382768677328</v>
      </c>
      <c r="F12213" s="2">
        <v>70.070199666263875</v>
      </c>
      <c r="G12213" s="2">
        <v>245</v>
      </c>
    </row>
    <row r="12214" spans="1:7">
      <c r="A12214" s="2">
        <v>12179</v>
      </c>
      <c r="B12214" s="2">
        <v>342.43200067343315</v>
      </c>
      <c r="C12214" s="2">
        <v>192.56799932656685</v>
      </c>
      <c r="D12214" s="2">
        <v>1.358018227748053</v>
      </c>
      <c r="F12214" s="2">
        <v>70.075953737269117</v>
      </c>
      <c r="G12214" s="2">
        <v>245</v>
      </c>
    </row>
    <row r="12215" spans="1:7">
      <c r="A12215" s="2">
        <v>12180</v>
      </c>
      <c r="B12215" s="2">
        <v>350.10259730008676</v>
      </c>
      <c r="C12215" s="2">
        <v>150.89740269991324</v>
      </c>
      <c r="D12215" s="2">
        <v>1.0641509705815866</v>
      </c>
      <c r="F12215" s="2">
        <v>70.081707808274345</v>
      </c>
      <c r="G12215" s="2">
        <v>245</v>
      </c>
    </row>
    <row r="12216" spans="1:7">
      <c r="A12216" s="2">
        <v>12181</v>
      </c>
      <c r="B12216" s="2">
        <v>364.3380560477579</v>
      </c>
      <c r="C12216" s="2">
        <v>157.6619439522421</v>
      </c>
      <c r="D12216" s="2">
        <v>1.1118555235454335</v>
      </c>
      <c r="F12216" s="2">
        <v>70.087461879279587</v>
      </c>
      <c r="G12216" s="2">
        <v>245</v>
      </c>
    </row>
    <row r="12217" spans="1:7">
      <c r="A12217" s="2">
        <v>12182</v>
      </c>
      <c r="B12217" s="2">
        <v>352.60903581235374</v>
      </c>
      <c r="C12217" s="2">
        <v>165.39096418764626</v>
      </c>
      <c r="D12217" s="2">
        <v>1.1663617260246548</v>
      </c>
      <c r="F12217" s="2">
        <v>70.093215950284829</v>
      </c>
      <c r="G12217" s="2">
        <v>245</v>
      </c>
    </row>
    <row r="12218" spans="1:7">
      <c r="A12218" s="2">
        <v>12183</v>
      </c>
      <c r="B12218" s="2">
        <v>355.93606750718419</v>
      </c>
      <c r="C12218" s="2">
        <v>86.063932492815809</v>
      </c>
      <c r="D12218" s="2">
        <v>0.60693567719274433</v>
      </c>
      <c r="F12218" s="2">
        <v>70.098970021290057</v>
      </c>
      <c r="G12218" s="2">
        <v>245</v>
      </c>
    </row>
    <row r="12219" spans="1:7">
      <c r="A12219" s="2">
        <v>12184</v>
      </c>
      <c r="B12219" s="2">
        <v>359.68590581655195</v>
      </c>
      <c r="C12219" s="2">
        <v>32.314094183448049</v>
      </c>
      <c r="D12219" s="2">
        <v>0.22788380763031393</v>
      </c>
      <c r="F12219" s="2">
        <v>70.104724092295299</v>
      </c>
      <c r="G12219" s="2">
        <v>245</v>
      </c>
    </row>
    <row r="12220" spans="1:7">
      <c r="A12220" s="2">
        <v>12185</v>
      </c>
      <c r="B12220" s="2">
        <v>322.91024509804618</v>
      </c>
      <c r="C12220" s="2">
        <v>-179.91024509804618</v>
      </c>
      <c r="D12220" s="2">
        <v>-1.2687538586690801</v>
      </c>
      <c r="F12220" s="2">
        <v>70.110478163300527</v>
      </c>
      <c r="G12220" s="2">
        <v>245</v>
      </c>
    </row>
    <row r="12221" spans="1:7">
      <c r="A12221" s="2">
        <v>12186</v>
      </c>
      <c r="B12221" s="2">
        <v>271.75356025603821</v>
      </c>
      <c r="C12221" s="2">
        <v>-212.75356025603821</v>
      </c>
      <c r="D12221" s="2">
        <v>-1.5003698114764259</v>
      </c>
      <c r="F12221" s="2">
        <v>70.11623223430577</v>
      </c>
      <c r="G12221" s="2">
        <v>245</v>
      </c>
    </row>
    <row r="12222" spans="1:7">
      <c r="A12222" s="2">
        <v>12187</v>
      </c>
      <c r="B12222" s="2">
        <v>285.00636521134101</v>
      </c>
      <c r="C12222" s="2">
        <v>-189.00636521134101</v>
      </c>
      <c r="D12222" s="2">
        <v>-1.3329010532125083</v>
      </c>
      <c r="F12222" s="2">
        <v>70.121986305311012</v>
      </c>
      <c r="G12222" s="2">
        <v>245</v>
      </c>
    </row>
    <row r="12223" spans="1:7">
      <c r="A12223" s="2">
        <v>12188</v>
      </c>
      <c r="B12223" s="2">
        <v>99.170219087222094</v>
      </c>
      <c r="C12223" s="2">
        <v>-34.170219087222094</v>
      </c>
      <c r="D12223" s="2">
        <v>-0.24097347705159511</v>
      </c>
      <c r="F12223" s="2">
        <v>70.12774037631624</v>
      </c>
      <c r="G12223" s="2">
        <v>245</v>
      </c>
    </row>
    <row r="12224" spans="1:7">
      <c r="A12224" s="2">
        <v>12189</v>
      </c>
      <c r="B12224" s="2">
        <v>119.93938922314982</v>
      </c>
      <c r="C12224" s="2">
        <v>-60.939389223149817</v>
      </c>
      <c r="D12224" s="2">
        <v>-0.42975365399381554</v>
      </c>
      <c r="F12224" s="2">
        <v>70.133494447321482</v>
      </c>
      <c r="G12224" s="2">
        <v>245</v>
      </c>
    </row>
    <row r="12225" spans="1:7">
      <c r="A12225" s="2">
        <v>12190</v>
      </c>
      <c r="B12225" s="2">
        <v>109.404429017504</v>
      </c>
      <c r="C12225" s="2">
        <v>-61.404429017504</v>
      </c>
      <c r="D12225" s="2">
        <v>-0.43303318392386481</v>
      </c>
      <c r="F12225" s="2">
        <v>70.13924851832671</v>
      </c>
      <c r="G12225" s="2">
        <v>245</v>
      </c>
    </row>
    <row r="12226" spans="1:7">
      <c r="A12226" s="2">
        <v>12191</v>
      </c>
      <c r="B12226" s="2">
        <v>143.0397057474519</v>
      </c>
      <c r="C12226" s="2">
        <v>-125.0397057474519</v>
      </c>
      <c r="D12226" s="2">
        <v>-0.88179863835697048</v>
      </c>
      <c r="F12226" s="2">
        <v>70.145002589331952</v>
      </c>
      <c r="G12226" s="2">
        <v>245</v>
      </c>
    </row>
    <row r="12227" spans="1:7">
      <c r="A12227" s="2">
        <v>12192</v>
      </c>
      <c r="B12227" s="2">
        <v>134.47460080385613</v>
      </c>
      <c r="C12227" s="2">
        <v>-128.47460080385613</v>
      </c>
      <c r="D12227" s="2">
        <v>-0.90602203016304139</v>
      </c>
      <c r="F12227" s="2">
        <v>70.15075666033718</v>
      </c>
      <c r="G12227" s="2">
        <v>245</v>
      </c>
    </row>
    <row r="12228" spans="1:7">
      <c r="A12228" s="2">
        <v>12193</v>
      </c>
      <c r="B12228" s="2">
        <v>142.14519743050974</v>
      </c>
      <c r="C12228" s="2">
        <v>-133.14519743050974</v>
      </c>
      <c r="D12228" s="2">
        <v>-0.93895977358684768</v>
      </c>
      <c r="F12228" s="2">
        <v>70.156510731342422</v>
      </c>
      <c r="G12228" s="2">
        <v>245</v>
      </c>
    </row>
    <row r="12229" spans="1:7">
      <c r="A12229" s="2">
        <v>12194</v>
      </c>
      <c r="B12229" s="2">
        <v>166.05149562741272</v>
      </c>
      <c r="C12229" s="2">
        <v>-146.05149562741272</v>
      </c>
      <c r="D12229" s="2">
        <v>-1.0299769117688926</v>
      </c>
      <c r="F12229" s="2">
        <v>70.162264802347664</v>
      </c>
      <c r="G12229" s="2">
        <v>245</v>
      </c>
    </row>
    <row r="12230" spans="1:7">
      <c r="A12230" s="2">
        <v>12195</v>
      </c>
      <c r="B12230" s="2">
        <v>161.33141490127406</v>
      </c>
      <c r="C12230" s="2">
        <v>-94.331414901274059</v>
      </c>
      <c r="D12230" s="2">
        <v>-0.66523919515801477</v>
      </c>
      <c r="F12230" s="2">
        <v>70.168018873352892</v>
      </c>
      <c r="G12230" s="2">
        <v>245</v>
      </c>
    </row>
    <row r="12231" spans="1:7">
      <c r="A12231" s="2">
        <v>12196</v>
      </c>
      <c r="B12231" s="2">
        <v>192.68571880122653</v>
      </c>
      <c r="C12231" s="2">
        <v>-37.685718801226528</v>
      </c>
      <c r="D12231" s="2">
        <v>-0.26576530491477451</v>
      </c>
      <c r="F12231" s="2">
        <v>70.173772944358134</v>
      </c>
      <c r="G12231" s="2">
        <v>245</v>
      </c>
    </row>
    <row r="12232" spans="1:7">
      <c r="A12232" s="2">
        <v>12197</v>
      </c>
      <c r="B12232" s="2">
        <v>226.40174082546727</v>
      </c>
      <c r="C12232" s="2">
        <v>36.598259174532728</v>
      </c>
      <c r="D12232" s="2">
        <v>0.25809637757401804</v>
      </c>
      <c r="F12232" s="2">
        <v>70.179527015363362</v>
      </c>
      <c r="G12232" s="2">
        <v>245</v>
      </c>
    </row>
    <row r="12233" spans="1:7">
      <c r="A12233" s="2">
        <v>12198</v>
      </c>
      <c r="B12233" s="2">
        <v>234.07233745212082</v>
      </c>
      <c r="C12233" s="2">
        <v>129.92766254787918</v>
      </c>
      <c r="D12233" s="2">
        <v>0.91626923811725747</v>
      </c>
      <c r="F12233" s="2">
        <v>70.185281086368605</v>
      </c>
      <c r="G12233" s="2">
        <v>245</v>
      </c>
    </row>
    <row r="12234" spans="1:7">
      <c r="A12234" s="2">
        <v>12199</v>
      </c>
      <c r="B12234" s="2">
        <v>246.04356371281369</v>
      </c>
      <c r="C12234" s="2">
        <v>229.95643628718631</v>
      </c>
      <c r="D12234" s="2">
        <v>1.6216870568219051</v>
      </c>
      <c r="F12234" s="2">
        <v>70.191035157373847</v>
      </c>
      <c r="G12234" s="2">
        <v>246</v>
      </c>
    </row>
    <row r="12235" spans="1:7">
      <c r="A12235" s="2">
        <v>12200</v>
      </c>
      <c r="B12235" s="2">
        <v>271.83219850691512</v>
      </c>
      <c r="C12235" s="2">
        <v>253.16780149308488</v>
      </c>
      <c r="D12235" s="2">
        <v>1.7853770632132135</v>
      </c>
      <c r="F12235" s="2">
        <v>70.196789228379075</v>
      </c>
      <c r="G12235" s="2">
        <v>246</v>
      </c>
    </row>
    <row r="12236" spans="1:7">
      <c r="A12236" s="2">
        <v>12201</v>
      </c>
      <c r="B12236" s="2">
        <v>304.52593328947137</v>
      </c>
      <c r="C12236" s="2">
        <v>251.47406671052863</v>
      </c>
      <c r="D12236" s="2">
        <v>1.7734325931261479</v>
      </c>
      <c r="F12236" s="2">
        <v>70.202543299384317</v>
      </c>
      <c r="G12236" s="2">
        <v>246</v>
      </c>
    </row>
    <row r="12237" spans="1:7">
      <c r="A12237" s="2">
        <v>12202</v>
      </c>
      <c r="B12237" s="2">
        <v>312.19652991612492</v>
      </c>
      <c r="C12237" s="2">
        <v>152.80347008387508</v>
      </c>
      <c r="D12237" s="2">
        <v>1.0775928418155842</v>
      </c>
      <c r="F12237" s="2">
        <v>70.208297370389545</v>
      </c>
      <c r="G12237" s="2">
        <v>246</v>
      </c>
    </row>
    <row r="12238" spans="1:7">
      <c r="A12238" s="2">
        <v>12203</v>
      </c>
      <c r="B12238" s="2">
        <v>335.92237148817969</v>
      </c>
      <c r="C12238" s="2">
        <v>124.07762851182031</v>
      </c>
      <c r="D12238" s="2">
        <v>0.87501392632247765</v>
      </c>
      <c r="F12238" s="2">
        <v>70.214051441394787</v>
      </c>
      <c r="G12238" s="2">
        <v>246</v>
      </c>
    </row>
    <row r="12239" spans="1:7">
      <c r="A12239" s="2">
        <v>12204</v>
      </c>
      <c r="B12239" s="2">
        <v>344.83576803312525</v>
      </c>
      <c r="C12239" s="2">
        <v>156.16423196687475</v>
      </c>
      <c r="D12239" s="2">
        <v>1.1012934354354753</v>
      </c>
      <c r="F12239" s="2">
        <v>70.219805512400015</v>
      </c>
      <c r="G12239" s="2">
        <v>246</v>
      </c>
    </row>
    <row r="12240" spans="1:7">
      <c r="A12240" s="2">
        <v>12205</v>
      </c>
      <c r="B12240" s="2">
        <v>351.26356474148685</v>
      </c>
      <c r="C12240" s="2">
        <v>53.736435258513154</v>
      </c>
      <c r="D12240" s="2">
        <v>0.37895734925048014</v>
      </c>
      <c r="F12240" s="2">
        <v>70.225559583405257</v>
      </c>
      <c r="G12240" s="2">
        <v>246</v>
      </c>
    </row>
    <row r="12241" spans="1:7">
      <c r="A12241" s="2">
        <v>12206</v>
      </c>
      <c r="B12241" s="2">
        <v>347.88163762251077</v>
      </c>
      <c r="C12241" s="2">
        <v>35.118362377489234</v>
      </c>
      <c r="D12241" s="2">
        <v>0.24765992482694027</v>
      </c>
      <c r="F12241" s="2">
        <v>70.231313654410499</v>
      </c>
      <c r="G12241" s="2">
        <v>246</v>
      </c>
    </row>
    <row r="12242" spans="1:7">
      <c r="A12242" s="2">
        <v>12207</v>
      </c>
      <c r="B12242" s="2">
        <v>359.95894945926466</v>
      </c>
      <c r="C12242" s="2">
        <v>35.041050540735341</v>
      </c>
      <c r="D12242" s="2">
        <v>0.24711471023313633</v>
      </c>
      <c r="F12242" s="2">
        <v>70.237067725415727</v>
      </c>
      <c r="G12242" s="2">
        <v>246</v>
      </c>
    </row>
    <row r="12243" spans="1:7">
      <c r="A12243" s="2">
        <v>12208</v>
      </c>
      <c r="B12243" s="2">
        <v>348.64963511014912</v>
      </c>
      <c r="C12243" s="2">
        <v>-31.64963511014912</v>
      </c>
      <c r="D12243" s="2">
        <v>-0.22319794322767103</v>
      </c>
      <c r="F12243" s="2">
        <v>70.242821796420969</v>
      </c>
      <c r="G12243" s="2">
        <v>246</v>
      </c>
    </row>
    <row r="12244" spans="1:7">
      <c r="A12244" s="2">
        <v>12209</v>
      </c>
      <c r="B12244" s="2">
        <v>342.68985519396722</v>
      </c>
      <c r="C12244" s="2">
        <v>-95.689855193967219</v>
      </c>
      <c r="D12244" s="2">
        <v>-0.67481911853695709</v>
      </c>
      <c r="F12244" s="2">
        <v>70.248575867426197</v>
      </c>
      <c r="G12244" s="2">
        <v>246</v>
      </c>
    </row>
    <row r="12245" spans="1:7">
      <c r="A12245" s="2">
        <v>12210</v>
      </c>
      <c r="B12245" s="2">
        <v>328.84252261718103</v>
      </c>
      <c r="C12245" s="2">
        <v>-171.84252261718103</v>
      </c>
      <c r="D12245" s="2">
        <v>-1.2118590774814351</v>
      </c>
      <c r="F12245" s="2">
        <v>70.254329938431439</v>
      </c>
      <c r="G12245" s="2">
        <v>246</v>
      </c>
    </row>
    <row r="12246" spans="1:7">
      <c r="A12246" s="2">
        <v>12211</v>
      </c>
      <c r="B12246" s="2">
        <v>327.02273641945106</v>
      </c>
      <c r="C12246" s="2">
        <v>-245.02273641945106</v>
      </c>
      <c r="D12246" s="2">
        <v>-1.7279368505357651</v>
      </c>
      <c r="F12246" s="2">
        <v>70.260084009436667</v>
      </c>
      <c r="G12246" s="2">
        <v>246</v>
      </c>
    </row>
    <row r="12247" spans="1:7">
      <c r="A12247" s="2">
        <v>12212</v>
      </c>
      <c r="B12247" s="2">
        <v>160.99756373643694</v>
      </c>
      <c r="C12247" s="2">
        <v>-115.99756373643694</v>
      </c>
      <c r="D12247" s="2">
        <v>-0.81803210543464056</v>
      </c>
      <c r="F12247" s="2">
        <v>70.26583808044191</v>
      </c>
      <c r="G12247" s="2">
        <v>246</v>
      </c>
    </row>
    <row r="12248" spans="1:7">
      <c r="A12248" s="2">
        <v>12213</v>
      </c>
      <c r="B12248" s="2">
        <v>168.66816036309055</v>
      </c>
      <c r="C12248" s="2">
        <v>-154.66816036309055</v>
      </c>
      <c r="D12248" s="2">
        <v>-1.0907429155408912</v>
      </c>
      <c r="F12248" s="2">
        <v>70.271592151447152</v>
      </c>
      <c r="G12248" s="2">
        <v>246</v>
      </c>
    </row>
    <row r="12249" spans="1:7">
      <c r="A12249" s="2">
        <v>12214</v>
      </c>
      <c r="B12249" s="2">
        <v>157.30227110142255</v>
      </c>
      <c r="C12249" s="2">
        <v>-149.30227110142255</v>
      </c>
      <c r="D12249" s="2">
        <v>-1.0529018648424049</v>
      </c>
      <c r="F12249" s="2">
        <v>70.27734622245238</v>
      </c>
      <c r="G12249" s="2">
        <v>246</v>
      </c>
    </row>
    <row r="12250" spans="1:7">
      <c r="A12250" s="2">
        <v>12215</v>
      </c>
      <c r="B12250" s="2">
        <v>179.10594150674356</v>
      </c>
      <c r="C12250" s="2">
        <v>-176.10594150674356</v>
      </c>
      <c r="D12250" s="2">
        <v>-1.2419253428256194</v>
      </c>
      <c r="F12250" s="2">
        <v>70.283100293457622</v>
      </c>
      <c r="G12250" s="2">
        <v>246</v>
      </c>
    </row>
    <row r="12251" spans="1:7">
      <c r="A12251" s="2">
        <v>12216</v>
      </c>
      <c r="B12251" s="2">
        <v>177.64928628274961</v>
      </c>
      <c r="C12251" s="2">
        <v>-172.64928628274961</v>
      </c>
      <c r="D12251" s="2">
        <v>-1.217548495075004</v>
      </c>
      <c r="F12251" s="2">
        <v>70.28885436446285</v>
      </c>
      <c r="G12251" s="2">
        <v>246</v>
      </c>
    </row>
    <row r="12252" spans="1:7">
      <c r="A12252" s="2">
        <v>12217</v>
      </c>
      <c r="B12252" s="2">
        <v>185.31988290940322</v>
      </c>
      <c r="C12252" s="2">
        <v>-152.31988290940322</v>
      </c>
      <c r="D12252" s="2">
        <v>-1.0741825129970131</v>
      </c>
      <c r="F12252" s="2">
        <v>70.294608435468092</v>
      </c>
      <c r="G12252" s="2">
        <v>246</v>
      </c>
    </row>
    <row r="12253" spans="1:7">
      <c r="A12253" s="2">
        <v>12218</v>
      </c>
      <c r="B12253" s="2">
        <v>192.99047953605677</v>
      </c>
      <c r="C12253" s="2">
        <v>-38.990479536056768</v>
      </c>
      <c r="D12253" s="2">
        <v>-0.27496667205233583</v>
      </c>
      <c r="F12253" s="2">
        <v>70.300362506473334</v>
      </c>
      <c r="G12253" s="2">
        <v>246</v>
      </c>
    </row>
    <row r="12254" spans="1:7">
      <c r="A12254" s="2">
        <v>12219</v>
      </c>
      <c r="B12254" s="2">
        <v>200.66107616271037</v>
      </c>
      <c r="C12254" s="2">
        <v>249.33892383728963</v>
      </c>
      <c r="D12254" s="2">
        <v>1.7583752474049219</v>
      </c>
      <c r="F12254" s="2">
        <v>70.306116577478562</v>
      </c>
      <c r="G12254" s="2">
        <v>247</v>
      </c>
    </row>
    <row r="12255" spans="1:7">
      <c r="A12255" s="2">
        <v>12220</v>
      </c>
      <c r="B12255" s="2">
        <v>232.2715707873397</v>
      </c>
      <c r="C12255" s="2">
        <v>401.72842921266033</v>
      </c>
      <c r="D12255" s="2">
        <v>2.8330487484070823</v>
      </c>
      <c r="F12255" s="2">
        <v>70.311870648483804</v>
      </c>
      <c r="G12255" s="2">
        <v>247</v>
      </c>
    </row>
    <row r="12256" spans="1:7">
      <c r="A12256" s="2">
        <v>12221</v>
      </c>
      <c r="B12256" s="2">
        <v>255.43466557353395</v>
      </c>
      <c r="C12256" s="2">
        <v>1.5653344264660518</v>
      </c>
      <c r="D12256" s="2">
        <v>1.1038971641687363E-2</v>
      </c>
      <c r="F12256" s="2">
        <v>70.317624719489032</v>
      </c>
      <c r="G12256" s="2">
        <v>247</v>
      </c>
    </row>
    <row r="12257" spans="1:7">
      <c r="A12257" s="2">
        <v>12222</v>
      </c>
      <c r="B12257" s="2">
        <v>270.07436713991785</v>
      </c>
      <c r="C12257" s="2">
        <v>-87.074367139917854</v>
      </c>
      <c r="D12257" s="2">
        <v>-0.61406141289915173</v>
      </c>
      <c r="F12257" s="2">
        <v>70.323378790494274</v>
      </c>
      <c r="G12257" s="2">
        <v>247</v>
      </c>
    </row>
    <row r="12258" spans="1:7">
      <c r="A12258" s="2">
        <v>12223</v>
      </c>
      <c r="B12258" s="2">
        <v>298.68340584113332</v>
      </c>
      <c r="C12258" s="2">
        <v>-101.68340584113332</v>
      </c>
      <c r="D12258" s="2">
        <v>-0.71708653086012075</v>
      </c>
      <c r="F12258" s="2">
        <v>70.329132861499502</v>
      </c>
      <c r="G12258" s="2">
        <v>247</v>
      </c>
    </row>
    <row r="12259" spans="1:7">
      <c r="A12259" s="2">
        <v>12224</v>
      </c>
      <c r="B12259" s="2">
        <v>335.20436870491204</v>
      </c>
      <c r="C12259" s="2">
        <v>-98.204368704912042</v>
      </c>
      <c r="D12259" s="2">
        <v>-0.69255184252912416</v>
      </c>
      <c r="F12259" s="2">
        <v>70.334886932504745</v>
      </c>
      <c r="G12259" s="2">
        <v>247</v>
      </c>
    </row>
    <row r="12260" spans="1:7">
      <c r="A12260" s="2">
        <v>12225</v>
      </c>
      <c r="B12260" s="2">
        <v>356.38561668357147</v>
      </c>
      <c r="C12260" s="2">
        <v>-117.38561668357147</v>
      </c>
      <c r="D12260" s="2">
        <v>-0.82782086166558311</v>
      </c>
      <c r="F12260" s="2">
        <v>70.340641003509987</v>
      </c>
      <c r="G12260" s="2">
        <v>247</v>
      </c>
    </row>
    <row r="12261" spans="1:7">
      <c r="A12261" s="2">
        <v>12226</v>
      </c>
      <c r="B12261" s="2">
        <v>365.29485670705117</v>
      </c>
      <c r="C12261" s="2">
        <v>-127.29485670705117</v>
      </c>
      <c r="D12261" s="2">
        <v>-0.89770229898682263</v>
      </c>
      <c r="F12261" s="2">
        <v>70.346395074515215</v>
      </c>
      <c r="G12261" s="2">
        <v>247</v>
      </c>
    </row>
    <row r="12262" spans="1:7">
      <c r="A12262" s="2">
        <v>12227</v>
      </c>
      <c r="B12262" s="2">
        <v>377.67235035948318</v>
      </c>
      <c r="C12262" s="2">
        <v>-121.67235035948318</v>
      </c>
      <c r="D12262" s="2">
        <v>-0.85805154635747305</v>
      </c>
      <c r="F12262" s="2">
        <v>70.352149145520457</v>
      </c>
      <c r="G12262" s="2">
        <v>247</v>
      </c>
    </row>
    <row r="12263" spans="1:7">
      <c r="A12263" s="2">
        <v>12228</v>
      </c>
      <c r="B12263" s="2">
        <v>389.68235539649402</v>
      </c>
      <c r="C12263" s="2">
        <v>3.3176446035059826</v>
      </c>
      <c r="D12263" s="2">
        <v>2.339652413956151E-2</v>
      </c>
      <c r="F12263" s="2">
        <v>70.357903216525685</v>
      </c>
      <c r="G12263" s="2">
        <v>247</v>
      </c>
    </row>
    <row r="12264" spans="1:7">
      <c r="A12264" s="2">
        <v>12229</v>
      </c>
      <c r="B12264" s="2">
        <v>396.67705541218197</v>
      </c>
      <c r="C12264" s="2">
        <v>384.32294458781803</v>
      </c>
      <c r="D12264" s="2">
        <v>2.7103026770661245</v>
      </c>
      <c r="F12264" s="2">
        <v>70.363657287530927</v>
      </c>
      <c r="G12264" s="2">
        <v>247</v>
      </c>
    </row>
    <row r="12265" spans="1:7">
      <c r="A12265" s="2">
        <v>12230</v>
      </c>
      <c r="B12265" s="2">
        <v>396.39589330673687</v>
      </c>
      <c r="C12265" s="2">
        <v>313.60410669326313</v>
      </c>
      <c r="D12265" s="2">
        <v>2.2115828937074165</v>
      </c>
      <c r="F12265" s="2">
        <v>70.369411358536169</v>
      </c>
      <c r="G12265" s="2">
        <v>247</v>
      </c>
    </row>
    <row r="12266" spans="1:7">
      <c r="A12266" s="2">
        <v>12231</v>
      </c>
      <c r="B12266" s="2">
        <v>383.9110858390726</v>
      </c>
      <c r="C12266" s="2">
        <v>142.0889141609274</v>
      </c>
      <c r="D12266" s="2">
        <v>1.0020321967630632</v>
      </c>
      <c r="F12266" s="2">
        <v>70.375165429541397</v>
      </c>
      <c r="G12266" s="2">
        <v>247</v>
      </c>
    </row>
    <row r="12267" spans="1:7">
      <c r="A12267" s="2">
        <v>12232</v>
      </c>
      <c r="B12267" s="2">
        <v>353.32457244629666</v>
      </c>
      <c r="C12267" s="2">
        <v>-149.32457244629666</v>
      </c>
      <c r="D12267" s="2">
        <v>-1.053059137249805</v>
      </c>
      <c r="F12267" s="2">
        <v>70.380919500546639</v>
      </c>
      <c r="G12267" s="2">
        <v>247</v>
      </c>
    </row>
    <row r="12268" spans="1:7">
      <c r="A12268" s="2">
        <v>12233</v>
      </c>
      <c r="B12268" s="2">
        <v>271.85491101825869</v>
      </c>
      <c r="C12268" s="2">
        <v>-200.85491101825869</v>
      </c>
      <c r="D12268" s="2">
        <v>-1.4164587639140398</v>
      </c>
      <c r="F12268" s="2">
        <v>70.386673571551867</v>
      </c>
      <c r="G12268" s="2">
        <v>247</v>
      </c>
    </row>
    <row r="12269" spans="1:7">
      <c r="A12269" s="2">
        <v>12234</v>
      </c>
      <c r="B12269" s="2">
        <v>273.15261293045711</v>
      </c>
      <c r="C12269" s="2">
        <v>-218.15261293045711</v>
      </c>
      <c r="D12269" s="2">
        <v>-1.5384447355036457</v>
      </c>
      <c r="F12269" s="2">
        <v>70.392427642557109</v>
      </c>
      <c r="G12269" s="2">
        <v>247</v>
      </c>
    </row>
    <row r="12270" spans="1:7">
      <c r="A12270" s="2">
        <v>12235</v>
      </c>
      <c r="B12270" s="2">
        <v>258.25511589648272</v>
      </c>
      <c r="C12270" s="2">
        <v>-208.25511589648272</v>
      </c>
      <c r="D12270" s="2">
        <v>-1.4686461114943388</v>
      </c>
      <c r="F12270" s="2">
        <v>70.398181713562337</v>
      </c>
      <c r="G12270" s="2">
        <v>247</v>
      </c>
    </row>
    <row r="12271" spans="1:7">
      <c r="A12271" s="2">
        <v>12236</v>
      </c>
      <c r="B12271" s="2">
        <v>106.59020192880678</v>
      </c>
      <c r="C12271" s="2">
        <v>-70.590201928806778</v>
      </c>
      <c r="D12271" s="2">
        <v>-0.49781262335891163</v>
      </c>
      <c r="F12271" s="2">
        <v>70.40393578456758</v>
      </c>
      <c r="G12271" s="2">
        <v>247</v>
      </c>
    </row>
    <row r="12272" spans="1:7">
      <c r="A12272" s="2">
        <v>12237</v>
      </c>
      <c r="B12272" s="2">
        <v>117.98088526740452</v>
      </c>
      <c r="C12272" s="2">
        <v>-113.98088526740452</v>
      </c>
      <c r="D12272" s="2">
        <v>-0.80381018834545337</v>
      </c>
      <c r="F12272" s="2">
        <v>70.409689855572822</v>
      </c>
      <c r="G12272" s="2">
        <v>248</v>
      </c>
    </row>
    <row r="12273" spans="1:7">
      <c r="A12273" s="2">
        <v>12238</v>
      </c>
      <c r="B12273" s="2">
        <v>102.77518410296253</v>
      </c>
      <c r="C12273" s="2">
        <v>-97.775184102962527</v>
      </c>
      <c r="D12273" s="2">
        <v>-0.6895251687590559</v>
      </c>
      <c r="F12273" s="2">
        <v>70.41544392657805</v>
      </c>
      <c r="G12273" s="2">
        <v>248</v>
      </c>
    </row>
    <row r="12274" spans="1:7">
      <c r="A12274" s="2">
        <v>12239</v>
      </c>
      <c r="B12274" s="2">
        <v>127.71549869010317</v>
      </c>
      <c r="C12274" s="2">
        <v>-122.71549869010317</v>
      </c>
      <c r="D12274" s="2">
        <v>-0.86540798383504447</v>
      </c>
      <c r="F12274" s="2">
        <v>70.421197997583292</v>
      </c>
      <c r="G12274" s="2">
        <v>248</v>
      </c>
    </row>
    <row r="12275" spans="1:7">
      <c r="A12275" s="2">
        <v>12240</v>
      </c>
      <c r="B12275" s="2">
        <v>138.81819287872673</v>
      </c>
      <c r="C12275" s="2">
        <v>-132.81819287872673</v>
      </c>
      <c r="D12275" s="2">
        <v>-0.93665368875743216</v>
      </c>
      <c r="F12275" s="2">
        <v>70.42695206858852</v>
      </c>
      <c r="G12275" s="2">
        <v>248</v>
      </c>
    </row>
    <row r="12276" spans="1:7">
      <c r="A12276" s="2">
        <v>12241</v>
      </c>
      <c r="B12276" s="2">
        <v>173.37191732954849</v>
      </c>
      <c r="C12276" s="2">
        <v>-132.37191732954849</v>
      </c>
      <c r="D12276" s="2">
        <v>-0.93350648708061279</v>
      </c>
      <c r="F12276" s="2">
        <v>70.432706139593762</v>
      </c>
      <c r="G12276" s="2">
        <v>248</v>
      </c>
    </row>
    <row r="12277" spans="1:7">
      <c r="A12277" s="2">
        <v>12242</v>
      </c>
      <c r="B12277" s="2">
        <v>174.72020294509269</v>
      </c>
      <c r="C12277" s="2">
        <v>-30.720202945092694</v>
      </c>
      <c r="D12277" s="2">
        <v>-0.21664344909564506</v>
      </c>
      <c r="F12277" s="2">
        <v>70.43846021059899</v>
      </c>
      <c r="G12277" s="2">
        <v>248</v>
      </c>
    </row>
    <row r="12278" spans="1:7">
      <c r="A12278" s="2">
        <v>12243</v>
      </c>
      <c r="B12278" s="2">
        <v>182.67878872172042</v>
      </c>
      <c r="C12278" s="2">
        <v>300.32121127827958</v>
      </c>
      <c r="D12278" s="2">
        <v>2.1179099358229228</v>
      </c>
      <c r="F12278" s="2">
        <v>70.444214281604232</v>
      </c>
      <c r="G12278" s="2">
        <v>248</v>
      </c>
    </row>
    <row r="12279" spans="1:7">
      <c r="A12279" s="2">
        <v>12244</v>
      </c>
      <c r="B12279" s="2">
        <v>205.972745571231</v>
      </c>
      <c r="C12279" s="2">
        <v>465.02725442876897</v>
      </c>
      <c r="D12279" s="2">
        <v>3.279441496626565</v>
      </c>
      <c r="F12279" s="2">
        <v>70.449968352609474</v>
      </c>
      <c r="G12279" s="2">
        <v>248</v>
      </c>
    </row>
    <row r="12280" spans="1:7">
      <c r="A12280" s="2">
        <v>12245</v>
      </c>
      <c r="B12280" s="2">
        <v>227.91635614787526</v>
      </c>
      <c r="C12280" s="2">
        <v>77.083643852124737</v>
      </c>
      <c r="D12280" s="2">
        <v>0.54360534345533207</v>
      </c>
      <c r="F12280" s="2">
        <v>70.455722423614702</v>
      </c>
      <c r="G12280" s="2">
        <v>248</v>
      </c>
    </row>
    <row r="12281" spans="1:7">
      <c r="A12281" s="2">
        <v>12246</v>
      </c>
      <c r="B12281" s="2">
        <v>239.31119600793886</v>
      </c>
      <c r="C12281" s="2">
        <v>-62.311196007938861</v>
      </c>
      <c r="D12281" s="2">
        <v>-0.43942783986689354</v>
      </c>
      <c r="F12281" s="2">
        <v>70.461476494619944</v>
      </c>
      <c r="G12281" s="2">
        <v>248</v>
      </c>
    </row>
    <row r="12282" spans="1:7">
      <c r="A12282" s="2">
        <v>12247</v>
      </c>
      <c r="B12282" s="2">
        <v>257.83159983984933</v>
      </c>
      <c r="C12282" s="2">
        <v>-49.831599839849332</v>
      </c>
      <c r="D12282" s="2">
        <v>-0.35141986797920804</v>
      </c>
      <c r="F12282" s="2">
        <v>70.467230565625172</v>
      </c>
      <c r="G12282" s="2">
        <v>248</v>
      </c>
    </row>
    <row r="12283" spans="1:7">
      <c r="A12283" s="2">
        <v>12248</v>
      </c>
      <c r="B12283" s="2">
        <v>292.86160820489727</v>
      </c>
      <c r="C12283" s="2">
        <v>-39.861608204897266</v>
      </c>
      <c r="D12283" s="2">
        <v>-0.28111000124065588</v>
      </c>
      <c r="F12283" s="2">
        <v>70.472984636630414</v>
      </c>
      <c r="G12283" s="2">
        <v>248</v>
      </c>
    </row>
    <row r="12284" spans="1:7">
      <c r="A12284" s="2">
        <v>12249</v>
      </c>
      <c r="B12284" s="2">
        <v>306.47774525415537</v>
      </c>
      <c r="C12284" s="2">
        <v>-17.477745254155366</v>
      </c>
      <c r="D12284" s="2">
        <v>-0.12325566406715791</v>
      </c>
      <c r="F12284" s="2">
        <v>70.478738707635657</v>
      </c>
      <c r="G12284" s="2">
        <v>248</v>
      </c>
    </row>
    <row r="12285" spans="1:7">
      <c r="A12285" s="2">
        <v>12250</v>
      </c>
      <c r="B12285" s="2">
        <v>339.13016707151587</v>
      </c>
      <c r="C12285" s="2">
        <v>-87.130167071515871</v>
      </c>
      <c r="D12285" s="2">
        <v>-0.61445492233209076</v>
      </c>
      <c r="F12285" s="2">
        <v>70.484492778640885</v>
      </c>
      <c r="G12285" s="2">
        <v>248</v>
      </c>
    </row>
    <row r="12286" spans="1:7">
      <c r="A12286" s="2">
        <v>12251</v>
      </c>
      <c r="B12286" s="2">
        <v>332.50813015913695</v>
      </c>
      <c r="C12286" s="2">
        <v>-57.508130159136954</v>
      </c>
      <c r="D12286" s="2">
        <v>-0.40555590374792444</v>
      </c>
      <c r="F12286" s="2">
        <v>70.490246849646127</v>
      </c>
      <c r="G12286" s="2">
        <v>248</v>
      </c>
    </row>
    <row r="12287" spans="1:7">
      <c r="A12287" s="2">
        <v>12252</v>
      </c>
      <c r="B12287" s="2">
        <v>341.42152670408257</v>
      </c>
      <c r="C12287" s="2">
        <v>56.578473295917433</v>
      </c>
      <c r="D12287" s="2">
        <v>0.39899982501096776</v>
      </c>
      <c r="F12287" s="2">
        <v>70.496000920651355</v>
      </c>
      <c r="G12287" s="2">
        <v>248</v>
      </c>
    </row>
    <row r="12288" spans="1:7">
      <c r="A12288" s="2">
        <v>12253</v>
      </c>
      <c r="B12288" s="2">
        <v>353.49989433405381</v>
      </c>
      <c r="C12288" s="2">
        <v>485.50010566594619</v>
      </c>
      <c r="D12288" s="2">
        <v>3.4238190944169018</v>
      </c>
      <c r="F12288" s="2">
        <v>70.501754991656597</v>
      </c>
      <c r="G12288" s="2">
        <v>248</v>
      </c>
    </row>
    <row r="12289" spans="1:7">
      <c r="A12289" s="2">
        <v>12254</v>
      </c>
      <c r="B12289" s="2">
        <v>364.2712559742385</v>
      </c>
      <c r="C12289" s="2">
        <v>431.7287440257615</v>
      </c>
      <c r="D12289" s="2">
        <v>3.0446154391181421</v>
      </c>
      <c r="F12289" s="2">
        <v>70.507509062661825</v>
      </c>
      <c r="G12289" s="2">
        <v>248</v>
      </c>
    </row>
    <row r="12290" spans="1:7">
      <c r="A12290" s="2">
        <v>12255</v>
      </c>
      <c r="B12290" s="2">
        <v>358.48777616143877</v>
      </c>
      <c r="C12290" s="2">
        <v>197.51222383856123</v>
      </c>
      <c r="D12290" s="2">
        <v>1.3928856357953294</v>
      </c>
      <c r="F12290" s="2">
        <v>70.513263133667067</v>
      </c>
      <c r="G12290" s="2">
        <v>248</v>
      </c>
    </row>
    <row r="12291" spans="1:7">
      <c r="A12291" s="2">
        <v>12256</v>
      </c>
      <c r="B12291" s="2">
        <v>300.20213537032305</v>
      </c>
      <c r="C12291" s="2">
        <v>130.79786462967695</v>
      </c>
      <c r="D12291" s="2">
        <v>0.92240603287567213</v>
      </c>
      <c r="F12291" s="2">
        <v>70.519017204672309</v>
      </c>
      <c r="G12291" s="2">
        <v>248</v>
      </c>
    </row>
    <row r="12292" spans="1:7">
      <c r="A12292" s="2">
        <v>12257</v>
      </c>
      <c r="B12292" s="2">
        <v>355.21133473971486</v>
      </c>
      <c r="C12292" s="2">
        <v>-51.211334739714857</v>
      </c>
      <c r="D12292" s="2">
        <v>-0.36114996410125372</v>
      </c>
      <c r="F12292" s="2">
        <v>70.524771275677537</v>
      </c>
      <c r="G12292" s="2">
        <v>248</v>
      </c>
    </row>
    <row r="12293" spans="1:7">
      <c r="A12293" s="2">
        <v>12258</v>
      </c>
      <c r="B12293" s="2">
        <v>333.99278635292529</v>
      </c>
      <c r="C12293" s="2">
        <v>-116.99278635292529</v>
      </c>
      <c r="D12293" s="2">
        <v>-0.82505056363426221</v>
      </c>
      <c r="F12293" s="2">
        <v>70.530525346682779</v>
      </c>
      <c r="G12293" s="2">
        <v>248</v>
      </c>
    </row>
    <row r="12294" spans="1:7">
      <c r="A12294" s="2">
        <v>12259</v>
      </c>
      <c r="B12294" s="2">
        <v>349.59077020971819</v>
      </c>
      <c r="C12294" s="2">
        <v>-189.59077020971819</v>
      </c>
      <c r="D12294" s="2">
        <v>-1.3370223643491392</v>
      </c>
      <c r="F12294" s="2">
        <v>70.536279417688007</v>
      </c>
      <c r="G12294" s="2">
        <v>248</v>
      </c>
    </row>
    <row r="12295" spans="1:7">
      <c r="A12295" s="2">
        <v>12260</v>
      </c>
      <c r="B12295" s="2">
        <v>163.27299048188425</v>
      </c>
      <c r="C12295" s="2">
        <v>-102.27299048188425</v>
      </c>
      <c r="D12295" s="2">
        <v>-0.72124436960664184</v>
      </c>
      <c r="F12295" s="2">
        <v>70.542033488693249</v>
      </c>
      <c r="G12295" s="2">
        <v>248</v>
      </c>
    </row>
    <row r="12296" spans="1:7">
      <c r="A12296" s="2">
        <v>12261</v>
      </c>
      <c r="B12296" s="2">
        <v>169.08562201329863</v>
      </c>
      <c r="C12296" s="2">
        <v>-143.08562201329863</v>
      </c>
      <c r="D12296" s="2">
        <v>-1.0090611290674609</v>
      </c>
      <c r="F12296" s="2">
        <v>70.547787559698477</v>
      </c>
      <c r="G12296" s="2">
        <v>248</v>
      </c>
    </row>
    <row r="12297" spans="1:7">
      <c r="A12297" s="2">
        <v>12262</v>
      </c>
      <c r="B12297" s="2">
        <v>184.68360587009153</v>
      </c>
      <c r="C12297" s="2">
        <v>-170.68360587009153</v>
      </c>
      <c r="D12297" s="2">
        <v>-1.2036862238791028</v>
      </c>
      <c r="F12297" s="2">
        <v>70.55354163070372</v>
      </c>
      <c r="G12297" s="2">
        <v>248</v>
      </c>
    </row>
    <row r="12298" spans="1:7">
      <c r="A12298" s="2">
        <v>12263</v>
      </c>
      <c r="B12298" s="2">
        <v>182.8638196723615</v>
      </c>
      <c r="C12298" s="2">
        <v>-174.8638196723615</v>
      </c>
      <c r="D12298" s="2">
        <v>-1.233165714548472</v>
      </c>
      <c r="F12298" s="2">
        <v>70.559295701708962</v>
      </c>
      <c r="G12298" s="2">
        <v>248</v>
      </c>
    </row>
    <row r="12299" spans="1:7">
      <c r="A12299" s="2">
        <v>12264</v>
      </c>
      <c r="B12299" s="2">
        <v>186.810173065605</v>
      </c>
      <c r="C12299" s="2">
        <v>-178.810173065605</v>
      </c>
      <c r="D12299" s="2">
        <v>-1.2609959867634914</v>
      </c>
      <c r="F12299" s="2">
        <v>70.56504977271419</v>
      </c>
      <c r="G12299" s="2">
        <v>248</v>
      </c>
    </row>
    <row r="12300" spans="1:7">
      <c r="A12300" s="2">
        <v>12265</v>
      </c>
      <c r="B12300" s="2">
        <v>205.02586465114396</v>
      </c>
      <c r="C12300" s="2">
        <v>-172.02586465114396</v>
      </c>
      <c r="D12300" s="2">
        <v>-1.2131520328265846</v>
      </c>
      <c r="F12300" s="2">
        <v>70.570803843719432</v>
      </c>
      <c r="G12300" s="2">
        <v>248</v>
      </c>
    </row>
    <row r="12301" spans="1:7">
      <c r="A12301" s="2">
        <v>12266</v>
      </c>
      <c r="B12301" s="2">
        <v>198.42344732780694</v>
      </c>
      <c r="C12301" s="2">
        <v>-20.42344732780694</v>
      </c>
      <c r="D12301" s="2">
        <v>-0.14402919405928358</v>
      </c>
      <c r="F12301" s="2">
        <v>70.57655791472466</v>
      </c>
      <c r="G12301" s="2">
        <v>248</v>
      </c>
    </row>
    <row r="12302" spans="1:7">
      <c r="A12302" s="2">
        <v>12267</v>
      </c>
      <c r="B12302" s="2">
        <v>229.95609626617289</v>
      </c>
      <c r="C12302" s="2">
        <v>277.04390373382711</v>
      </c>
      <c r="D12302" s="2">
        <v>1.9537548942334002</v>
      </c>
      <c r="F12302" s="2">
        <v>70.582311985729902</v>
      </c>
      <c r="G12302" s="2">
        <v>249</v>
      </c>
    </row>
    <row r="12303" spans="1:7">
      <c r="A12303" s="2">
        <v>12268</v>
      </c>
      <c r="B12303" s="2">
        <v>255.34048824156159</v>
      </c>
      <c r="C12303" s="2">
        <v>437.65951175843838</v>
      </c>
      <c r="D12303" s="2">
        <v>3.0864400969724133</v>
      </c>
      <c r="F12303" s="2">
        <v>70.588066056735144</v>
      </c>
      <c r="G12303" s="2">
        <v>249</v>
      </c>
    </row>
    <row r="12304" spans="1:7">
      <c r="A12304" s="2">
        <v>12269</v>
      </c>
      <c r="B12304" s="2">
        <v>285.95554413205213</v>
      </c>
      <c r="C12304" s="2">
        <v>25.044455867947875</v>
      </c>
      <c r="D12304" s="2">
        <v>0.17661723490738232</v>
      </c>
      <c r="F12304" s="2">
        <v>70.593820127740372</v>
      </c>
      <c r="G12304" s="2">
        <v>249</v>
      </c>
    </row>
    <row r="12305" spans="1:7">
      <c r="A12305" s="2">
        <v>12270</v>
      </c>
      <c r="B12305" s="2">
        <v>321.73725898636889</v>
      </c>
      <c r="C12305" s="2">
        <v>-101.73725898636889</v>
      </c>
      <c r="D12305" s="2">
        <v>-0.71746631126552152</v>
      </c>
      <c r="F12305" s="2">
        <v>70.599574198745614</v>
      </c>
      <c r="G12305" s="2">
        <v>249</v>
      </c>
    </row>
    <row r="12306" spans="1:7">
      <c r="A12306" s="2">
        <v>12271</v>
      </c>
      <c r="B12306" s="2">
        <v>334.11165191055238</v>
      </c>
      <c r="C12306" s="2">
        <v>-116.11165191055238</v>
      </c>
      <c r="D12306" s="2">
        <v>-0.81883667223993051</v>
      </c>
      <c r="F12306" s="2">
        <v>70.605328269750842</v>
      </c>
      <c r="G12306" s="2">
        <v>249</v>
      </c>
    </row>
    <row r="12307" spans="1:7">
      <c r="A12307" s="2">
        <v>12272</v>
      </c>
      <c r="B12307" s="2">
        <v>338.05800530379582</v>
      </c>
      <c r="C12307" s="2">
        <v>-46.058005303795824</v>
      </c>
      <c r="D12307" s="2">
        <v>-0.32480791696962968</v>
      </c>
      <c r="F12307" s="2">
        <v>70.611082340756084</v>
      </c>
      <c r="G12307" s="2">
        <v>249</v>
      </c>
    </row>
    <row r="12308" spans="1:7">
      <c r="A12308" s="2">
        <v>12273</v>
      </c>
      <c r="B12308" s="2">
        <v>348.77384782464537</v>
      </c>
      <c r="C12308" s="2">
        <v>-55.773847824645372</v>
      </c>
      <c r="D12308" s="2">
        <v>-0.39332548628221164</v>
      </c>
      <c r="F12308" s="2">
        <v>70.616836411761312</v>
      </c>
      <c r="G12308" s="2">
        <v>249</v>
      </c>
    </row>
    <row r="12309" spans="1:7">
      <c r="A12309" s="2">
        <v>12274</v>
      </c>
      <c r="B12309" s="2">
        <v>371.96025831958156</v>
      </c>
      <c r="C12309" s="2">
        <v>-117.96025831958156</v>
      </c>
      <c r="D12309" s="2">
        <v>-0.83187332011586412</v>
      </c>
      <c r="F12309" s="2">
        <v>70.622590482766554</v>
      </c>
      <c r="G12309" s="2">
        <v>249</v>
      </c>
    </row>
    <row r="12310" spans="1:7">
      <c r="A12310" s="2">
        <v>12275</v>
      </c>
      <c r="B12310" s="2">
        <v>380.01072626298861</v>
      </c>
      <c r="C12310" s="2">
        <v>-90.010726262988612</v>
      </c>
      <c r="D12310" s="2">
        <v>-0.63476905501149439</v>
      </c>
      <c r="F12310" s="2">
        <v>70.628344553771797</v>
      </c>
      <c r="G12310" s="2">
        <v>249</v>
      </c>
    </row>
    <row r="12311" spans="1:7">
      <c r="A12311" s="2">
        <v>12276</v>
      </c>
      <c r="B12311" s="2">
        <v>387.06200119122917</v>
      </c>
      <c r="C12311" s="2">
        <v>99.937998808770828</v>
      </c>
      <c r="D12311" s="2">
        <v>0.70477766036721901</v>
      </c>
      <c r="F12311" s="2">
        <v>70.634098624777025</v>
      </c>
      <c r="G12311" s="2">
        <v>249</v>
      </c>
    </row>
    <row r="12312" spans="1:7">
      <c r="A12312" s="2">
        <v>12277</v>
      </c>
      <c r="B12312" s="2">
        <v>393.73340480271622</v>
      </c>
      <c r="C12312" s="2">
        <v>433.26659519728378</v>
      </c>
      <c r="D12312" s="2">
        <v>3.0554605947504094</v>
      </c>
      <c r="F12312" s="2">
        <v>70.639852695782267</v>
      </c>
      <c r="G12312" s="2">
        <v>249</v>
      </c>
    </row>
    <row r="12313" spans="1:7">
      <c r="A12313" s="2">
        <v>12278</v>
      </c>
      <c r="B12313" s="2">
        <v>399.51750831070552</v>
      </c>
      <c r="C12313" s="2">
        <v>385.48249168929448</v>
      </c>
      <c r="D12313" s="2">
        <v>2.7184799760215288</v>
      </c>
      <c r="F12313" s="2">
        <v>70.645606766787495</v>
      </c>
      <c r="G12313" s="2">
        <v>249</v>
      </c>
    </row>
    <row r="12314" spans="1:7">
      <c r="A12314" s="2">
        <v>12279</v>
      </c>
      <c r="B12314" s="2">
        <v>396.45907871614929</v>
      </c>
      <c r="C12314" s="2">
        <v>194.54092128385071</v>
      </c>
      <c r="D12314" s="2">
        <v>1.3719315673957906</v>
      </c>
      <c r="F12314" s="2">
        <v>70.651360837792737</v>
      </c>
      <c r="G12314" s="2">
        <v>249</v>
      </c>
    </row>
    <row r="12315" spans="1:7">
      <c r="A12315" s="2">
        <v>12280</v>
      </c>
      <c r="B12315" s="2">
        <v>377.66454405892711</v>
      </c>
      <c r="C12315" s="2">
        <v>101.33545594107289</v>
      </c>
      <c r="D12315" s="2">
        <v>0.71463273631337543</v>
      </c>
      <c r="F12315" s="2">
        <v>70.657114908797979</v>
      </c>
      <c r="G12315" s="2">
        <v>249</v>
      </c>
    </row>
    <row r="12316" spans="1:7">
      <c r="A12316" s="2">
        <v>12281</v>
      </c>
      <c r="B12316" s="2">
        <v>385.33514068558071</v>
      </c>
      <c r="C12316" s="2">
        <v>-26.335140685580711</v>
      </c>
      <c r="D12316" s="2">
        <v>-0.18571933657927339</v>
      </c>
      <c r="F12316" s="2">
        <v>70.662868979803207</v>
      </c>
      <c r="G12316" s="2">
        <v>249</v>
      </c>
    </row>
    <row r="12317" spans="1:7">
      <c r="A12317" s="2">
        <v>12282</v>
      </c>
      <c r="B12317" s="2">
        <v>376.00767314400008</v>
      </c>
      <c r="C12317" s="2">
        <v>-112.00767314400008</v>
      </c>
      <c r="D12317" s="2">
        <v>-0.78989480240299281</v>
      </c>
      <c r="F12317" s="2">
        <v>70.668623050808449</v>
      </c>
      <c r="G12317" s="2">
        <v>249</v>
      </c>
    </row>
    <row r="12318" spans="1:7">
      <c r="A12318" s="2">
        <v>12283</v>
      </c>
      <c r="B12318" s="2">
        <v>378.23232585563238</v>
      </c>
      <c r="C12318" s="2">
        <v>-238.23232585563238</v>
      </c>
      <c r="D12318" s="2">
        <v>-1.6800498633322454</v>
      </c>
      <c r="F12318" s="2">
        <v>70.674377121813677</v>
      </c>
      <c r="G12318" s="2">
        <v>249</v>
      </c>
    </row>
    <row r="12319" spans="1:7">
      <c r="A12319" s="2">
        <v>12284</v>
      </c>
      <c r="B12319" s="2">
        <v>212.84433996918921</v>
      </c>
      <c r="C12319" s="2">
        <v>-126.84433996918921</v>
      </c>
      <c r="D12319" s="2">
        <v>-0.89452518781538348</v>
      </c>
      <c r="F12319" s="2">
        <v>70.680131192818919</v>
      </c>
      <c r="G12319" s="2">
        <v>249</v>
      </c>
    </row>
    <row r="12320" spans="1:7">
      <c r="A12320" s="2">
        <v>12285</v>
      </c>
      <c r="B12320" s="2">
        <v>211.76775718216797</v>
      </c>
      <c r="C12320" s="2">
        <v>-177.76775718216797</v>
      </c>
      <c r="D12320" s="2">
        <v>-1.2536447146126037</v>
      </c>
      <c r="F12320" s="2">
        <v>70.685885263824147</v>
      </c>
      <c r="G12320" s="2">
        <v>249</v>
      </c>
    </row>
    <row r="12321" spans="1:7">
      <c r="A12321" s="2">
        <v>12286</v>
      </c>
      <c r="B12321" s="2">
        <v>211.51096657868223</v>
      </c>
      <c r="C12321" s="2">
        <v>-195.51096657868223</v>
      </c>
      <c r="D12321" s="2">
        <v>-1.378772471371162</v>
      </c>
      <c r="F12321" s="2">
        <v>70.691639334829389</v>
      </c>
      <c r="G12321" s="2">
        <v>249</v>
      </c>
    </row>
    <row r="12322" spans="1:7">
      <c r="A12322" s="2">
        <v>12287</v>
      </c>
      <c r="B12322" s="2">
        <v>169.83005305109515</v>
      </c>
      <c r="C12322" s="2">
        <v>-165.83005305109515</v>
      </c>
      <c r="D12322" s="2">
        <v>-1.1694582461227503</v>
      </c>
      <c r="F12322" s="2">
        <v>70.697393405834632</v>
      </c>
      <c r="G12322" s="2">
        <v>249</v>
      </c>
    </row>
    <row r="12323" spans="1:7">
      <c r="A12323" s="2">
        <v>12288</v>
      </c>
      <c r="B12323" s="2">
        <v>177.50064967774864</v>
      </c>
      <c r="C12323" s="2">
        <v>-171.50064967774864</v>
      </c>
      <c r="D12323" s="2">
        <v>-1.2094481385666278</v>
      </c>
      <c r="F12323" s="2">
        <v>70.70314747683986</v>
      </c>
      <c r="G12323" s="2">
        <v>250</v>
      </c>
    </row>
    <row r="12324" spans="1:7">
      <c r="A12324" s="2">
        <v>12289</v>
      </c>
      <c r="B12324" s="2">
        <v>175.26201226672811</v>
      </c>
      <c r="C12324" s="2">
        <v>-130.26201226672811</v>
      </c>
      <c r="D12324" s="2">
        <v>-0.91862712215939923</v>
      </c>
      <c r="F12324" s="2">
        <v>70.708901547845102</v>
      </c>
      <c r="G12324" s="2">
        <v>250</v>
      </c>
    </row>
    <row r="12325" spans="1:7">
      <c r="A12325" s="2">
        <v>12290</v>
      </c>
      <c r="B12325" s="2">
        <v>154.47534860248271</v>
      </c>
      <c r="C12325" s="2">
        <v>-13.475348602482711</v>
      </c>
      <c r="D12325" s="2">
        <v>-9.5030166442125572E-2</v>
      </c>
      <c r="F12325" s="2">
        <v>70.71465561885033</v>
      </c>
      <c r="G12325" s="2">
        <v>250</v>
      </c>
    </row>
    <row r="12326" spans="1:7">
      <c r="A12326" s="2">
        <v>12291</v>
      </c>
      <c r="B12326" s="2">
        <v>171.18462262171482</v>
      </c>
      <c r="C12326" s="2">
        <v>230.81537737828518</v>
      </c>
      <c r="D12326" s="2">
        <v>1.6277444373957974</v>
      </c>
      <c r="F12326" s="2">
        <v>70.720409689855572</v>
      </c>
      <c r="G12326" s="2">
        <v>250</v>
      </c>
    </row>
    <row r="12327" spans="1:7">
      <c r="A12327" s="2">
        <v>12292</v>
      </c>
      <c r="B12327" s="2">
        <v>178.85521924836843</v>
      </c>
      <c r="C12327" s="2">
        <v>515.14478075163152</v>
      </c>
      <c r="D12327" s="2">
        <v>3.6328777607727671</v>
      </c>
      <c r="F12327" s="2">
        <v>70.7261637608608</v>
      </c>
      <c r="G12327" s="2">
        <v>250</v>
      </c>
    </row>
    <row r="12328" spans="1:7">
      <c r="A12328" s="2">
        <v>12293</v>
      </c>
      <c r="B12328" s="2">
        <v>199.65969663852292</v>
      </c>
      <c r="C12328" s="2">
        <v>98.340303361477083</v>
      </c>
      <c r="D12328" s="2">
        <v>0.69351047398421306</v>
      </c>
      <c r="F12328" s="2">
        <v>70.731917831866042</v>
      </c>
      <c r="G12328" s="2">
        <v>250</v>
      </c>
    </row>
    <row r="12329" spans="1:7">
      <c r="A12329" s="2">
        <v>12294</v>
      </c>
      <c r="B12329" s="2">
        <v>228.34862596103289</v>
      </c>
      <c r="C12329" s="2">
        <v>-24.348625961032894</v>
      </c>
      <c r="D12329" s="2">
        <v>-0.17171013871119511</v>
      </c>
      <c r="F12329" s="2">
        <v>70.737671902871284</v>
      </c>
      <c r="G12329" s="2">
        <v>250</v>
      </c>
    </row>
    <row r="12330" spans="1:7">
      <c r="A12330" s="2">
        <v>12295</v>
      </c>
      <c r="B12330" s="2">
        <v>261.20192050395428</v>
      </c>
      <c r="C12330" s="2">
        <v>-26.201920503954284</v>
      </c>
      <c r="D12330" s="2">
        <v>-0.18477984800596278</v>
      </c>
      <c r="F12330" s="2">
        <v>70.743425973876512</v>
      </c>
      <c r="G12330" s="2">
        <v>250</v>
      </c>
    </row>
    <row r="12331" spans="1:7">
      <c r="A12331" s="2">
        <v>12296</v>
      </c>
      <c r="B12331" s="2">
        <v>271.97328214413892</v>
      </c>
      <c r="C12331" s="2">
        <v>38.026717855861079</v>
      </c>
      <c r="D12331" s="2">
        <v>0.268170081063761</v>
      </c>
      <c r="F12331" s="2">
        <v>70.749180044881754</v>
      </c>
      <c r="G12331" s="2">
        <v>250</v>
      </c>
    </row>
    <row r="12332" spans="1:7">
      <c r="A12332" s="2">
        <v>12297</v>
      </c>
      <c r="B12332" s="2">
        <v>293.60558786206707</v>
      </c>
      <c r="C12332" s="2">
        <v>22.394412137932932</v>
      </c>
      <c r="D12332" s="2">
        <v>0.15792873161360979</v>
      </c>
      <c r="F12332" s="2">
        <v>70.754934115886982</v>
      </c>
      <c r="G12332" s="2">
        <v>250</v>
      </c>
    </row>
    <row r="12333" spans="1:7">
      <c r="A12333" s="2">
        <v>12298</v>
      </c>
      <c r="B12333" s="2">
        <v>301.72005489650678</v>
      </c>
      <c r="C12333" s="2">
        <v>-47.720054896506781</v>
      </c>
      <c r="D12333" s="2">
        <v>-0.33652893837617714</v>
      </c>
      <c r="F12333" s="2">
        <v>70.760688186892224</v>
      </c>
      <c r="G12333" s="2">
        <v>250</v>
      </c>
    </row>
    <row r="12334" spans="1:7">
      <c r="A12334" s="2">
        <v>12299</v>
      </c>
      <c r="B12334" s="2">
        <v>309.39065152316039</v>
      </c>
      <c r="C12334" s="2">
        <v>-51.390651523160386</v>
      </c>
      <c r="D12334" s="2">
        <v>-0.36241453277991154</v>
      </c>
      <c r="F12334" s="2">
        <v>70.766442257897467</v>
      </c>
      <c r="G12334" s="2">
        <v>250</v>
      </c>
    </row>
    <row r="12335" spans="1:7">
      <c r="A12335" s="2">
        <v>12300</v>
      </c>
      <c r="B12335" s="2">
        <v>341.30402645127811</v>
      </c>
      <c r="C12335" s="2">
        <v>-119.30402645127811</v>
      </c>
      <c r="D12335" s="2">
        <v>-0.84134977322901183</v>
      </c>
      <c r="F12335" s="2">
        <v>70.772196328902695</v>
      </c>
      <c r="G12335" s="2">
        <v>250</v>
      </c>
    </row>
    <row r="12336" spans="1:7">
      <c r="A12336" s="2">
        <v>12301</v>
      </c>
      <c r="B12336" s="2">
        <v>306.93400228497211</v>
      </c>
      <c r="C12336" s="2">
        <v>-79.934002284972109</v>
      </c>
      <c r="D12336" s="2">
        <v>-0.56370649588439037</v>
      </c>
      <c r="F12336" s="2">
        <v>70.777950399907937</v>
      </c>
      <c r="G12336" s="2">
        <v>250</v>
      </c>
    </row>
    <row r="12337" spans="1:7">
      <c r="A12337" s="2">
        <v>12302</v>
      </c>
      <c r="B12337" s="2">
        <v>255.82895968438501</v>
      </c>
      <c r="C12337" s="2">
        <v>-145.82895968438501</v>
      </c>
      <c r="D12337" s="2">
        <v>-1.028407555136339</v>
      </c>
      <c r="F12337" s="2">
        <v>70.783704470913165</v>
      </c>
      <c r="G12337" s="2">
        <v>250</v>
      </c>
    </row>
    <row r="12338" spans="1:7">
      <c r="A12338" s="2">
        <v>12303</v>
      </c>
      <c r="B12338" s="2">
        <v>263.49955631103848</v>
      </c>
      <c r="C12338" s="2">
        <v>-218.49955631103848</v>
      </c>
      <c r="D12338" s="2">
        <v>-1.5408914319250329</v>
      </c>
      <c r="F12338" s="2">
        <v>70.789458541918407</v>
      </c>
      <c r="G12338" s="2">
        <v>250</v>
      </c>
    </row>
    <row r="12339" spans="1:7">
      <c r="A12339" s="2">
        <v>12304</v>
      </c>
      <c r="B12339" s="2">
        <v>251.41483514062111</v>
      </c>
      <c r="C12339" s="2">
        <v>-212.41483514062111</v>
      </c>
      <c r="D12339" s="2">
        <v>-1.4979810714856634</v>
      </c>
      <c r="F12339" s="2">
        <v>70.795212612923635</v>
      </c>
      <c r="G12339" s="2">
        <v>250</v>
      </c>
    </row>
    <row r="12340" spans="1:7">
      <c r="A12340" s="2">
        <v>12305</v>
      </c>
      <c r="B12340" s="2">
        <v>302.94330805093506</v>
      </c>
      <c r="C12340" s="2">
        <v>-217.94330805093506</v>
      </c>
      <c r="D12340" s="2">
        <v>-1.536968686302628</v>
      </c>
      <c r="F12340" s="2">
        <v>70.800966683928877</v>
      </c>
      <c r="G12340" s="2">
        <v>250</v>
      </c>
    </row>
    <row r="12341" spans="1:7">
      <c r="A12341" s="2">
        <v>12306</v>
      </c>
      <c r="B12341" s="2">
        <v>272.12122701465665</v>
      </c>
      <c r="C12341" s="2">
        <v>-249.12122701465665</v>
      </c>
      <c r="D12341" s="2">
        <v>-1.7568400169705181</v>
      </c>
      <c r="F12341" s="2">
        <v>70.806720754934119</v>
      </c>
      <c r="G12341" s="2">
        <v>250</v>
      </c>
    </row>
    <row r="12342" spans="1:7">
      <c r="A12342" s="2">
        <v>12307</v>
      </c>
      <c r="B12342" s="2">
        <v>279.79182364131026</v>
      </c>
      <c r="C12342" s="2">
        <v>-206.79182364131026</v>
      </c>
      <c r="D12342" s="2">
        <v>-1.4583267564509454</v>
      </c>
      <c r="F12342" s="2">
        <v>70.812474825939347</v>
      </c>
      <c r="G12342" s="2">
        <v>250</v>
      </c>
    </row>
    <row r="12343" spans="1:7">
      <c r="A12343" s="2">
        <v>12308</v>
      </c>
      <c r="B12343" s="2">
        <v>107.97858266354348</v>
      </c>
      <c r="C12343" s="2">
        <v>-21.978582663543477</v>
      </c>
      <c r="D12343" s="2">
        <v>-0.15499624019327718</v>
      </c>
      <c r="F12343" s="2">
        <v>70.818228896944589</v>
      </c>
      <c r="G12343" s="2">
        <v>251</v>
      </c>
    </row>
    <row r="12344" spans="1:7">
      <c r="A12344" s="2">
        <v>12309</v>
      </c>
      <c r="B12344" s="2">
        <v>114.41053589337091</v>
      </c>
      <c r="C12344" s="2">
        <v>-38.410535893370906</v>
      </c>
      <c r="D12344" s="2">
        <v>-0.2708768230608718</v>
      </c>
      <c r="F12344" s="2">
        <v>70.823982967949817</v>
      </c>
      <c r="G12344" s="2">
        <v>251</v>
      </c>
    </row>
    <row r="12345" spans="1:7">
      <c r="A12345" s="2">
        <v>12310</v>
      </c>
      <c r="B12345" s="2">
        <v>102.74466593624399</v>
      </c>
      <c r="C12345" s="2">
        <v>-61.74466593624399</v>
      </c>
      <c r="D12345" s="2">
        <v>-0.43543258537694929</v>
      </c>
      <c r="F12345" s="2">
        <v>70.829737038955059</v>
      </c>
      <c r="G12345" s="2">
        <v>251</v>
      </c>
    </row>
    <row r="12346" spans="1:7">
      <c r="A12346" s="2">
        <v>12311</v>
      </c>
      <c r="B12346" s="2">
        <v>159.20382481105864</v>
      </c>
      <c r="C12346" s="2">
        <v>-133.20382481105864</v>
      </c>
      <c r="D12346" s="2">
        <v>-0.93937322261113498</v>
      </c>
      <c r="F12346" s="2">
        <v>70.835491109960302</v>
      </c>
      <c r="G12346" s="2">
        <v>251</v>
      </c>
    </row>
    <row r="12347" spans="1:7">
      <c r="A12347" s="2">
        <v>12312</v>
      </c>
      <c r="B12347" s="2">
        <v>172.94278777939499</v>
      </c>
      <c r="C12347" s="2">
        <v>-159.94278777939499</v>
      </c>
      <c r="D12347" s="2">
        <v>-1.1279403741060268</v>
      </c>
      <c r="F12347" s="2">
        <v>70.841245180965529</v>
      </c>
      <c r="G12347" s="2">
        <v>251</v>
      </c>
    </row>
    <row r="12348" spans="1:7">
      <c r="A12348" s="2">
        <v>12313</v>
      </c>
      <c r="B12348" s="2">
        <v>158.74778729644876</v>
      </c>
      <c r="C12348" s="2">
        <v>-146.74778729644876</v>
      </c>
      <c r="D12348" s="2">
        <v>-1.0348872643803695</v>
      </c>
      <c r="F12348" s="2">
        <v>70.846999251970772</v>
      </c>
      <c r="G12348" s="2">
        <v>251</v>
      </c>
    </row>
    <row r="12349" spans="1:7">
      <c r="A12349" s="2">
        <v>12314</v>
      </c>
      <c r="B12349" s="2">
        <v>153.07705232345816</v>
      </c>
      <c r="C12349" s="2">
        <v>-117.07705232345816</v>
      </c>
      <c r="D12349" s="2">
        <v>-0.82564481981578097</v>
      </c>
      <c r="F12349" s="2">
        <v>70.852753322976</v>
      </c>
      <c r="G12349" s="2">
        <v>251</v>
      </c>
    </row>
    <row r="12350" spans="1:7">
      <c r="A12350" s="2">
        <v>12315</v>
      </c>
      <c r="B12350" s="2">
        <v>175.47587716083692</v>
      </c>
      <c r="C12350" s="2">
        <v>-89.475877160836916</v>
      </c>
      <c r="D12350" s="2">
        <v>-0.63099721943986897</v>
      </c>
      <c r="F12350" s="2">
        <v>70.858507393981242</v>
      </c>
      <c r="G12350" s="2">
        <v>251</v>
      </c>
    </row>
    <row r="12351" spans="1:7">
      <c r="A12351" s="2">
        <v>12316</v>
      </c>
      <c r="B12351" s="2">
        <v>206.5896748859125</v>
      </c>
      <c r="C12351" s="2">
        <v>3.4103251140874988</v>
      </c>
      <c r="D12351" s="2">
        <v>2.4050120911438714E-2</v>
      </c>
      <c r="F12351" s="2">
        <v>70.86426146498647</v>
      </c>
      <c r="G12351" s="2">
        <v>251</v>
      </c>
    </row>
    <row r="12352" spans="1:7">
      <c r="A12352" s="2">
        <v>12317</v>
      </c>
      <c r="B12352" s="2">
        <v>230.99141306893281</v>
      </c>
      <c r="C12352" s="2">
        <v>101.00858693106719</v>
      </c>
      <c r="D12352" s="2">
        <v>0.71232760734477185</v>
      </c>
      <c r="F12352" s="2">
        <v>70.870015535991712</v>
      </c>
      <c r="G12352" s="2">
        <v>251</v>
      </c>
    </row>
    <row r="12353" spans="1:7">
      <c r="A12353" s="2">
        <v>12318</v>
      </c>
      <c r="B12353" s="2">
        <v>278.71702939998357</v>
      </c>
      <c r="C12353" s="2">
        <v>214.28297060001643</v>
      </c>
      <c r="D12353" s="2">
        <v>1.5111554411349997</v>
      </c>
      <c r="F12353" s="2">
        <v>70.875769606996954</v>
      </c>
      <c r="G12353" s="2">
        <v>251</v>
      </c>
    </row>
    <row r="12354" spans="1:7">
      <c r="A12354" s="2">
        <v>12319</v>
      </c>
      <c r="B12354" s="2">
        <v>280.42824486904476</v>
      </c>
      <c r="C12354" s="2">
        <v>255.57175513095524</v>
      </c>
      <c r="D12354" s="2">
        <v>1.8023301025048193</v>
      </c>
      <c r="F12354" s="2">
        <v>70.881523678002182</v>
      </c>
      <c r="G12354" s="2">
        <v>251</v>
      </c>
    </row>
    <row r="12355" spans="1:7">
      <c r="A12355" s="2">
        <v>12320</v>
      </c>
      <c r="B12355" s="2">
        <v>317.92112963800133</v>
      </c>
      <c r="C12355" s="2">
        <v>350.07887036199867</v>
      </c>
      <c r="D12355" s="2">
        <v>2.4688083625712434</v>
      </c>
      <c r="F12355" s="2">
        <v>70.887277749007424</v>
      </c>
      <c r="G12355" s="2">
        <v>251</v>
      </c>
    </row>
    <row r="12356" spans="1:7">
      <c r="A12356" s="2">
        <v>12321</v>
      </c>
      <c r="B12356" s="2">
        <v>325.21185494790149</v>
      </c>
      <c r="C12356" s="2">
        <v>353.78814505209851</v>
      </c>
      <c r="D12356" s="2">
        <v>2.4949667204422084</v>
      </c>
      <c r="F12356" s="2">
        <v>70.893031820012652</v>
      </c>
      <c r="G12356" s="2">
        <v>251</v>
      </c>
    </row>
    <row r="12357" spans="1:7">
      <c r="A12357" s="2">
        <v>12322</v>
      </c>
      <c r="B12357" s="2">
        <v>342.25310920810887</v>
      </c>
      <c r="C12357" s="2">
        <v>304.74689079189113</v>
      </c>
      <c r="D12357" s="2">
        <v>2.1491204872679908</v>
      </c>
      <c r="F12357" s="2">
        <v>70.898785891017894</v>
      </c>
      <c r="G12357" s="2">
        <v>251</v>
      </c>
    </row>
    <row r="12358" spans="1:7">
      <c r="A12358" s="2">
        <v>12323</v>
      </c>
      <c r="B12358" s="2">
        <v>348.06158421805748</v>
      </c>
      <c r="C12358" s="2">
        <v>353.93841578194252</v>
      </c>
      <c r="D12358" s="2">
        <v>2.4960264520224236</v>
      </c>
      <c r="F12358" s="2">
        <v>70.904539962023122</v>
      </c>
      <c r="G12358" s="2">
        <v>251</v>
      </c>
    </row>
    <row r="12359" spans="1:7">
      <c r="A12359" s="2">
        <v>12324</v>
      </c>
      <c r="B12359" s="2">
        <v>355.73218084471102</v>
      </c>
      <c r="C12359" s="2">
        <v>288.26781915528898</v>
      </c>
      <c r="D12359" s="2">
        <v>2.0329076183742321</v>
      </c>
      <c r="F12359" s="2">
        <v>70.910294033028364</v>
      </c>
      <c r="G12359" s="2">
        <v>251</v>
      </c>
    </row>
    <row r="12360" spans="1:7">
      <c r="A12360" s="2">
        <v>12325</v>
      </c>
      <c r="B12360" s="2">
        <v>356.82137612754889</v>
      </c>
      <c r="C12360" s="2">
        <v>229.17862387245111</v>
      </c>
      <c r="D12360" s="2">
        <v>1.6162018077635305</v>
      </c>
      <c r="F12360" s="2">
        <v>70.916048104033607</v>
      </c>
      <c r="G12360" s="2">
        <v>251</v>
      </c>
    </row>
    <row r="12361" spans="1:7">
      <c r="A12361" s="2">
        <v>12326</v>
      </c>
      <c r="B12361" s="2">
        <v>364.49197275420249</v>
      </c>
      <c r="C12361" s="2">
        <v>147.50802724579751</v>
      </c>
      <c r="D12361" s="2">
        <v>1.0402485897941887</v>
      </c>
      <c r="F12361" s="2">
        <v>70.921802175038835</v>
      </c>
      <c r="G12361" s="2">
        <v>251</v>
      </c>
    </row>
    <row r="12362" spans="1:7">
      <c r="A12362" s="2">
        <v>12327</v>
      </c>
      <c r="B12362" s="2">
        <v>378.98757762779724</v>
      </c>
      <c r="C12362" s="2">
        <v>175.01242237220276</v>
      </c>
      <c r="D12362" s="2">
        <v>1.2342136829325376</v>
      </c>
      <c r="F12362" s="2">
        <v>70.927556246044077</v>
      </c>
      <c r="G12362" s="2">
        <v>251</v>
      </c>
    </row>
    <row r="12363" spans="1:7">
      <c r="A12363" s="2">
        <v>12328</v>
      </c>
      <c r="B12363" s="2">
        <v>392.03991209797755</v>
      </c>
      <c r="C12363" s="2">
        <v>6.9600879020224511</v>
      </c>
      <c r="D12363" s="2">
        <v>4.9083577077861852E-2</v>
      </c>
      <c r="F12363" s="2">
        <v>70.933310317049305</v>
      </c>
      <c r="G12363" s="2">
        <v>251</v>
      </c>
    </row>
    <row r="12364" spans="1:7">
      <c r="A12364" s="2">
        <v>12329</v>
      </c>
      <c r="B12364" s="2">
        <v>380.79394914735838</v>
      </c>
      <c r="C12364" s="2">
        <v>-64.793949147358376</v>
      </c>
      <c r="D12364" s="2">
        <v>-0.45693658498613132</v>
      </c>
      <c r="F12364" s="2">
        <v>70.939064388054547</v>
      </c>
      <c r="G12364" s="2">
        <v>251</v>
      </c>
    </row>
    <row r="12365" spans="1:7">
      <c r="A12365" s="2">
        <v>12330</v>
      </c>
      <c r="B12365" s="2">
        <v>358.5991212137061</v>
      </c>
      <c r="C12365" s="2">
        <v>-130.5991212137061</v>
      </c>
      <c r="D12365" s="2">
        <v>-0.9210044646894876</v>
      </c>
      <c r="F12365" s="2">
        <v>70.944818459059789</v>
      </c>
      <c r="G12365" s="2">
        <v>251</v>
      </c>
    </row>
    <row r="12366" spans="1:7">
      <c r="A12366" s="2">
        <v>12331</v>
      </c>
      <c r="B12366" s="2">
        <v>348.03301027529938</v>
      </c>
      <c r="C12366" s="2">
        <v>-110.03301027529938</v>
      </c>
      <c r="D12366" s="2">
        <v>-0.7759691855885128</v>
      </c>
      <c r="F12366" s="2">
        <v>70.950572530065017</v>
      </c>
      <c r="G12366" s="2">
        <v>251</v>
      </c>
    </row>
    <row r="12367" spans="1:7">
      <c r="A12367" s="2">
        <v>12332</v>
      </c>
      <c r="B12367" s="2">
        <v>141.88216430605343</v>
      </c>
      <c r="C12367" s="2">
        <v>27.117835693946574</v>
      </c>
      <c r="D12367" s="2">
        <v>0.19123901841553587</v>
      </c>
      <c r="F12367" s="2">
        <v>70.956326601070259</v>
      </c>
      <c r="G12367" s="2">
        <v>251</v>
      </c>
    </row>
    <row r="12368" spans="1:7">
      <c r="A12368" s="2">
        <v>12333</v>
      </c>
      <c r="B12368" s="2">
        <v>156.23734824455434</v>
      </c>
      <c r="C12368" s="2">
        <v>-35.23734824455434</v>
      </c>
      <c r="D12368" s="2">
        <v>-0.24849903089276584</v>
      </c>
      <c r="F12368" s="2">
        <v>70.962080672075487</v>
      </c>
      <c r="G12368" s="2">
        <v>251</v>
      </c>
    </row>
    <row r="12369" spans="1:7">
      <c r="A12369" s="2">
        <v>12334</v>
      </c>
      <c r="B12369" s="2">
        <v>151.61677772875208</v>
      </c>
      <c r="C12369" s="2">
        <v>-62.616777728752083</v>
      </c>
      <c r="D12369" s="2">
        <v>-0.44158284769987838</v>
      </c>
      <c r="F12369" s="2">
        <v>70.967834743080729</v>
      </c>
      <c r="G12369" s="2">
        <v>251</v>
      </c>
    </row>
    <row r="12370" spans="1:7">
      <c r="A12370" s="2">
        <v>12335</v>
      </c>
      <c r="B12370" s="2">
        <v>151.35998712526634</v>
      </c>
      <c r="C12370" s="2">
        <v>-101.35998712526634</v>
      </c>
      <c r="D12370" s="2">
        <v>-0.7148057338799465</v>
      </c>
      <c r="F12370" s="2">
        <v>70.973588814085957</v>
      </c>
      <c r="G12370" s="2">
        <v>251</v>
      </c>
    </row>
    <row r="12371" spans="1:7">
      <c r="A12371" s="2">
        <v>12336</v>
      </c>
      <c r="B12371" s="2">
        <v>135.46765746266826</v>
      </c>
      <c r="C12371" s="2">
        <v>-122.46765746266826</v>
      </c>
      <c r="D12371" s="2">
        <v>-0.86366017056585598</v>
      </c>
      <c r="F12371" s="2">
        <v>70.979342885091199</v>
      </c>
      <c r="G12371" s="2">
        <v>251</v>
      </c>
    </row>
    <row r="12372" spans="1:7">
      <c r="A12372" s="2">
        <v>12337</v>
      </c>
      <c r="B12372" s="2">
        <v>147.34139808605104</v>
      </c>
      <c r="C12372" s="2">
        <v>-135.34139808605104</v>
      </c>
      <c r="D12372" s="2">
        <v>-0.9544477078877045</v>
      </c>
      <c r="F12372" s="2">
        <v>70.985096956096442</v>
      </c>
      <c r="G12372" s="2">
        <v>251</v>
      </c>
    </row>
    <row r="12373" spans="1:7">
      <c r="A12373" s="2">
        <v>12338</v>
      </c>
      <c r="B12373" s="2">
        <v>121.41905340173167</v>
      </c>
      <c r="C12373" s="2">
        <v>-99.419053401731674</v>
      </c>
      <c r="D12373" s="2">
        <v>-0.70111798002349701</v>
      </c>
      <c r="F12373" s="2">
        <v>70.99085102710167</v>
      </c>
      <c r="G12373" s="2">
        <v>251</v>
      </c>
    </row>
    <row r="12374" spans="1:7">
      <c r="A12374" s="2">
        <v>12339</v>
      </c>
      <c r="B12374" s="2">
        <v>167.02615627118129</v>
      </c>
      <c r="C12374" s="2">
        <v>-132.02615627118129</v>
      </c>
      <c r="D12374" s="2">
        <v>-0.93106812857166943</v>
      </c>
      <c r="F12374" s="2">
        <v>70.996605098106912</v>
      </c>
      <c r="G12374" s="2">
        <v>252</v>
      </c>
    </row>
    <row r="12375" spans="1:7">
      <c r="A12375" s="2">
        <v>12340</v>
      </c>
      <c r="B12375" s="2">
        <v>200.14617230575095</v>
      </c>
      <c r="C12375" s="2">
        <v>-60.146172305750952</v>
      </c>
      <c r="D12375" s="2">
        <v>-0.42415977008707667</v>
      </c>
      <c r="F12375" s="2">
        <v>71.00235916911214</v>
      </c>
      <c r="G12375" s="2">
        <v>252</v>
      </c>
    </row>
    <row r="12376" spans="1:7">
      <c r="A12376" s="2">
        <v>12341</v>
      </c>
      <c r="B12376" s="2">
        <v>269.30567069748099</v>
      </c>
      <c r="C12376" s="2">
        <v>30.694329302519009</v>
      </c>
      <c r="D12376" s="2">
        <v>0.21646098431252336</v>
      </c>
      <c r="F12376" s="2">
        <v>71.008113240117382</v>
      </c>
      <c r="G12376" s="2">
        <v>252</v>
      </c>
    </row>
    <row r="12377" spans="1:7">
      <c r="A12377" s="2">
        <v>12342</v>
      </c>
      <c r="B12377" s="2">
        <v>285.72760325927527</v>
      </c>
      <c r="C12377" s="2">
        <v>118.27239674072473</v>
      </c>
      <c r="D12377" s="2">
        <v>0.83407456677665581</v>
      </c>
      <c r="F12377" s="2">
        <v>71.013867311122624</v>
      </c>
      <c r="G12377" s="2">
        <v>252</v>
      </c>
    </row>
    <row r="12378" spans="1:7">
      <c r="A12378" s="2">
        <v>12343</v>
      </c>
      <c r="B12378" s="2">
        <v>300.16353249206901</v>
      </c>
      <c r="C12378" s="2">
        <v>210.83646750793099</v>
      </c>
      <c r="D12378" s="2">
        <v>1.4868501877314746</v>
      </c>
      <c r="F12378" s="2">
        <v>71.019621382127852</v>
      </c>
      <c r="G12378" s="2">
        <v>252</v>
      </c>
    </row>
    <row r="12379" spans="1:7">
      <c r="A12379" s="2">
        <v>12344</v>
      </c>
      <c r="B12379" s="2">
        <v>315.22293994474148</v>
      </c>
      <c r="C12379" s="2">
        <v>368.77706005525852</v>
      </c>
      <c r="D12379" s="2">
        <v>2.6006707826936841</v>
      </c>
      <c r="F12379" s="2">
        <v>71.025375453133094</v>
      </c>
      <c r="G12379" s="2">
        <v>252</v>
      </c>
    </row>
    <row r="12380" spans="1:7">
      <c r="A12380" s="2">
        <v>12345</v>
      </c>
      <c r="B12380" s="2">
        <v>333.32673861861178</v>
      </c>
      <c r="C12380" s="2">
        <v>352.67326138138822</v>
      </c>
      <c r="D12380" s="2">
        <v>2.4871043946563147</v>
      </c>
      <c r="F12380" s="2">
        <v>71.031129524138322</v>
      </c>
      <c r="G12380" s="2">
        <v>252</v>
      </c>
    </row>
    <row r="12381" spans="1:7">
      <c r="A12381" s="2">
        <v>12346</v>
      </c>
      <c r="B12381" s="2">
        <v>342.85945686197039</v>
      </c>
      <c r="C12381" s="2">
        <v>335.14054313802961</v>
      </c>
      <c r="D12381" s="2">
        <v>2.3634610528772169</v>
      </c>
      <c r="F12381" s="2">
        <v>71.036883595143564</v>
      </c>
      <c r="G12381" s="2">
        <v>252</v>
      </c>
    </row>
    <row r="12382" spans="1:7">
      <c r="A12382" s="2">
        <v>12347</v>
      </c>
      <c r="B12382" s="2">
        <v>342.40672620405559</v>
      </c>
      <c r="C12382" s="2">
        <v>301.59327379594441</v>
      </c>
      <c r="D12382" s="2">
        <v>2.1268807102603429</v>
      </c>
      <c r="F12382" s="2">
        <v>71.042637666148792</v>
      </c>
      <c r="G12382" s="2">
        <v>252</v>
      </c>
    </row>
    <row r="12383" spans="1:7">
      <c r="A12383" s="2">
        <v>12348</v>
      </c>
      <c r="B12383" s="2">
        <v>362.48453940629958</v>
      </c>
      <c r="C12383" s="2">
        <v>299.51546059370042</v>
      </c>
      <c r="D12383" s="2">
        <v>2.1122276619222453</v>
      </c>
      <c r="F12383" s="2">
        <v>71.048391737154034</v>
      </c>
      <c r="G12383" s="2">
        <v>252</v>
      </c>
    </row>
    <row r="12384" spans="1:7">
      <c r="A12384" s="2">
        <v>12349</v>
      </c>
      <c r="B12384" s="2">
        <v>368.29301441624818</v>
      </c>
      <c r="C12384" s="2">
        <v>209.70698558375182</v>
      </c>
      <c r="D12384" s="2">
        <v>1.4788849128866854</v>
      </c>
      <c r="F12384" s="2">
        <v>71.054145808159276</v>
      </c>
      <c r="G12384" s="2">
        <v>252</v>
      </c>
    </row>
    <row r="12385" spans="1:7">
      <c r="A12385" s="2">
        <v>12350</v>
      </c>
      <c r="B12385" s="2">
        <v>375.96361104290179</v>
      </c>
      <c r="C12385" s="2">
        <v>120.03638895709821</v>
      </c>
      <c r="D12385" s="2">
        <v>0.84651450275676854</v>
      </c>
      <c r="F12385" s="2">
        <v>71.059899879164504</v>
      </c>
      <c r="G12385" s="2">
        <v>252</v>
      </c>
    </row>
    <row r="12386" spans="1:7">
      <c r="A12386" s="2">
        <v>12351</v>
      </c>
      <c r="B12386" s="2">
        <v>383.31401199360295</v>
      </c>
      <c r="C12386" s="2">
        <v>69.685988006397054</v>
      </c>
      <c r="D12386" s="2">
        <v>0.49143597203205452</v>
      </c>
      <c r="F12386" s="2">
        <v>71.065653950169747</v>
      </c>
      <c r="G12386" s="2">
        <v>252</v>
      </c>
    </row>
    <row r="12387" spans="1:7">
      <c r="A12387" s="2">
        <v>12352</v>
      </c>
      <c r="B12387" s="2">
        <v>372.24414802614712</v>
      </c>
      <c r="C12387" s="2">
        <v>-58.244148026147116</v>
      </c>
      <c r="D12387" s="2">
        <v>-0.41074641142751556</v>
      </c>
      <c r="F12387" s="2">
        <v>71.071408021174975</v>
      </c>
      <c r="G12387" s="2">
        <v>252</v>
      </c>
    </row>
    <row r="12388" spans="1:7">
      <c r="A12388" s="2">
        <v>12353</v>
      </c>
      <c r="B12388" s="2">
        <v>367.6227228373466</v>
      </c>
      <c r="C12388" s="2">
        <v>-121.6227228373466</v>
      </c>
      <c r="D12388" s="2">
        <v>-0.85770156567586897</v>
      </c>
      <c r="F12388" s="2">
        <v>71.077162092180217</v>
      </c>
      <c r="G12388" s="2">
        <v>252</v>
      </c>
    </row>
    <row r="12389" spans="1:7">
      <c r="A12389" s="2">
        <v>12354</v>
      </c>
      <c r="B12389" s="2">
        <v>370.72684337331572</v>
      </c>
      <c r="C12389" s="2">
        <v>-144.72684337331572</v>
      </c>
      <c r="D12389" s="2">
        <v>-1.0206352666732266</v>
      </c>
      <c r="F12389" s="2">
        <v>71.082916163185445</v>
      </c>
      <c r="G12389" s="2">
        <v>252</v>
      </c>
    </row>
    <row r="12390" spans="1:7">
      <c r="A12390" s="2">
        <v>12355</v>
      </c>
      <c r="B12390" s="2">
        <v>339.88802199402011</v>
      </c>
      <c r="C12390" s="2">
        <v>-231.88802199402011</v>
      </c>
      <c r="D12390" s="2">
        <v>-1.635308887071538</v>
      </c>
      <c r="F12390" s="2">
        <v>71.088670234190687</v>
      </c>
      <c r="G12390" s="2">
        <v>252</v>
      </c>
    </row>
    <row r="12391" spans="1:7">
      <c r="A12391" s="2">
        <v>12356</v>
      </c>
      <c r="B12391" s="2">
        <v>164.93831416186356</v>
      </c>
      <c r="C12391" s="2">
        <v>-115.93831416186356</v>
      </c>
      <c r="D12391" s="2">
        <v>-0.81761426860537312</v>
      </c>
      <c r="F12391" s="2">
        <v>71.094424305195929</v>
      </c>
      <c r="G12391" s="2">
        <v>253</v>
      </c>
    </row>
    <row r="12392" spans="1:7">
      <c r="A12392" s="2">
        <v>12357</v>
      </c>
      <c r="B12392" s="2">
        <v>153.58981293574922</v>
      </c>
      <c r="C12392" s="2">
        <v>-139.58981293574922</v>
      </c>
      <c r="D12392" s="2">
        <v>-0.98440816250686247</v>
      </c>
      <c r="F12392" s="2">
        <v>71.100178376201157</v>
      </c>
      <c r="G12392" s="2">
        <v>253</v>
      </c>
    </row>
    <row r="12393" spans="1:7">
      <c r="A12393" s="2">
        <v>12358</v>
      </c>
      <c r="B12393" s="2">
        <v>170.60604800146095</v>
      </c>
      <c r="C12393" s="2">
        <v>-159.60604800146095</v>
      </c>
      <c r="D12393" s="2">
        <v>-1.1255656350110499</v>
      </c>
      <c r="F12393" s="2">
        <v>71.105932447206399</v>
      </c>
      <c r="G12393" s="2">
        <v>253</v>
      </c>
    </row>
    <row r="12394" spans="1:7">
      <c r="A12394" s="2">
        <v>12359</v>
      </c>
      <c r="B12394" s="2">
        <v>172.36310375102639</v>
      </c>
      <c r="C12394" s="2">
        <v>-167.36310375102639</v>
      </c>
      <c r="D12394" s="2">
        <v>-1.1802695481139909</v>
      </c>
      <c r="F12394" s="2">
        <v>71.111686518211627</v>
      </c>
      <c r="G12394" s="2">
        <v>253</v>
      </c>
    </row>
    <row r="12395" spans="1:7">
      <c r="A12395" s="2">
        <v>12360</v>
      </c>
      <c r="B12395" s="2">
        <v>167.35397808169637</v>
      </c>
      <c r="C12395" s="2">
        <v>-159.35397808169637</v>
      </c>
      <c r="D12395" s="2">
        <v>-1.1237880003733927</v>
      </c>
      <c r="F12395" s="2">
        <v>71.117440589216869</v>
      </c>
      <c r="G12395" s="2">
        <v>253</v>
      </c>
    </row>
    <row r="12396" spans="1:7">
      <c r="A12396" s="2">
        <v>12361</v>
      </c>
      <c r="B12396" s="2">
        <v>158.26596092177525</v>
      </c>
      <c r="C12396" s="2">
        <v>-123.26596092177525</v>
      </c>
      <c r="D12396" s="2">
        <v>-0.86928992552271733</v>
      </c>
      <c r="F12396" s="2">
        <v>71.123194660222111</v>
      </c>
      <c r="G12396" s="2">
        <v>253</v>
      </c>
    </row>
    <row r="12397" spans="1:7">
      <c r="A12397" s="2">
        <v>12362</v>
      </c>
      <c r="B12397" s="2">
        <v>165.93655754842885</v>
      </c>
      <c r="C12397" s="2">
        <v>-26.936557548428851</v>
      </c>
      <c r="D12397" s="2">
        <v>-0.18996061791926261</v>
      </c>
      <c r="F12397" s="2">
        <v>71.128948731227339</v>
      </c>
      <c r="G12397" s="2">
        <v>253</v>
      </c>
    </row>
    <row r="12398" spans="1:7">
      <c r="A12398" s="2">
        <v>12363</v>
      </c>
      <c r="B12398" s="2">
        <v>208.95903113472886</v>
      </c>
      <c r="C12398" s="2">
        <v>308.04096886527111</v>
      </c>
      <c r="D12398" s="2">
        <v>2.1723508167252175</v>
      </c>
      <c r="F12398" s="2">
        <v>71.134702802232582</v>
      </c>
      <c r="G12398" s="2">
        <v>253</v>
      </c>
    </row>
    <row r="12399" spans="1:7">
      <c r="A12399" s="2">
        <v>12364</v>
      </c>
      <c r="B12399" s="2">
        <v>262.74991307921385</v>
      </c>
      <c r="C12399" s="2">
        <v>402.25008692078615</v>
      </c>
      <c r="D12399" s="2">
        <v>2.8367275563022551</v>
      </c>
      <c r="F12399" s="2">
        <v>71.14045687323781</v>
      </c>
      <c r="G12399" s="2">
        <v>253</v>
      </c>
    </row>
    <row r="12400" spans="1:7">
      <c r="A12400" s="2">
        <v>12365</v>
      </c>
      <c r="B12400" s="2">
        <v>286.35602946043878</v>
      </c>
      <c r="C12400" s="2">
        <v>-4.3560294604387764</v>
      </c>
      <c r="D12400" s="2">
        <v>-3.0719368890837605E-2</v>
      </c>
      <c r="F12400" s="2">
        <v>71.146210944243052</v>
      </c>
      <c r="G12400" s="2">
        <v>253</v>
      </c>
    </row>
    <row r="12401" spans="1:7">
      <c r="A12401" s="2">
        <v>12366</v>
      </c>
      <c r="B12401" s="2">
        <v>306.99764524176061</v>
      </c>
      <c r="C12401" s="2">
        <v>-119.99764524176061</v>
      </c>
      <c r="D12401" s="2">
        <v>-0.84624127630261647</v>
      </c>
      <c r="F12401" s="2">
        <v>71.15196501524828</v>
      </c>
      <c r="G12401" s="2">
        <v>253</v>
      </c>
    </row>
    <row r="12402" spans="1:7">
      <c r="A12402" s="2">
        <v>12367</v>
      </c>
      <c r="B12402" s="2">
        <v>321.85242568784474</v>
      </c>
      <c r="C12402" s="2">
        <v>-82.852425687844743</v>
      </c>
      <c r="D12402" s="2">
        <v>-0.58428765262511351</v>
      </c>
      <c r="F12402" s="2">
        <v>71.157719086253522</v>
      </c>
      <c r="G12402" s="2">
        <v>253</v>
      </c>
    </row>
    <row r="12403" spans="1:7">
      <c r="A12403" s="2">
        <v>12368</v>
      </c>
      <c r="B12403" s="2">
        <v>321.71951679665466</v>
      </c>
      <c r="C12403" s="2">
        <v>-39.719516796654659</v>
      </c>
      <c r="D12403" s="2">
        <v>-0.28010795145525719</v>
      </c>
      <c r="F12403" s="2">
        <v>71.163473157258764</v>
      </c>
      <c r="G12403" s="2">
        <v>253</v>
      </c>
    </row>
    <row r="12404" spans="1:7">
      <c r="A12404" s="2">
        <v>12369</v>
      </c>
      <c r="B12404" s="2">
        <v>325.66587018989821</v>
      </c>
      <c r="C12404" s="2">
        <v>-51.665870189898214</v>
      </c>
      <c r="D12404" s="2">
        <v>-0.36435541583085224</v>
      </c>
      <c r="F12404" s="2">
        <v>71.169227228263992</v>
      </c>
      <c r="G12404" s="2">
        <v>253</v>
      </c>
    </row>
    <row r="12405" spans="1:7">
      <c r="A12405" s="2">
        <v>12370</v>
      </c>
      <c r="B12405" s="2">
        <v>337.35567955095661</v>
      </c>
      <c r="C12405" s="2">
        <v>-67.355679550956609</v>
      </c>
      <c r="D12405" s="2">
        <v>-0.47500228954155493</v>
      </c>
      <c r="F12405" s="2">
        <v>71.174981299269234</v>
      </c>
      <c r="G12405" s="2">
        <v>253</v>
      </c>
    </row>
    <row r="12406" spans="1:7">
      <c r="A12406" s="2">
        <v>12371</v>
      </c>
      <c r="B12406" s="2">
        <v>344.05230933740131</v>
      </c>
      <c r="C12406" s="2">
        <v>-52.052309337401311</v>
      </c>
      <c r="D12406" s="2">
        <v>-0.3670806422862336</v>
      </c>
      <c r="F12406" s="2">
        <v>71.180735370274462</v>
      </c>
      <c r="G12406" s="2">
        <v>253</v>
      </c>
    </row>
    <row r="12407" spans="1:7">
      <c r="A12407" s="2">
        <v>12372</v>
      </c>
      <c r="B12407" s="2">
        <v>358.547914210996</v>
      </c>
      <c r="C12407" s="2">
        <v>89.452085789004002</v>
      </c>
      <c r="D12407" s="2">
        <v>0.63082943914031131</v>
      </c>
      <c r="F12407" s="2">
        <v>71.186489441279704</v>
      </c>
      <c r="G12407" s="2">
        <v>253</v>
      </c>
    </row>
    <row r="12408" spans="1:7">
      <c r="A12408" s="2">
        <v>12373</v>
      </c>
      <c r="B12408" s="2">
        <v>366.01804035252707</v>
      </c>
      <c r="C12408" s="2">
        <v>467.98195964747293</v>
      </c>
      <c r="D12408" s="2">
        <v>3.3002785181392493</v>
      </c>
      <c r="F12408" s="2">
        <v>71.192243512284946</v>
      </c>
      <c r="G12408" s="2">
        <v>253</v>
      </c>
    </row>
    <row r="12409" spans="1:7">
      <c r="A12409" s="2">
        <v>12374</v>
      </c>
      <c r="B12409" s="2">
        <v>371.20719366406257</v>
      </c>
      <c r="C12409" s="2">
        <v>450.79280633593743</v>
      </c>
      <c r="D12409" s="2">
        <v>3.1790580474574388</v>
      </c>
      <c r="F12409" s="2">
        <v>71.197997583290174</v>
      </c>
      <c r="G12409" s="2">
        <v>253</v>
      </c>
    </row>
    <row r="12410" spans="1:7">
      <c r="A12410" s="2">
        <v>12375</v>
      </c>
      <c r="B12410" s="2">
        <v>378.55343809329787</v>
      </c>
      <c r="C12410" s="2">
        <v>266.44656190670213</v>
      </c>
      <c r="D12410" s="2">
        <v>1.8790208604518739</v>
      </c>
      <c r="F12410" s="2">
        <v>71.203751654295417</v>
      </c>
      <c r="G12410" s="2">
        <v>253</v>
      </c>
    </row>
    <row r="12411" spans="1:7">
      <c r="A12411" s="2">
        <v>12376</v>
      </c>
      <c r="B12411" s="2">
        <v>378.21590219551945</v>
      </c>
      <c r="C12411" s="2">
        <v>82.784097804480552</v>
      </c>
      <c r="D12411" s="2">
        <v>0.58380579420940315</v>
      </c>
      <c r="F12411" s="2">
        <v>71.209505725300644</v>
      </c>
      <c r="G12411" s="2">
        <v>253</v>
      </c>
    </row>
    <row r="12412" spans="1:7">
      <c r="A12412" s="2">
        <v>12377</v>
      </c>
      <c r="B12412" s="2">
        <v>344.49332551061343</v>
      </c>
      <c r="C12412" s="2">
        <v>-79.493325510613431</v>
      </c>
      <c r="D12412" s="2">
        <v>-0.56059877760192833</v>
      </c>
      <c r="F12412" s="2">
        <v>71.215259796305887</v>
      </c>
      <c r="G12412" s="2">
        <v>253</v>
      </c>
    </row>
    <row r="12413" spans="1:7">
      <c r="A12413" s="2">
        <v>12378</v>
      </c>
      <c r="B12413" s="2">
        <v>342.35419830992925</v>
      </c>
      <c r="C12413" s="2">
        <v>-174.35419830992925</v>
      </c>
      <c r="D12413" s="2">
        <v>-1.2295717887567876</v>
      </c>
      <c r="F12413" s="2">
        <v>71.221013867311115</v>
      </c>
      <c r="G12413" s="2">
        <v>253</v>
      </c>
    </row>
    <row r="12414" spans="1:7">
      <c r="A12414" s="2">
        <v>12379</v>
      </c>
      <c r="B12414" s="2">
        <v>361.69664038062564</v>
      </c>
      <c r="C12414" s="2">
        <v>-275.69664038062564</v>
      </c>
      <c r="D12414" s="2">
        <v>-1.9442537922973415</v>
      </c>
      <c r="F12414" s="2">
        <v>71.226767938316357</v>
      </c>
      <c r="G12414" s="2">
        <v>253</v>
      </c>
    </row>
    <row r="12415" spans="1:7">
      <c r="A12415" s="2">
        <v>12380</v>
      </c>
      <c r="B12415" s="2">
        <v>144.26841845015417</v>
      </c>
      <c r="C12415" s="2">
        <v>-110.26841845015417</v>
      </c>
      <c r="D12415" s="2">
        <v>-0.77762931911813193</v>
      </c>
      <c r="F12415" s="2">
        <v>71.232522009321599</v>
      </c>
      <c r="G12415" s="2">
        <v>254</v>
      </c>
    </row>
    <row r="12416" spans="1:7">
      <c r="A12416" s="2">
        <v>12381</v>
      </c>
      <c r="B12416" s="2">
        <v>121.84322621205479</v>
      </c>
      <c r="C12416" s="2">
        <v>-101.84322621205479</v>
      </c>
      <c r="D12416" s="2">
        <v>-0.71821360793230205</v>
      </c>
      <c r="F12416" s="2">
        <v>71.238276080326827</v>
      </c>
      <c r="G12416" s="2">
        <v>254</v>
      </c>
    </row>
    <row r="12417" spans="1:7">
      <c r="A12417" s="2">
        <v>12382</v>
      </c>
      <c r="B12417" s="2">
        <v>134.74815939612054</v>
      </c>
      <c r="C12417" s="2">
        <v>-126.74815939612054</v>
      </c>
      <c r="D12417" s="2">
        <v>-0.89384690808126732</v>
      </c>
      <c r="F12417" s="2">
        <v>71.244030151332069</v>
      </c>
      <c r="G12417" s="2">
        <v>254</v>
      </c>
    </row>
    <row r="12418" spans="1:7">
      <c r="A12418" s="2">
        <v>12383</v>
      </c>
      <c r="B12418" s="2">
        <v>113.1497396925775</v>
      </c>
      <c r="C12418" s="2">
        <v>-108.1497396925775</v>
      </c>
      <c r="D12418" s="2">
        <v>-0.76268808079404049</v>
      </c>
      <c r="F12418" s="2">
        <v>71.249784222337297</v>
      </c>
      <c r="G12418" s="2">
        <v>254</v>
      </c>
    </row>
    <row r="12419" spans="1:7">
      <c r="A12419" s="2">
        <v>12384</v>
      </c>
      <c r="B12419" s="2">
        <v>120.82033631923105</v>
      </c>
      <c r="C12419" s="2">
        <v>-115.82033631923105</v>
      </c>
      <c r="D12419" s="2">
        <v>-0.81678227127806202</v>
      </c>
      <c r="F12419" s="2">
        <v>71.255538293342539</v>
      </c>
      <c r="G12419" s="2">
        <v>254</v>
      </c>
    </row>
    <row r="12420" spans="1:7">
      <c r="A12420" s="2">
        <v>12385</v>
      </c>
      <c r="B12420" s="2">
        <v>122.16862193477526</v>
      </c>
      <c r="C12420" s="2">
        <v>-86.16862193477526</v>
      </c>
      <c r="D12420" s="2">
        <v>-0.60767396273827057</v>
      </c>
      <c r="F12420" s="2">
        <v>71.261292364347767</v>
      </c>
      <c r="G12420" s="2">
        <v>254</v>
      </c>
    </row>
    <row r="12421" spans="1:7">
      <c r="A12421" s="2">
        <v>12386</v>
      </c>
      <c r="B12421" s="2">
        <v>140.42350039731312</v>
      </c>
      <c r="C12421" s="2">
        <v>43.57649960268688</v>
      </c>
      <c r="D12421" s="2">
        <v>0.3073079689712514</v>
      </c>
      <c r="F12421" s="2">
        <v>71.267046435353009</v>
      </c>
      <c r="G12421" s="2">
        <v>254</v>
      </c>
    </row>
    <row r="12422" spans="1:7">
      <c r="A12422" s="2">
        <v>12387</v>
      </c>
      <c r="B12422" s="2">
        <v>159.8654526783458</v>
      </c>
      <c r="C12422" s="2">
        <v>409.13454732165417</v>
      </c>
      <c r="D12422" s="2">
        <v>2.8852777969719603</v>
      </c>
      <c r="F12422" s="2">
        <v>71.272800506358251</v>
      </c>
      <c r="G12422" s="2">
        <v>254</v>
      </c>
    </row>
    <row r="12423" spans="1:7">
      <c r="A12423" s="2">
        <v>12388</v>
      </c>
      <c r="B12423" s="2">
        <v>161.00318672949822</v>
      </c>
      <c r="C12423" s="2">
        <v>548.99681327050178</v>
      </c>
      <c r="D12423" s="2">
        <v>3.8716073387281598</v>
      </c>
      <c r="F12423" s="2">
        <v>71.278554577363479</v>
      </c>
      <c r="G12423" s="2">
        <v>254</v>
      </c>
    </row>
    <row r="12424" spans="1:7">
      <c r="A12424" s="2">
        <v>12389</v>
      </c>
      <c r="B12424" s="2">
        <v>190.01231172796059</v>
      </c>
      <c r="C12424" s="2">
        <v>144.98768827203941</v>
      </c>
      <c r="D12424" s="2">
        <v>1.0224747837701516</v>
      </c>
      <c r="F12424" s="2">
        <v>71.284308648368722</v>
      </c>
      <c r="G12424" s="2">
        <v>254</v>
      </c>
    </row>
    <row r="12425" spans="1:7">
      <c r="A12425" s="2">
        <v>12390</v>
      </c>
      <c r="B12425" s="2">
        <v>217.38165123913262</v>
      </c>
      <c r="C12425" s="2">
        <v>-41.381651239132623</v>
      </c>
      <c r="D12425" s="2">
        <v>-0.29182957123500586</v>
      </c>
      <c r="F12425" s="2">
        <v>71.29006271937395</v>
      </c>
      <c r="G12425" s="2">
        <v>254</v>
      </c>
    </row>
    <row r="12426" spans="1:7">
      <c r="A12426" s="2">
        <v>12391</v>
      </c>
      <c r="B12426" s="2">
        <v>244.77226152401539</v>
      </c>
      <c r="C12426" s="2">
        <v>-17.772261524015391</v>
      </c>
      <c r="D12426" s="2">
        <v>-0.12533263669104652</v>
      </c>
      <c r="F12426" s="2">
        <v>71.295816790379192</v>
      </c>
      <c r="G12426" s="2">
        <v>254</v>
      </c>
    </row>
    <row r="12427" spans="1:7">
      <c r="A12427" s="2">
        <v>12392</v>
      </c>
      <c r="B12427" s="2">
        <v>248.60199045467769</v>
      </c>
      <c r="C12427" s="2">
        <v>-1.60199045467769</v>
      </c>
      <c r="D12427" s="2">
        <v>-1.1297475415119794E-2</v>
      </c>
      <c r="F12427" s="2">
        <v>71.301570861384434</v>
      </c>
      <c r="G12427" s="2">
        <v>254</v>
      </c>
    </row>
    <row r="12428" spans="1:7">
      <c r="A12428" s="2">
        <v>12393</v>
      </c>
      <c r="B12428" s="2">
        <v>303.01324989079308</v>
      </c>
      <c r="C12428" s="2">
        <v>-36.013249890793077</v>
      </c>
      <c r="D12428" s="2">
        <v>-0.2539708049269605</v>
      </c>
      <c r="F12428" s="2">
        <v>71.307324932389662</v>
      </c>
      <c r="G12428" s="2">
        <v>254</v>
      </c>
    </row>
    <row r="12429" spans="1:7">
      <c r="A12429" s="2">
        <v>12394</v>
      </c>
      <c r="B12429" s="2">
        <v>291.47085940552358</v>
      </c>
      <c r="C12429" s="2">
        <v>-15.470859405523584</v>
      </c>
      <c r="D12429" s="2">
        <v>-0.10910280599633314</v>
      </c>
      <c r="F12429" s="2">
        <v>71.313079003394904</v>
      </c>
      <c r="G12429" s="2">
        <v>254</v>
      </c>
    </row>
    <row r="12430" spans="1:7">
      <c r="A12430" s="2">
        <v>12395</v>
      </c>
      <c r="B12430" s="2">
        <v>297.89865611388518</v>
      </c>
      <c r="C12430" s="2">
        <v>-25.898656113885181</v>
      </c>
      <c r="D12430" s="2">
        <v>-0.18264118233471427</v>
      </c>
      <c r="F12430" s="2">
        <v>71.318833074400132</v>
      </c>
      <c r="G12430" s="2">
        <v>254</v>
      </c>
    </row>
    <row r="12431" spans="1:7">
      <c r="A12431" s="2">
        <v>12396</v>
      </c>
      <c r="B12431" s="2">
        <v>336.64132115215438</v>
      </c>
      <c r="C12431" s="2">
        <v>136.35867884784562</v>
      </c>
      <c r="D12431" s="2">
        <v>0.96162172341513219</v>
      </c>
      <c r="F12431" s="2">
        <v>71.324587145405374</v>
      </c>
      <c r="G12431" s="2">
        <v>254</v>
      </c>
    </row>
    <row r="12432" spans="1:7">
      <c r="A12432" s="2">
        <v>12397</v>
      </c>
      <c r="B12432" s="2">
        <v>336.24826613504069</v>
      </c>
      <c r="C12432" s="2">
        <v>513.75173386495931</v>
      </c>
      <c r="D12432" s="2">
        <v>3.6230537865360075</v>
      </c>
      <c r="F12432" s="2">
        <v>71.330341216410602</v>
      </c>
      <c r="G12432" s="2">
        <v>254</v>
      </c>
    </row>
    <row r="12433" spans="1:7">
      <c r="A12433" s="2">
        <v>12398</v>
      </c>
      <c r="B12433" s="2">
        <v>351.98251440546159</v>
      </c>
      <c r="C12433" s="2">
        <v>438.01748559453841</v>
      </c>
      <c r="D12433" s="2">
        <v>3.0889645818098774</v>
      </c>
      <c r="F12433" s="2">
        <v>71.336095287415844</v>
      </c>
      <c r="G12433" s="2">
        <v>254</v>
      </c>
    </row>
    <row r="12434" spans="1:7">
      <c r="A12434" s="2">
        <v>12399</v>
      </c>
      <c r="B12434" s="2">
        <v>336.9760268127057</v>
      </c>
      <c r="C12434" s="2">
        <v>176.0239731872943</v>
      </c>
      <c r="D12434" s="2">
        <v>1.2413472900219382</v>
      </c>
      <c r="F12434" s="2">
        <v>71.341849358421086</v>
      </c>
      <c r="G12434" s="2">
        <v>254</v>
      </c>
    </row>
    <row r="12435" spans="1:7">
      <c r="A12435" s="2">
        <v>12400</v>
      </c>
      <c r="B12435" s="2">
        <v>332.35545629690347</v>
      </c>
      <c r="C12435" s="2">
        <v>82.644543703096531</v>
      </c>
      <c r="D12435" s="2">
        <v>0.58282163789008079</v>
      </c>
      <c r="F12435" s="2">
        <v>71.347603429426314</v>
      </c>
      <c r="G12435" s="2">
        <v>254</v>
      </c>
    </row>
    <row r="12436" spans="1:7">
      <c r="A12436" s="2">
        <v>12401</v>
      </c>
      <c r="B12436" s="2">
        <v>318.58801434141185</v>
      </c>
      <c r="C12436" s="2">
        <v>-35.588014341411849</v>
      </c>
      <c r="D12436" s="2">
        <v>-0.25097198046409197</v>
      </c>
      <c r="F12436" s="2">
        <v>71.353357500431557</v>
      </c>
      <c r="G12436" s="2">
        <v>254</v>
      </c>
    </row>
    <row r="12437" spans="1:7">
      <c r="A12437" s="2">
        <v>12402</v>
      </c>
      <c r="B12437" s="2">
        <v>336.78822249736999</v>
      </c>
      <c r="C12437" s="2">
        <v>-143.78822249736999</v>
      </c>
      <c r="D12437" s="2">
        <v>-1.0140159723827067</v>
      </c>
      <c r="F12437" s="2">
        <v>71.359111571436785</v>
      </c>
      <c r="G12437" s="2">
        <v>254</v>
      </c>
    </row>
    <row r="12438" spans="1:7">
      <c r="A12438" s="2">
        <v>12403</v>
      </c>
      <c r="B12438" s="2">
        <v>330.82844258118791</v>
      </c>
      <c r="C12438" s="2">
        <v>-217.82844258118791</v>
      </c>
      <c r="D12438" s="2">
        <v>-1.5361586378927106</v>
      </c>
      <c r="F12438" s="2">
        <v>71.364865642442027</v>
      </c>
      <c r="G12438" s="2">
        <v>254</v>
      </c>
    </row>
    <row r="12439" spans="1:7">
      <c r="A12439" s="2">
        <v>12404</v>
      </c>
      <c r="B12439" s="2">
        <v>145.2305505553208</v>
      </c>
      <c r="C12439" s="2">
        <v>-96.230550555320804</v>
      </c>
      <c r="D12439" s="2">
        <v>-0.67863218279968418</v>
      </c>
      <c r="F12439" s="2">
        <v>71.370619713447255</v>
      </c>
      <c r="G12439" s="2">
        <v>254</v>
      </c>
    </row>
    <row r="12440" spans="1:7">
      <c r="A12440" s="2">
        <v>12405</v>
      </c>
      <c r="B12440" s="2">
        <v>131.34028268075085</v>
      </c>
      <c r="C12440" s="2">
        <v>-104.34028268075085</v>
      </c>
      <c r="D12440" s="2">
        <v>-0.73582322226108121</v>
      </c>
      <c r="F12440" s="2">
        <v>71.376373784452497</v>
      </c>
      <c r="G12440" s="2">
        <v>254</v>
      </c>
    </row>
    <row r="12441" spans="1:7">
      <c r="A12441" s="2">
        <v>12406</v>
      </c>
      <c r="B12441" s="2">
        <v>133.90389598437915</v>
      </c>
      <c r="C12441" s="2">
        <v>-122.90389598437915</v>
      </c>
      <c r="D12441" s="2">
        <v>-0.86673658962925704</v>
      </c>
      <c r="F12441" s="2">
        <v>71.382127855457739</v>
      </c>
      <c r="G12441" s="2">
        <v>254</v>
      </c>
    </row>
    <row r="12442" spans="1:7">
      <c r="A12442" s="2">
        <v>12407</v>
      </c>
      <c r="B12442" s="2">
        <v>103.63798636823668</v>
      </c>
      <c r="C12442" s="2">
        <v>-95.637986368236682</v>
      </c>
      <c r="D12442" s="2">
        <v>-0.67445333184840917</v>
      </c>
      <c r="F12442" s="2">
        <v>71.387881926462967</v>
      </c>
      <c r="G12442" s="2">
        <v>254</v>
      </c>
    </row>
    <row r="12443" spans="1:7">
      <c r="A12443" s="2">
        <v>12408</v>
      </c>
      <c r="B12443" s="2">
        <v>115.65214792671338</v>
      </c>
      <c r="C12443" s="2">
        <v>-105.65214792671338</v>
      </c>
      <c r="D12443" s="2">
        <v>-0.74507469146986227</v>
      </c>
      <c r="F12443" s="2">
        <v>71.393635997468209</v>
      </c>
      <c r="G12443" s="2">
        <v>254</v>
      </c>
    </row>
    <row r="12444" spans="1:7">
      <c r="A12444" s="2">
        <v>12409</v>
      </c>
      <c r="B12444" s="2">
        <v>133.99539698224319</v>
      </c>
      <c r="C12444" s="2">
        <v>-95.995396982243193</v>
      </c>
      <c r="D12444" s="2">
        <v>-0.67697384475973843</v>
      </c>
      <c r="F12444" s="2">
        <v>71.399390068473437</v>
      </c>
      <c r="G12444" s="2">
        <v>254</v>
      </c>
    </row>
    <row r="12445" spans="1:7">
      <c r="A12445" s="2">
        <v>12410</v>
      </c>
      <c r="B12445" s="2">
        <v>141.6659936088968</v>
      </c>
      <c r="C12445" s="2">
        <v>30.334006391103202</v>
      </c>
      <c r="D12445" s="2">
        <v>0.21391993344587293</v>
      </c>
      <c r="F12445" s="2">
        <v>71.405144139478679</v>
      </c>
      <c r="G12445" s="2">
        <v>255</v>
      </c>
    </row>
    <row r="12446" spans="1:7">
      <c r="A12446" s="2">
        <v>12411</v>
      </c>
      <c r="B12446" s="2">
        <v>164.32949188750777</v>
      </c>
      <c r="C12446" s="2">
        <v>382.67050811249226</v>
      </c>
      <c r="D12446" s="2">
        <v>2.6986494487959249</v>
      </c>
      <c r="F12446" s="2">
        <v>71.410898210483921</v>
      </c>
      <c r="G12446" s="2">
        <v>255</v>
      </c>
    </row>
    <row r="12447" spans="1:7">
      <c r="A12447" s="2">
        <v>12412</v>
      </c>
      <c r="B12447" s="2">
        <v>190.14144239035122</v>
      </c>
      <c r="C12447" s="2">
        <v>477.85855760964876</v>
      </c>
      <c r="D12447" s="2">
        <v>3.3699297587798518</v>
      </c>
      <c r="F12447" s="2">
        <v>71.416652281489149</v>
      </c>
      <c r="G12447" s="2">
        <v>255</v>
      </c>
    </row>
    <row r="12448" spans="1:7">
      <c r="A12448" s="2">
        <v>12413</v>
      </c>
      <c r="B12448" s="2">
        <v>222.47472432497671</v>
      </c>
      <c r="C12448" s="2">
        <v>80.525275675023295</v>
      </c>
      <c r="D12448" s="2">
        <v>0.56787624394263436</v>
      </c>
      <c r="F12448" s="2">
        <v>71.422406352494392</v>
      </c>
      <c r="G12448" s="2">
        <v>255</v>
      </c>
    </row>
    <row r="12449" spans="1:7">
      <c r="A12449" s="2">
        <v>12414</v>
      </c>
      <c r="B12449" s="2">
        <v>282.21114669206622</v>
      </c>
      <c r="C12449" s="2">
        <v>-79.211146692066222</v>
      </c>
      <c r="D12449" s="2">
        <v>-0.55860881052322564</v>
      </c>
      <c r="F12449" s="2">
        <v>71.428160423499619</v>
      </c>
      <c r="G12449" s="2">
        <v>255</v>
      </c>
    </row>
    <row r="12450" spans="1:7">
      <c r="A12450" s="2">
        <v>12415</v>
      </c>
      <c r="B12450" s="2">
        <v>297.39027933556855</v>
      </c>
      <c r="C12450" s="2">
        <v>-71.39027933556855</v>
      </c>
      <c r="D12450" s="2">
        <v>-0.50345488845898834</v>
      </c>
      <c r="F12450" s="2">
        <v>71.433914494504862</v>
      </c>
      <c r="G12450" s="2">
        <v>255</v>
      </c>
    </row>
    <row r="12451" spans="1:7">
      <c r="A12451" s="2">
        <v>12416</v>
      </c>
      <c r="B12451" s="2">
        <v>311.24586676648619</v>
      </c>
      <c r="C12451" s="2">
        <v>3.7541332335138122</v>
      </c>
      <c r="D12451" s="2">
        <v>2.6474707003943748E-2</v>
      </c>
      <c r="F12451" s="2">
        <v>71.43966856551009</v>
      </c>
      <c r="G12451" s="2">
        <v>255</v>
      </c>
    </row>
    <row r="12452" spans="1:7">
      <c r="A12452" s="2">
        <v>12417</v>
      </c>
      <c r="B12452" s="2">
        <v>316.69516620394535</v>
      </c>
      <c r="C12452" s="2">
        <v>-13.695166203945348</v>
      </c>
      <c r="D12452" s="2">
        <v>-9.6580352924874865E-2</v>
      </c>
      <c r="F12452" s="2">
        <v>71.445422636515332</v>
      </c>
      <c r="G12452" s="2">
        <v>255</v>
      </c>
    </row>
    <row r="12453" spans="1:7">
      <c r="A12453" s="2">
        <v>12418</v>
      </c>
      <c r="B12453" s="2">
        <v>328.15005561403768</v>
      </c>
      <c r="C12453" s="2">
        <v>-26.150055614037683</v>
      </c>
      <c r="D12453" s="2">
        <v>-0.18441408907336129</v>
      </c>
      <c r="F12453" s="2">
        <v>71.451176707520574</v>
      </c>
      <c r="G12453" s="2">
        <v>255</v>
      </c>
    </row>
    <row r="12454" spans="1:7">
      <c r="A12454" s="2">
        <v>12419</v>
      </c>
      <c r="B12454" s="2">
        <v>335.82065224069129</v>
      </c>
      <c r="C12454" s="2">
        <v>-35.820652240691288</v>
      </c>
      <c r="D12454" s="2">
        <v>-0.25261257759752703</v>
      </c>
      <c r="F12454" s="2">
        <v>71.456930778525802</v>
      </c>
      <c r="G12454" s="2">
        <v>255</v>
      </c>
    </row>
    <row r="12455" spans="1:7">
      <c r="A12455" s="2">
        <v>12420</v>
      </c>
      <c r="B12455" s="2">
        <v>343.12791677338959</v>
      </c>
      <c r="C12455" s="2">
        <v>108.87208322661041</v>
      </c>
      <c r="D12455" s="2">
        <v>0.76778215503972602</v>
      </c>
      <c r="F12455" s="2">
        <v>71.462684849531044</v>
      </c>
      <c r="G12455" s="2">
        <v>255</v>
      </c>
    </row>
    <row r="12456" spans="1:7">
      <c r="A12456" s="2">
        <v>12421</v>
      </c>
      <c r="B12456" s="2">
        <v>345.27182419072915</v>
      </c>
      <c r="C12456" s="2">
        <v>378.72817580927085</v>
      </c>
      <c r="D12456" s="2">
        <v>2.6708475339069642</v>
      </c>
      <c r="F12456" s="2">
        <v>71.468438920536272</v>
      </c>
      <c r="G12456" s="2">
        <v>255</v>
      </c>
    </row>
    <row r="12457" spans="1:7">
      <c r="A12457" s="2">
        <v>12422</v>
      </c>
      <c r="B12457" s="2">
        <v>327.17820533896821</v>
      </c>
      <c r="C12457" s="2">
        <v>454.82179466103179</v>
      </c>
      <c r="D12457" s="2">
        <v>3.207471073526134</v>
      </c>
      <c r="F12457" s="2">
        <v>71.474192991541514</v>
      </c>
      <c r="G12457" s="2">
        <v>255</v>
      </c>
    </row>
    <row r="12458" spans="1:7">
      <c r="A12458" s="2">
        <v>12423</v>
      </c>
      <c r="B12458" s="2">
        <v>282.09965543574015</v>
      </c>
      <c r="C12458" s="2">
        <v>255.90034456425985</v>
      </c>
      <c r="D12458" s="2">
        <v>1.8046473641549043</v>
      </c>
      <c r="F12458" s="2">
        <v>71.479947062546756</v>
      </c>
      <c r="G12458" s="2">
        <v>255</v>
      </c>
    </row>
    <row r="12459" spans="1:7">
      <c r="A12459" s="2">
        <v>12424</v>
      </c>
      <c r="B12459" s="2">
        <v>284.06726274969742</v>
      </c>
      <c r="C12459" s="2">
        <v>123.93273725030258</v>
      </c>
      <c r="D12459" s="2">
        <v>0.87399213155454847</v>
      </c>
      <c r="F12459" s="2">
        <v>71.485701133551984</v>
      </c>
      <c r="G12459" s="2">
        <v>255</v>
      </c>
    </row>
    <row r="12460" spans="1:7">
      <c r="A12460" s="2">
        <v>12425</v>
      </c>
      <c r="B12460" s="2">
        <v>286.77497274611477</v>
      </c>
      <c r="C12460" s="2">
        <v>11.22502725388523</v>
      </c>
      <c r="D12460" s="2">
        <v>7.9160564948766998E-2</v>
      </c>
      <c r="F12460" s="2">
        <v>71.491455204557226</v>
      </c>
      <c r="G12460" s="2">
        <v>255</v>
      </c>
    </row>
    <row r="12461" spans="1:7">
      <c r="A12461" s="2">
        <v>12426</v>
      </c>
      <c r="B12461" s="2">
        <v>278.31043380607269</v>
      </c>
      <c r="C12461" s="2">
        <v>-30.310433806072695</v>
      </c>
      <c r="D12461" s="2">
        <v>-0.21375369606344946</v>
      </c>
      <c r="F12461" s="2">
        <v>71.497209275562454</v>
      </c>
      <c r="G12461" s="2">
        <v>255</v>
      </c>
    </row>
    <row r="12462" spans="1:7">
      <c r="A12462" s="2">
        <v>12427</v>
      </c>
      <c r="B12462" s="2">
        <v>282.25678719931625</v>
      </c>
      <c r="C12462" s="2">
        <v>-159.25678719931625</v>
      </c>
      <c r="D12462" s="2">
        <v>-1.1231025957874556</v>
      </c>
      <c r="F12462" s="2">
        <v>71.502963346567697</v>
      </c>
      <c r="G12462" s="2">
        <v>255</v>
      </c>
    </row>
    <row r="12463" spans="1:7">
      <c r="A12463" s="2">
        <v>12428</v>
      </c>
      <c r="B12463" s="2">
        <v>113.29362724772801</v>
      </c>
      <c r="C12463" s="2">
        <v>-54.293627247728011</v>
      </c>
      <c r="D12463" s="2">
        <v>-0.3828867501912136</v>
      </c>
      <c r="F12463" s="2">
        <v>71.508717417572925</v>
      </c>
      <c r="G12463" s="2">
        <v>255</v>
      </c>
    </row>
    <row r="12464" spans="1:7">
      <c r="A12464" s="2">
        <v>12429</v>
      </c>
      <c r="B12464" s="2">
        <v>122.20702379267358</v>
      </c>
      <c r="C12464" s="2">
        <v>-100.20702379267358</v>
      </c>
      <c r="D12464" s="2">
        <v>-0.70667486464382367</v>
      </c>
      <c r="F12464" s="2">
        <v>71.514471488578167</v>
      </c>
      <c r="G12464" s="2">
        <v>256</v>
      </c>
    </row>
    <row r="12465" spans="1:7">
      <c r="A12465" s="2">
        <v>12430</v>
      </c>
      <c r="B12465" s="2">
        <v>126.77685540579606</v>
      </c>
      <c r="C12465" s="2">
        <v>-114.77685540579606</v>
      </c>
      <c r="D12465" s="2">
        <v>-0.8094234883769178</v>
      </c>
      <c r="F12465" s="2">
        <v>71.520225559583409</v>
      </c>
      <c r="G12465" s="2">
        <v>256</v>
      </c>
    </row>
    <row r="12466" spans="1:7">
      <c r="A12466" s="2">
        <v>12431</v>
      </c>
      <c r="B12466" s="2">
        <v>129.9597904078374</v>
      </c>
      <c r="C12466" s="2">
        <v>-124.9597904078374</v>
      </c>
      <c r="D12466" s="2">
        <v>-0.88123506347301939</v>
      </c>
      <c r="F12466" s="2">
        <v>71.525979630588637</v>
      </c>
      <c r="G12466" s="2">
        <v>256</v>
      </c>
    </row>
    <row r="12467" spans="1:7">
      <c r="A12467" s="2">
        <v>12432</v>
      </c>
      <c r="B12467" s="2">
        <v>105.63942121429935</v>
      </c>
      <c r="C12467" s="2">
        <v>-99.639421214299347</v>
      </c>
      <c r="D12467" s="2">
        <v>-0.70267204667695149</v>
      </c>
      <c r="F12467" s="2">
        <v>71.531733701593879</v>
      </c>
      <c r="G12467" s="2">
        <v>256</v>
      </c>
    </row>
    <row r="12468" spans="1:7">
      <c r="A12468" s="2">
        <v>12433</v>
      </c>
      <c r="B12468" s="2">
        <v>129.68876031077411</v>
      </c>
      <c r="C12468" s="2">
        <v>-95.688760310774114</v>
      </c>
      <c r="D12468" s="2">
        <v>-0.67481139725751971</v>
      </c>
      <c r="F12468" s="2">
        <v>71.537487772599107</v>
      </c>
      <c r="G12468" s="2">
        <v>256</v>
      </c>
    </row>
    <row r="12469" spans="1:7">
      <c r="A12469" s="2">
        <v>12434</v>
      </c>
      <c r="B12469" s="2">
        <v>120.98061446760656</v>
      </c>
      <c r="C12469" s="2">
        <v>49.019385532393443</v>
      </c>
      <c r="D12469" s="2">
        <v>0.34569201164679464</v>
      </c>
      <c r="F12469" s="2">
        <v>71.543241843604349</v>
      </c>
      <c r="G12469" s="2">
        <v>256</v>
      </c>
    </row>
    <row r="12470" spans="1:7">
      <c r="A12470" s="2">
        <v>12435</v>
      </c>
      <c r="B12470" s="2">
        <v>153.21438619189567</v>
      </c>
      <c r="C12470" s="2">
        <v>372.78561380810436</v>
      </c>
      <c r="D12470" s="2">
        <v>2.6289397011137217</v>
      </c>
      <c r="F12470" s="2">
        <v>71.548995914609577</v>
      </c>
      <c r="G12470" s="2">
        <v>256</v>
      </c>
    </row>
    <row r="12471" spans="1:7">
      <c r="A12471" s="2">
        <v>12436</v>
      </c>
      <c r="B12471" s="2">
        <v>169.07619193230747</v>
      </c>
      <c r="C12471" s="2">
        <v>511.92380806769256</v>
      </c>
      <c r="D12471" s="2">
        <v>3.6101629814160487</v>
      </c>
      <c r="F12471" s="2">
        <v>71.554749985614819</v>
      </c>
      <c r="G12471" s="2">
        <v>256</v>
      </c>
    </row>
    <row r="12472" spans="1:7">
      <c r="A12472" s="2">
        <v>12437</v>
      </c>
      <c r="B12472" s="2">
        <v>209.88104408710822</v>
      </c>
      <c r="C12472" s="2">
        <v>127.11895591289178</v>
      </c>
      <c r="D12472" s="2">
        <v>0.89646182037366162</v>
      </c>
      <c r="F12472" s="2">
        <v>71.560504056620061</v>
      </c>
      <c r="G12472" s="2">
        <v>256</v>
      </c>
    </row>
    <row r="12473" spans="1:7">
      <c r="A12473" s="2">
        <v>12438</v>
      </c>
      <c r="B12473" s="2">
        <v>244.89558626919529</v>
      </c>
      <c r="C12473" s="2">
        <v>-34.895586269195292</v>
      </c>
      <c r="D12473" s="2">
        <v>-0.24608887451313971</v>
      </c>
      <c r="F12473" s="2">
        <v>71.566258127625289</v>
      </c>
      <c r="G12473" s="2">
        <v>256</v>
      </c>
    </row>
    <row r="12474" spans="1:7">
      <c r="A12474" s="2">
        <v>12439</v>
      </c>
      <c r="B12474" s="2">
        <v>300.049445755362</v>
      </c>
      <c r="C12474" s="2">
        <v>-63.049445755362001</v>
      </c>
      <c r="D12474" s="2">
        <v>-0.444634087099752</v>
      </c>
      <c r="F12474" s="2">
        <v>71.572012198630532</v>
      </c>
      <c r="G12474" s="2">
        <v>256</v>
      </c>
    </row>
    <row r="12475" spans="1:7">
      <c r="A12475" s="2">
        <v>12440</v>
      </c>
      <c r="B12475" s="2">
        <v>314.9928037749001</v>
      </c>
      <c r="C12475" s="2">
        <v>21.007196225099904</v>
      </c>
      <c r="D12475" s="2">
        <v>0.1481458782732962</v>
      </c>
      <c r="F12475" s="2">
        <v>71.577766269635759</v>
      </c>
      <c r="G12475" s="2">
        <v>256</v>
      </c>
    </row>
    <row r="12476" spans="1:7">
      <c r="A12476" s="2">
        <v>12441</v>
      </c>
      <c r="B12476" s="2">
        <v>344.36052931640518</v>
      </c>
      <c r="C12476" s="2">
        <v>-29.360529316405177</v>
      </c>
      <c r="D12476" s="2">
        <v>-0.20705482804747879</v>
      </c>
      <c r="F12476" s="2">
        <v>71.583520340641002</v>
      </c>
      <c r="G12476" s="2">
        <v>256</v>
      </c>
    </row>
    <row r="12477" spans="1:7">
      <c r="A12477" s="2">
        <v>12442</v>
      </c>
      <c r="B12477" s="2">
        <v>355.87199363905</v>
      </c>
      <c r="C12477" s="2">
        <v>-90.871993639050004</v>
      </c>
      <c r="D12477" s="2">
        <v>-0.64084284089360555</v>
      </c>
      <c r="F12477" s="2">
        <v>71.589274411646244</v>
      </c>
      <c r="G12477" s="2">
        <v>256</v>
      </c>
    </row>
    <row r="12478" spans="1:7">
      <c r="A12478" s="2">
        <v>12443</v>
      </c>
      <c r="B12478" s="2">
        <v>368.4334185538064</v>
      </c>
      <c r="C12478" s="2">
        <v>-35.433418553806405</v>
      </c>
      <c r="D12478" s="2">
        <v>-0.249881747932023</v>
      </c>
      <c r="F12478" s="2">
        <v>71.595028482651472</v>
      </c>
      <c r="G12478" s="2">
        <v>256</v>
      </c>
    </row>
    <row r="12479" spans="1:7">
      <c r="A12479" s="2">
        <v>12444</v>
      </c>
      <c r="B12479" s="2">
        <v>375.9200839181355</v>
      </c>
      <c r="C12479" s="2">
        <v>90.079916081864496</v>
      </c>
      <c r="D12479" s="2">
        <v>0.63525699192487883</v>
      </c>
      <c r="F12479" s="2">
        <v>71.600782553656714</v>
      </c>
      <c r="G12479" s="2">
        <v>256</v>
      </c>
    </row>
    <row r="12480" spans="1:7">
      <c r="A12480" s="2">
        <v>12445</v>
      </c>
      <c r="B12480" s="2">
        <v>384.82932394161526</v>
      </c>
      <c r="C12480" s="2">
        <v>484.17067605838474</v>
      </c>
      <c r="D12480" s="2">
        <v>3.4144437587126828</v>
      </c>
      <c r="F12480" s="2">
        <v>71.606536624661942</v>
      </c>
      <c r="G12480" s="2">
        <v>256</v>
      </c>
    </row>
    <row r="12481" spans="1:7">
      <c r="A12481" s="2">
        <v>12446</v>
      </c>
      <c r="B12481" s="2">
        <v>388.65905287227753</v>
      </c>
      <c r="C12481" s="2">
        <v>424.34094712772247</v>
      </c>
      <c r="D12481" s="2">
        <v>2.9925155944631463</v>
      </c>
      <c r="F12481" s="2">
        <v>71.612290695667184</v>
      </c>
      <c r="G12481" s="2">
        <v>256</v>
      </c>
    </row>
    <row r="12482" spans="1:7">
      <c r="A12482" s="2">
        <v>12447</v>
      </c>
      <c r="B12482" s="2">
        <v>396.32964949893113</v>
      </c>
      <c r="C12482" s="2">
        <v>205.67035050106887</v>
      </c>
      <c r="D12482" s="2">
        <v>1.4504179607439551</v>
      </c>
      <c r="F12482" s="2">
        <v>71.618044766672412</v>
      </c>
      <c r="G12482" s="2">
        <v>256</v>
      </c>
    </row>
    <row r="12483" spans="1:7">
      <c r="A12483" s="2">
        <v>12448</v>
      </c>
      <c r="B12483" s="2">
        <v>393.98589529165855</v>
      </c>
      <c r="C12483" s="2">
        <v>84.014104708341449</v>
      </c>
      <c r="D12483" s="2">
        <v>0.59247998619114739</v>
      </c>
      <c r="F12483" s="2">
        <v>71.623798837677654</v>
      </c>
      <c r="G12483" s="2">
        <v>256</v>
      </c>
    </row>
    <row r="12484" spans="1:7">
      <c r="A12484" s="2">
        <v>12449</v>
      </c>
      <c r="B12484" s="2">
        <v>389.86406661044128</v>
      </c>
      <c r="C12484" s="2">
        <v>-76.864066610441284</v>
      </c>
      <c r="D12484" s="2">
        <v>-0.54205685202556408</v>
      </c>
      <c r="F12484" s="2">
        <v>71.629552908682896</v>
      </c>
      <c r="G12484" s="2">
        <v>256</v>
      </c>
    </row>
    <row r="12485" spans="1:7">
      <c r="A12485" s="2">
        <v>12450</v>
      </c>
      <c r="B12485" s="2">
        <v>379.23742535823527</v>
      </c>
      <c r="C12485" s="2">
        <v>-151.23742535823527</v>
      </c>
      <c r="D12485" s="2">
        <v>-1.0665488610382745</v>
      </c>
      <c r="F12485" s="2">
        <v>71.635306979688124</v>
      </c>
      <c r="G12485" s="2">
        <v>256</v>
      </c>
    </row>
    <row r="12486" spans="1:7">
      <c r="A12486" s="2">
        <v>12451</v>
      </c>
      <c r="B12486" s="2">
        <v>349.45417078643959</v>
      </c>
      <c r="C12486" s="2">
        <v>-172.45417078643959</v>
      </c>
      <c r="D12486" s="2">
        <v>-1.2161725115189004</v>
      </c>
      <c r="F12486" s="2">
        <v>71.641061050693366</v>
      </c>
      <c r="G12486" s="2">
        <v>256</v>
      </c>
    </row>
    <row r="12487" spans="1:7">
      <c r="A12487" s="2">
        <v>12452</v>
      </c>
      <c r="B12487" s="2">
        <v>168.2242151943548</v>
      </c>
      <c r="C12487" s="2">
        <v>-91.224215194354798</v>
      </c>
      <c r="D12487" s="2">
        <v>-0.64332675978969645</v>
      </c>
      <c r="F12487" s="2">
        <v>71.646815121698594</v>
      </c>
      <c r="G12487" s="2">
        <v>256</v>
      </c>
    </row>
    <row r="12488" spans="1:7">
      <c r="A12488" s="2">
        <v>12453</v>
      </c>
      <c r="B12488" s="2">
        <v>175.89481182100835</v>
      </c>
      <c r="C12488" s="2">
        <v>-146.89481182100835</v>
      </c>
      <c r="D12488" s="2">
        <v>-1.0359241032371689</v>
      </c>
      <c r="F12488" s="2">
        <v>71.652569192703837</v>
      </c>
      <c r="G12488" s="2">
        <v>256</v>
      </c>
    </row>
    <row r="12489" spans="1:7">
      <c r="A12489" s="2">
        <v>12454</v>
      </c>
      <c r="B12489" s="2">
        <v>176.74040020072079</v>
      </c>
      <c r="C12489" s="2">
        <v>-157.74040020072079</v>
      </c>
      <c r="D12489" s="2">
        <v>-1.1124088087012609</v>
      </c>
      <c r="F12489" s="2">
        <v>71.658323263709079</v>
      </c>
      <c r="G12489" s="2">
        <v>256</v>
      </c>
    </row>
    <row r="12490" spans="1:7">
      <c r="A12490" s="2">
        <v>12455</v>
      </c>
      <c r="B12490" s="2">
        <v>175.12418521636187</v>
      </c>
      <c r="C12490" s="2">
        <v>-167.12418521636187</v>
      </c>
      <c r="D12490" s="2">
        <v>-1.1785846590038795</v>
      </c>
      <c r="F12490" s="2">
        <v>71.664077334714307</v>
      </c>
      <c r="G12490" s="2">
        <v>256</v>
      </c>
    </row>
    <row r="12491" spans="1:7">
      <c r="A12491" s="2">
        <v>12456</v>
      </c>
      <c r="B12491" s="2">
        <v>168.01801486397557</v>
      </c>
      <c r="C12491" s="2">
        <v>-158.01801486397557</v>
      </c>
      <c r="D12491" s="2">
        <v>-1.1143665886766907</v>
      </c>
      <c r="F12491" s="2">
        <v>71.669831405719549</v>
      </c>
      <c r="G12491" s="2">
        <v>256</v>
      </c>
    </row>
    <row r="12492" spans="1:7">
      <c r="A12492" s="2">
        <v>12457</v>
      </c>
      <c r="B12492" s="2">
        <v>157.08857183161362</v>
      </c>
      <c r="C12492" s="2">
        <v>-128.08857183161362</v>
      </c>
      <c r="D12492" s="2">
        <v>-0.90329969632472196</v>
      </c>
      <c r="F12492" s="2">
        <v>71.675585476724777</v>
      </c>
      <c r="G12492" s="2">
        <v>256</v>
      </c>
    </row>
    <row r="12493" spans="1:7">
      <c r="A12493" s="2">
        <v>12458</v>
      </c>
      <c r="B12493" s="2">
        <v>177.17421731301872</v>
      </c>
      <c r="C12493" s="2">
        <v>-38.174217313018715</v>
      </c>
      <c r="D12493" s="2">
        <v>-0.26921026921601632</v>
      </c>
      <c r="F12493" s="2">
        <v>71.681339547730019</v>
      </c>
      <c r="G12493" s="2">
        <v>256</v>
      </c>
    </row>
    <row r="12494" spans="1:7">
      <c r="A12494" s="2">
        <v>12459</v>
      </c>
      <c r="B12494" s="2">
        <v>177.53674840794602</v>
      </c>
      <c r="C12494" s="2">
        <v>250.46325159205398</v>
      </c>
      <c r="D12494" s="2">
        <v>1.7663041742789229</v>
      </c>
      <c r="F12494" s="2">
        <v>71.687093618735247</v>
      </c>
      <c r="G12494" s="2">
        <v>256</v>
      </c>
    </row>
    <row r="12495" spans="1:7">
      <c r="A12495" s="2">
        <v>12460</v>
      </c>
      <c r="B12495" s="2">
        <v>223.66781928693825</v>
      </c>
      <c r="C12495" s="2">
        <v>476.33218071306175</v>
      </c>
      <c r="D12495" s="2">
        <v>3.359165521444325</v>
      </c>
      <c r="F12495" s="2">
        <v>71.692847689740489</v>
      </c>
      <c r="G12495" s="2">
        <v>257</v>
      </c>
    </row>
    <row r="12496" spans="1:7">
      <c r="A12496" s="2">
        <v>12461</v>
      </c>
      <c r="B12496" s="2">
        <v>269.08809128603417</v>
      </c>
      <c r="C12496" s="2">
        <v>112.91190871396583</v>
      </c>
      <c r="D12496" s="2">
        <v>0.79627160639164096</v>
      </c>
      <c r="F12496" s="2">
        <v>71.698601760745731</v>
      </c>
      <c r="G12496" s="2">
        <v>257</v>
      </c>
    </row>
    <row r="12497" spans="1:7">
      <c r="A12497" s="2">
        <v>12462</v>
      </c>
      <c r="B12497" s="2">
        <v>295.49584665832953</v>
      </c>
      <c r="C12497" s="2">
        <v>-46.495846658329526</v>
      </c>
      <c r="D12497" s="2">
        <v>-0.32789563944895145</v>
      </c>
      <c r="F12497" s="2">
        <v>71.704355831750959</v>
      </c>
      <c r="G12497" s="2">
        <v>257</v>
      </c>
    </row>
    <row r="12498" spans="1:7">
      <c r="A12498" s="2">
        <v>12463</v>
      </c>
      <c r="B12498" s="2">
        <v>319.7456562399268</v>
      </c>
      <c r="C12498" s="2">
        <v>-55.745656239926802</v>
      </c>
      <c r="D12498" s="2">
        <v>-0.39312667502566429</v>
      </c>
      <c r="F12498" s="2">
        <v>71.710109902756201</v>
      </c>
      <c r="G12498" s="2">
        <v>257</v>
      </c>
    </row>
    <row r="12499" spans="1:7">
      <c r="A12499" s="2">
        <v>12464</v>
      </c>
      <c r="B12499" s="2">
        <v>341.55038243846508</v>
      </c>
      <c r="C12499" s="2">
        <v>27.449617561534922</v>
      </c>
      <c r="D12499" s="2">
        <v>0.19357879358792665</v>
      </c>
      <c r="F12499" s="2">
        <v>71.715863973761429</v>
      </c>
      <c r="G12499" s="2">
        <v>257</v>
      </c>
    </row>
    <row r="12500" spans="1:7">
      <c r="A12500" s="2">
        <v>12465</v>
      </c>
      <c r="B12500" s="2">
        <v>351.64274673943572</v>
      </c>
      <c r="C12500" s="2">
        <v>64.357253260564278</v>
      </c>
      <c r="D12500" s="2">
        <v>0.45385694051600689</v>
      </c>
      <c r="F12500" s="2">
        <v>71.721618044766672</v>
      </c>
      <c r="G12500" s="2">
        <v>257</v>
      </c>
    </row>
    <row r="12501" spans="1:7">
      <c r="A12501" s="2">
        <v>12466</v>
      </c>
      <c r="B12501" s="2">
        <v>381.89777238443855</v>
      </c>
      <c r="C12501" s="2">
        <v>-8.8977723844385537</v>
      </c>
      <c r="D12501" s="2">
        <v>-6.2748416801741078E-2</v>
      </c>
      <c r="F12501" s="2">
        <v>71.7273721157719</v>
      </c>
      <c r="G12501" s="2">
        <v>257</v>
      </c>
    </row>
    <row r="12502" spans="1:7">
      <c r="A12502" s="2">
        <v>12467</v>
      </c>
      <c r="B12502" s="2">
        <v>389.18849769433871</v>
      </c>
      <c r="C12502" s="2">
        <v>7.8115023056612927</v>
      </c>
      <c r="D12502" s="2">
        <v>5.5087878330158602E-2</v>
      </c>
      <c r="F12502" s="2">
        <v>71.733126186777142</v>
      </c>
      <c r="G12502" s="2">
        <v>257</v>
      </c>
    </row>
    <row r="12503" spans="1:7">
      <c r="A12503" s="2">
        <v>12468</v>
      </c>
      <c r="B12503" s="2">
        <v>397.4784160194053</v>
      </c>
      <c r="C12503" s="2">
        <v>125.5215839805947</v>
      </c>
      <c r="D12503" s="2">
        <v>0.88519691546662249</v>
      </c>
      <c r="F12503" s="2">
        <v>71.738880257782384</v>
      </c>
      <c r="G12503" s="2">
        <v>257</v>
      </c>
    </row>
    <row r="12504" spans="1:7">
      <c r="A12504" s="2">
        <v>12469</v>
      </c>
      <c r="B12504" s="2">
        <v>400.80544771423581</v>
      </c>
      <c r="C12504" s="2">
        <v>392.19455228576419</v>
      </c>
      <c r="D12504" s="2">
        <v>2.7658144275795857</v>
      </c>
      <c r="F12504" s="2">
        <v>71.744634328787612</v>
      </c>
      <c r="G12504" s="2">
        <v>257</v>
      </c>
    </row>
    <row r="12505" spans="1:7">
      <c r="A12505" s="2">
        <v>12470</v>
      </c>
      <c r="B12505" s="2">
        <v>413.68253787425101</v>
      </c>
      <c r="C12505" s="2">
        <v>309.31746212574899</v>
      </c>
      <c r="D12505" s="2">
        <v>2.1813528374212248</v>
      </c>
      <c r="F12505" s="2">
        <v>71.750388399792854</v>
      </c>
      <c r="G12505" s="2">
        <v>257</v>
      </c>
    </row>
    <row r="12506" spans="1:7">
      <c r="A12506" s="2">
        <v>12471</v>
      </c>
      <c r="B12506" s="2">
        <v>410.30061075527487</v>
      </c>
      <c r="C12506" s="2">
        <v>144.69938924472513</v>
      </c>
      <c r="D12506" s="2">
        <v>1.0204416560671894</v>
      </c>
      <c r="F12506" s="2">
        <v>71.756142470798082</v>
      </c>
      <c r="G12506" s="2">
        <v>257</v>
      </c>
    </row>
    <row r="12507" spans="1:7">
      <c r="A12507" s="2">
        <v>12472</v>
      </c>
      <c r="B12507" s="2">
        <v>408.72027493920444</v>
      </c>
      <c r="C12507" s="2">
        <v>-0.72027493920444385</v>
      </c>
      <c r="D12507" s="2">
        <v>-5.0794862066929599E-3</v>
      </c>
      <c r="F12507" s="2">
        <v>71.761896541803324</v>
      </c>
      <c r="G12507" s="2">
        <v>257</v>
      </c>
    </row>
    <row r="12508" spans="1:7">
      <c r="A12508" s="2">
        <v>12473</v>
      </c>
      <c r="B12508" s="2">
        <v>401.39796991390057</v>
      </c>
      <c r="C12508" s="2">
        <v>-62.397969913900567</v>
      </c>
      <c r="D12508" s="2">
        <v>-0.44003978238278924</v>
      </c>
      <c r="F12508" s="2">
        <v>71.767650612808566</v>
      </c>
      <c r="G12508" s="2">
        <v>257</v>
      </c>
    </row>
    <row r="12509" spans="1:7">
      <c r="A12509" s="2">
        <v>12474</v>
      </c>
      <c r="B12509" s="2">
        <v>398.33954031934451</v>
      </c>
      <c r="C12509" s="2">
        <v>-107.33954031934451</v>
      </c>
      <c r="D12509" s="2">
        <v>-0.75697443407803255</v>
      </c>
      <c r="F12509" s="2">
        <v>71.773404683813794</v>
      </c>
      <c r="G12509" s="2">
        <v>257</v>
      </c>
    </row>
    <row r="12510" spans="1:7">
      <c r="A12510" s="2">
        <v>12475</v>
      </c>
      <c r="B12510" s="2">
        <v>370.11205242328941</v>
      </c>
      <c r="C12510" s="2">
        <v>-155.11205242328941</v>
      </c>
      <c r="D12510" s="2">
        <v>-1.0938733084982402</v>
      </c>
      <c r="F12510" s="2">
        <v>71.779158754819036</v>
      </c>
      <c r="G12510" s="2">
        <v>257</v>
      </c>
    </row>
    <row r="12511" spans="1:7">
      <c r="A12511" s="2">
        <v>12476</v>
      </c>
      <c r="B12511" s="2">
        <v>197.07340267816915</v>
      </c>
      <c r="C12511" s="2">
        <v>8.9265973218308545</v>
      </c>
      <c r="D12511" s="2">
        <v>6.2951694555725829E-2</v>
      </c>
      <c r="F12511" s="2">
        <v>71.784912825824264</v>
      </c>
      <c r="G12511" s="2">
        <v>257</v>
      </c>
    </row>
    <row r="12512" spans="1:7">
      <c r="A12512" s="2">
        <v>12477</v>
      </c>
      <c r="B12512" s="2">
        <v>204.12467760640965</v>
      </c>
      <c r="C12512" s="2">
        <v>-81.124677606409648</v>
      </c>
      <c r="D12512" s="2">
        <v>-0.57210331568568984</v>
      </c>
      <c r="F12512" s="2">
        <v>71.790666896829507</v>
      </c>
      <c r="G12512" s="2">
        <v>257</v>
      </c>
    </row>
    <row r="12513" spans="1:7">
      <c r="A12513" s="2">
        <v>12478</v>
      </c>
      <c r="B12513" s="2">
        <v>223.32302298431688</v>
      </c>
      <c r="C12513" s="2">
        <v>-134.32302298431688</v>
      </c>
      <c r="D12513" s="2">
        <v>-0.94726597491194431</v>
      </c>
      <c r="F12513" s="2">
        <v>71.796420967834734</v>
      </c>
      <c r="G12513" s="2">
        <v>257</v>
      </c>
    </row>
    <row r="12514" spans="1:7">
      <c r="A12514" s="2">
        <v>12479</v>
      </c>
      <c r="B12514" s="2">
        <v>206.25124480192312</v>
      </c>
      <c r="C12514" s="2">
        <v>-166.25124480192312</v>
      </c>
      <c r="D12514" s="2">
        <v>-1.1724285531156142</v>
      </c>
      <c r="F12514" s="2">
        <v>71.802175038839977</v>
      </c>
      <c r="G12514" s="2">
        <v>257</v>
      </c>
    </row>
    <row r="12515" spans="1:7">
      <c r="A12515" s="2">
        <v>12480</v>
      </c>
      <c r="B12515" s="2">
        <v>213.92184142857667</v>
      </c>
      <c r="C12515" s="2">
        <v>-205.92184142857667</v>
      </c>
      <c r="D12515" s="2">
        <v>-1.4521915122419362</v>
      </c>
      <c r="F12515" s="2">
        <v>71.807929109845219</v>
      </c>
      <c r="G12515" s="2">
        <v>257</v>
      </c>
    </row>
    <row r="12516" spans="1:7">
      <c r="A12516" s="2">
        <v>12481</v>
      </c>
      <c r="B12516" s="2">
        <v>226.35485420034388</v>
      </c>
      <c r="C12516" s="2">
        <v>-207.35485420034388</v>
      </c>
      <c r="D12516" s="2">
        <v>-1.462297331856105</v>
      </c>
      <c r="F12516" s="2">
        <v>71.813683180850447</v>
      </c>
      <c r="G12516" s="2">
        <v>258</v>
      </c>
    </row>
    <row r="12517" spans="1:7">
      <c r="A12517" s="2">
        <v>12482</v>
      </c>
      <c r="B12517" s="2">
        <v>193.85070593177056</v>
      </c>
      <c r="C12517" s="2">
        <v>-113.85070593177056</v>
      </c>
      <c r="D12517" s="2">
        <v>-0.80289214427122879</v>
      </c>
      <c r="F12517" s="2">
        <v>71.819437251855689</v>
      </c>
      <c r="G12517" s="2">
        <v>258</v>
      </c>
    </row>
    <row r="12518" spans="1:7">
      <c r="A12518" s="2">
        <v>12483</v>
      </c>
      <c r="B12518" s="2">
        <v>206.62828588144936</v>
      </c>
      <c r="C12518" s="2">
        <v>-119.62828588144936</v>
      </c>
      <c r="D12518" s="2">
        <v>-0.84363649905174309</v>
      </c>
      <c r="F12518" s="2">
        <v>71.825191322860917</v>
      </c>
      <c r="G12518" s="2">
        <v>258</v>
      </c>
    </row>
    <row r="12519" spans="1:7">
      <c r="A12519" s="2">
        <v>12484</v>
      </c>
      <c r="B12519" s="2">
        <v>237.49973361683587</v>
      </c>
      <c r="C12519" s="2">
        <v>6.5002663831641314</v>
      </c>
      <c r="D12519" s="2">
        <v>4.5840847204237187E-2</v>
      </c>
      <c r="F12519" s="2">
        <v>71.830945393866159</v>
      </c>
      <c r="G12519" s="2">
        <v>258</v>
      </c>
    </row>
    <row r="12520" spans="1:7">
      <c r="A12520" s="2">
        <v>12485</v>
      </c>
      <c r="B12520" s="2">
        <v>260.66282840303018</v>
      </c>
      <c r="C12520" s="2">
        <v>79.337171596969824</v>
      </c>
      <c r="D12520" s="2">
        <v>0.5594975569328462</v>
      </c>
      <c r="F12520" s="2">
        <v>71.836699464871401</v>
      </c>
      <c r="G12520" s="2">
        <v>258</v>
      </c>
    </row>
    <row r="12521" spans="1:7">
      <c r="A12521" s="2">
        <v>12486</v>
      </c>
      <c r="B12521" s="2">
        <v>289.49670909132743</v>
      </c>
      <c r="C12521" s="2">
        <v>176.50329090867257</v>
      </c>
      <c r="D12521" s="2">
        <v>1.2447275100210591</v>
      </c>
      <c r="F12521" s="2">
        <v>71.842453535876629</v>
      </c>
      <c r="G12521" s="2">
        <v>258</v>
      </c>
    </row>
    <row r="12522" spans="1:7">
      <c r="A12522" s="2">
        <v>12487</v>
      </c>
      <c r="B12522" s="2">
        <v>332.76626421822897</v>
      </c>
      <c r="C12522" s="2">
        <v>236.23373578177103</v>
      </c>
      <c r="D12522" s="2">
        <v>1.6659555083013387</v>
      </c>
      <c r="F12522" s="2">
        <v>71.848207606881871</v>
      </c>
      <c r="G12522" s="2">
        <v>258</v>
      </c>
    </row>
    <row r="12523" spans="1:7">
      <c r="A12523" s="2">
        <v>12488</v>
      </c>
      <c r="B12523" s="2">
        <v>373.06368758628543</v>
      </c>
      <c r="C12523" s="2">
        <v>157.93631241371457</v>
      </c>
      <c r="D12523" s="2">
        <v>1.1137904108221452</v>
      </c>
      <c r="F12523" s="2">
        <v>71.853961677887099</v>
      </c>
      <c r="G12523" s="2">
        <v>258</v>
      </c>
    </row>
    <row r="12524" spans="1:7">
      <c r="A12524" s="2">
        <v>12489</v>
      </c>
      <c r="B12524" s="2">
        <v>393.44931376314941</v>
      </c>
      <c r="C12524" s="2">
        <v>191.55068623685059</v>
      </c>
      <c r="D12524" s="2">
        <v>1.3508439842393041</v>
      </c>
      <c r="F12524" s="2">
        <v>71.859715748892341</v>
      </c>
      <c r="G12524" s="2">
        <v>258</v>
      </c>
    </row>
    <row r="12525" spans="1:7">
      <c r="A12525" s="2">
        <v>12490</v>
      </c>
      <c r="B12525" s="2">
        <v>399.37751396392775</v>
      </c>
      <c r="C12525" s="2">
        <v>193.62248603607225</v>
      </c>
      <c r="D12525" s="2">
        <v>1.3654546251631703</v>
      </c>
      <c r="F12525" s="2">
        <v>71.865469819897569</v>
      </c>
      <c r="G12525" s="2">
        <v>258</v>
      </c>
    </row>
    <row r="12526" spans="1:7">
      <c r="A12526" s="2">
        <v>12491</v>
      </c>
      <c r="B12526" s="2">
        <v>422.42088355929224</v>
      </c>
      <c r="C12526" s="2">
        <v>132.57911644070776</v>
      </c>
      <c r="D12526" s="2">
        <v>0.93496768608933434</v>
      </c>
      <c r="F12526" s="2">
        <v>71.871223890902812</v>
      </c>
      <c r="G12526" s="2">
        <v>258</v>
      </c>
    </row>
    <row r="12527" spans="1:7">
      <c r="A12527" s="2">
        <v>12492</v>
      </c>
      <c r="B12527" s="2">
        <v>412.73686040970017</v>
      </c>
      <c r="C12527" s="2">
        <v>121.26313959029983</v>
      </c>
      <c r="D12527" s="2">
        <v>0.85516573103257387</v>
      </c>
      <c r="F12527" s="2">
        <v>71.876977961908054</v>
      </c>
      <c r="G12527" s="2">
        <v>258</v>
      </c>
    </row>
    <row r="12528" spans="1:7">
      <c r="A12528" s="2">
        <v>12493</v>
      </c>
      <c r="B12528" s="2">
        <v>417.42747300686972</v>
      </c>
      <c r="C12528" s="2">
        <v>77.572526993130282</v>
      </c>
      <c r="D12528" s="2">
        <v>0.54705302021910407</v>
      </c>
      <c r="F12528" s="2">
        <v>71.882732032913282</v>
      </c>
      <c r="G12528" s="2">
        <v>258</v>
      </c>
    </row>
    <row r="12529" spans="1:7">
      <c r="A12529" s="2">
        <v>12494</v>
      </c>
      <c r="B12529" s="2">
        <v>429.32085358129922</v>
      </c>
      <c r="C12529" s="2">
        <v>21.679146418700782</v>
      </c>
      <c r="D12529" s="2">
        <v>0.15288457117263576</v>
      </c>
      <c r="F12529" s="2">
        <v>71.888486103918524</v>
      </c>
      <c r="G12529" s="2">
        <v>258</v>
      </c>
    </row>
    <row r="12530" spans="1:7">
      <c r="A12530" s="2">
        <v>12495</v>
      </c>
      <c r="B12530" s="2">
        <v>423.03777726091636</v>
      </c>
      <c r="C12530" s="2">
        <v>-63.037777260916357</v>
      </c>
      <c r="D12530" s="2">
        <v>-0.4445517991380814</v>
      </c>
      <c r="F12530" s="2">
        <v>71.894240174923752</v>
      </c>
      <c r="G12530" s="2">
        <v>258</v>
      </c>
    </row>
    <row r="12531" spans="1:7">
      <c r="A12531" s="2">
        <v>12496</v>
      </c>
      <c r="B12531" s="2">
        <v>411.10808542017054</v>
      </c>
      <c r="C12531" s="2">
        <v>-48.108085420170539</v>
      </c>
      <c r="D12531" s="2">
        <v>-0.33926538745339047</v>
      </c>
      <c r="F12531" s="2">
        <v>71.899994245928994</v>
      </c>
      <c r="G12531" s="2">
        <v>258</v>
      </c>
    </row>
    <row r="12532" spans="1:7">
      <c r="A12532" s="2">
        <v>12497</v>
      </c>
      <c r="B12532" s="2">
        <v>402.51966476783269</v>
      </c>
      <c r="C12532" s="2">
        <v>-86.519664767832694</v>
      </c>
      <c r="D12532" s="2">
        <v>-0.61014956910941986</v>
      </c>
      <c r="F12532" s="2">
        <v>71.905748316934222</v>
      </c>
      <c r="G12532" s="2">
        <v>258</v>
      </c>
    </row>
    <row r="12533" spans="1:7">
      <c r="A12533" s="2">
        <v>12498</v>
      </c>
      <c r="B12533" s="2">
        <v>370.15238427354478</v>
      </c>
      <c r="C12533" s="2">
        <v>-156.15238427354478</v>
      </c>
      <c r="D12533" s="2">
        <v>-1.1012098837365683</v>
      </c>
      <c r="F12533" s="2">
        <v>71.911502387939464</v>
      </c>
      <c r="G12533" s="2">
        <v>258</v>
      </c>
    </row>
    <row r="12534" spans="1:7">
      <c r="A12534" s="2">
        <v>12499</v>
      </c>
      <c r="B12534" s="2">
        <v>366.79377286331061</v>
      </c>
      <c r="C12534" s="2">
        <v>-136.79377286331061</v>
      </c>
      <c r="D12534" s="2">
        <v>-0.96469007124993267</v>
      </c>
      <c r="F12534" s="2">
        <v>71.917256458944706</v>
      </c>
      <c r="G12534" s="2">
        <v>258</v>
      </c>
    </row>
    <row r="12535" spans="1:7">
      <c r="A12535" s="2">
        <v>12500</v>
      </c>
      <c r="B12535" s="2">
        <v>155.65672455508656</v>
      </c>
      <c r="C12535" s="2">
        <v>2.343275444913445</v>
      </c>
      <c r="D12535" s="2">
        <v>1.6525127632604875E-2</v>
      </c>
      <c r="F12535" s="2">
        <v>71.923010529949934</v>
      </c>
      <c r="G12535" s="2">
        <v>258</v>
      </c>
    </row>
    <row r="12536" spans="1:7">
      <c r="A12536" s="2">
        <v>12501</v>
      </c>
      <c r="B12536" s="2">
        <v>151.55490973414359</v>
      </c>
      <c r="C12536" s="2">
        <v>-35.554909734143592</v>
      </c>
      <c r="D12536" s="2">
        <v>-0.25073852184038525</v>
      </c>
      <c r="F12536" s="2">
        <v>71.928764600955176</v>
      </c>
      <c r="G12536" s="2">
        <v>258</v>
      </c>
    </row>
    <row r="12537" spans="1:7">
      <c r="A12537" s="2">
        <v>12502</v>
      </c>
      <c r="B12537" s="2">
        <v>167.15289359093649</v>
      </c>
      <c r="C12537" s="2">
        <v>-94.152893590936486</v>
      </c>
      <c r="D12537" s="2">
        <v>-0.66398023627425573</v>
      </c>
      <c r="F12537" s="2">
        <v>71.934518671960404</v>
      </c>
      <c r="G12537" s="2">
        <v>258</v>
      </c>
    </row>
    <row r="12538" spans="1:7">
      <c r="A12538" s="2">
        <v>12503</v>
      </c>
      <c r="B12538" s="2">
        <v>165.65745959062468</v>
      </c>
      <c r="C12538" s="2">
        <v>-136.65745959062468</v>
      </c>
      <c r="D12538" s="2">
        <v>-0.96372876973753785</v>
      </c>
      <c r="F12538" s="2">
        <v>71.940272742965647</v>
      </c>
      <c r="G12538" s="2">
        <v>258</v>
      </c>
    </row>
    <row r="12539" spans="1:7">
      <c r="A12539" s="2">
        <v>12504</v>
      </c>
      <c r="B12539" s="2">
        <v>157.6925171581658</v>
      </c>
      <c r="C12539" s="2">
        <v>-147.6925171581658</v>
      </c>
      <c r="D12539" s="2">
        <v>-1.0415496401489099</v>
      </c>
      <c r="F12539" s="2">
        <v>71.946026813970889</v>
      </c>
      <c r="G12539" s="2">
        <v>259</v>
      </c>
    </row>
    <row r="12540" spans="1:7">
      <c r="A12540" s="2">
        <v>12505</v>
      </c>
      <c r="B12540" s="2">
        <v>186.74372278141374</v>
      </c>
      <c r="C12540" s="2">
        <v>-173.74372278141374</v>
      </c>
      <c r="D12540" s="2">
        <v>-1.2252666243565891</v>
      </c>
      <c r="F12540" s="2">
        <v>71.951780884976117</v>
      </c>
      <c r="G12540" s="2">
        <v>259</v>
      </c>
    </row>
    <row r="12541" spans="1:7">
      <c r="A12541" s="2">
        <v>12506</v>
      </c>
      <c r="B12541" s="2">
        <v>179.21870121573704</v>
      </c>
      <c r="C12541" s="2">
        <v>-149.21870121573704</v>
      </c>
      <c r="D12541" s="2">
        <v>-1.0523125175549604</v>
      </c>
      <c r="F12541" s="2">
        <v>71.957534955981359</v>
      </c>
      <c r="G12541" s="2">
        <v>259</v>
      </c>
    </row>
    <row r="12542" spans="1:7">
      <c r="A12542" s="2">
        <v>12507</v>
      </c>
      <c r="B12542" s="2">
        <v>176.23996112225632</v>
      </c>
      <c r="C12542" s="2">
        <v>-114.23996112225632</v>
      </c>
      <c r="D12542" s="2">
        <v>-0.80563722988137076</v>
      </c>
      <c r="F12542" s="2">
        <v>71.963289026986587</v>
      </c>
      <c r="G12542" s="2">
        <v>259</v>
      </c>
    </row>
    <row r="12543" spans="1:7">
      <c r="A12543" s="2">
        <v>12508</v>
      </c>
      <c r="B12543" s="2">
        <v>203.39112102547955</v>
      </c>
      <c r="C12543" s="2">
        <v>-22.391121025479549</v>
      </c>
      <c r="D12543" s="2">
        <v>-0.15790552219814671</v>
      </c>
      <c r="F12543" s="2">
        <v>71.969043097991829</v>
      </c>
      <c r="G12543" s="2">
        <v>259</v>
      </c>
    </row>
    <row r="12544" spans="1:7">
      <c r="A12544" s="2">
        <v>12509</v>
      </c>
      <c r="B12544" s="2">
        <v>252.33949508333728</v>
      </c>
      <c r="C12544" s="2">
        <v>13.660504916662717</v>
      </c>
      <c r="D12544" s="2">
        <v>9.6335916361730223E-2</v>
      </c>
      <c r="F12544" s="2">
        <v>71.974797168997057</v>
      </c>
      <c r="G12544" s="2">
        <v>259</v>
      </c>
    </row>
    <row r="12545" spans="1:7">
      <c r="A12545" s="2">
        <v>12510</v>
      </c>
      <c r="B12545" s="2">
        <v>311.78054570899366</v>
      </c>
      <c r="C12545" s="2">
        <v>101.21945429100634</v>
      </c>
      <c r="D12545" s="2">
        <v>0.71381467539053189</v>
      </c>
      <c r="F12545" s="2">
        <v>71.980551240002299</v>
      </c>
      <c r="G12545" s="2">
        <v>259</v>
      </c>
    </row>
    <row r="12546" spans="1:7">
      <c r="A12546" s="2">
        <v>12511</v>
      </c>
      <c r="B12546" s="2">
        <v>308.92258659956002</v>
      </c>
      <c r="C12546" s="2">
        <v>190.07741340043998</v>
      </c>
      <c r="D12546" s="2">
        <v>1.3404542446497125</v>
      </c>
      <c r="F12546" s="2">
        <v>71.986305311007541</v>
      </c>
      <c r="G12546" s="2">
        <v>259</v>
      </c>
    </row>
    <row r="12547" spans="1:7">
      <c r="A12547" s="2">
        <v>12512</v>
      </c>
      <c r="B12547" s="2">
        <v>354.35028863737887</v>
      </c>
      <c r="C12547" s="2">
        <v>147.64971136262113</v>
      </c>
      <c r="D12547" s="2">
        <v>1.0412477672998062</v>
      </c>
      <c r="F12547" s="2">
        <v>71.992059382012769</v>
      </c>
      <c r="G12547" s="2">
        <v>259</v>
      </c>
    </row>
    <row r="12548" spans="1:7">
      <c r="A12548" s="2">
        <v>12513</v>
      </c>
      <c r="B12548" s="2">
        <v>376.67377053077649</v>
      </c>
      <c r="C12548" s="2">
        <v>115.32622946922351</v>
      </c>
      <c r="D12548" s="2">
        <v>0.81329775613997057</v>
      </c>
      <c r="F12548" s="2">
        <v>71.997813453018011</v>
      </c>
      <c r="G12548" s="2">
        <v>259</v>
      </c>
    </row>
    <row r="12549" spans="1:7">
      <c r="A12549" s="2">
        <v>12514</v>
      </c>
      <c r="B12549" s="2">
        <v>380.38067354236051</v>
      </c>
      <c r="C12549" s="2">
        <v>119.61932645763949</v>
      </c>
      <c r="D12549" s="2">
        <v>0.84357331585990192</v>
      </c>
      <c r="F12549" s="2">
        <v>72.003567524023239</v>
      </c>
      <c r="G12549" s="2">
        <v>259</v>
      </c>
    </row>
    <row r="12550" spans="1:7">
      <c r="A12550" s="2">
        <v>12515</v>
      </c>
      <c r="B12550" s="2">
        <v>391.77551340242417</v>
      </c>
      <c r="C12550" s="2">
        <v>83.224486597575833</v>
      </c>
      <c r="D12550" s="2">
        <v>0.58691148160508066</v>
      </c>
      <c r="F12550" s="2">
        <v>72.009321595028482</v>
      </c>
      <c r="G12550" s="2">
        <v>259</v>
      </c>
    </row>
    <row r="12551" spans="1:7">
      <c r="A12551" s="2">
        <v>12516</v>
      </c>
      <c r="B12551" s="2">
        <v>393.55714451902577</v>
      </c>
      <c r="C12551" s="2">
        <v>114.44285548097423</v>
      </c>
      <c r="D12551" s="2">
        <v>0.80706807113438139</v>
      </c>
      <c r="F12551" s="2">
        <v>72.015075666033709</v>
      </c>
      <c r="G12551" s="2">
        <v>259</v>
      </c>
    </row>
    <row r="12552" spans="1:7">
      <c r="A12552" s="2">
        <v>12517</v>
      </c>
      <c r="B12552" s="2">
        <v>389.75551151376089</v>
      </c>
      <c r="C12552" s="2">
        <v>131.24448848623911</v>
      </c>
      <c r="D12552" s="2">
        <v>0.92555569086806766</v>
      </c>
      <c r="F12552" s="2">
        <v>72.020829737038952</v>
      </c>
      <c r="G12552" s="2">
        <v>259</v>
      </c>
    </row>
    <row r="12553" spans="1:7">
      <c r="A12553" s="2">
        <v>12518</v>
      </c>
      <c r="B12553" s="2">
        <v>397.36953322786195</v>
      </c>
      <c r="C12553" s="2">
        <v>92.63046677213805</v>
      </c>
      <c r="D12553" s="2">
        <v>0.65324385547593522</v>
      </c>
      <c r="F12553" s="2">
        <v>72.026583808044194</v>
      </c>
      <c r="G12553" s="2">
        <v>259</v>
      </c>
    </row>
    <row r="12554" spans="1:7">
      <c r="A12554" s="2">
        <v>12519</v>
      </c>
      <c r="B12554" s="2">
        <v>423.79605351620091</v>
      </c>
      <c r="C12554" s="2">
        <v>-48.796053516200914</v>
      </c>
      <c r="D12554" s="2">
        <v>-0.34411704098765183</v>
      </c>
      <c r="F12554" s="2">
        <v>72.032337879049422</v>
      </c>
      <c r="G12554" s="2">
        <v>259</v>
      </c>
    </row>
    <row r="12555" spans="1:7">
      <c r="A12555" s="2">
        <v>12520</v>
      </c>
      <c r="B12555" s="2">
        <v>375.113180830369</v>
      </c>
      <c r="C12555" s="2">
        <v>-12.113180830369004</v>
      </c>
      <c r="D12555" s="2">
        <v>-8.5423956322840389E-2</v>
      </c>
      <c r="F12555" s="2">
        <v>72.038091950054664</v>
      </c>
      <c r="G12555" s="2">
        <v>259</v>
      </c>
    </row>
    <row r="12556" spans="1:7">
      <c r="A12556" s="2">
        <v>12521</v>
      </c>
      <c r="B12556" s="2">
        <v>351.9119309630463</v>
      </c>
      <c r="C12556" s="2">
        <v>-98.911930963046302</v>
      </c>
      <c r="D12556" s="2">
        <v>-0.69754167701446546</v>
      </c>
      <c r="F12556" s="2">
        <v>72.043846021059892</v>
      </c>
      <c r="G12556" s="2">
        <v>259</v>
      </c>
    </row>
    <row r="12557" spans="1:7">
      <c r="A12557" s="2">
        <v>12522</v>
      </c>
      <c r="B12557" s="2">
        <v>345.00933182403122</v>
      </c>
      <c r="C12557" s="2">
        <v>-186.00933182403122</v>
      </c>
      <c r="D12557" s="2">
        <v>-1.311765527147069</v>
      </c>
      <c r="F12557" s="2">
        <v>72.049600092065134</v>
      </c>
      <c r="G12557" s="2">
        <v>259</v>
      </c>
    </row>
    <row r="12558" spans="1:7">
      <c r="A12558" s="2">
        <v>12523</v>
      </c>
      <c r="B12558" s="2">
        <v>369.17839611133581</v>
      </c>
      <c r="C12558" s="2">
        <v>-259.17839611133581</v>
      </c>
      <c r="D12558" s="2">
        <v>-1.8277646721603613</v>
      </c>
      <c r="F12558" s="2">
        <v>72.055354163070376</v>
      </c>
      <c r="G12558" s="2">
        <v>259</v>
      </c>
    </row>
    <row r="12559" spans="1:7">
      <c r="A12559" s="2">
        <v>12524</v>
      </c>
      <c r="B12559" s="2">
        <v>179.59234223523328</v>
      </c>
      <c r="C12559" s="2">
        <v>-138.59234223523328</v>
      </c>
      <c r="D12559" s="2">
        <v>-0.97737385048366843</v>
      </c>
      <c r="F12559" s="2">
        <v>72.061108234075604</v>
      </c>
      <c r="G12559" s="2">
        <v>259</v>
      </c>
    </row>
    <row r="12560" spans="1:7">
      <c r="A12560" s="2">
        <v>12525</v>
      </c>
      <c r="B12560" s="2">
        <v>161.71710997188302</v>
      </c>
      <c r="C12560" s="2">
        <v>-137.71710997188302</v>
      </c>
      <c r="D12560" s="2">
        <v>-0.97120158213534769</v>
      </c>
      <c r="F12560" s="2">
        <v>72.066862305080846</v>
      </c>
      <c r="G12560" s="2">
        <v>259</v>
      </c>
    </row>
    <row r="12561" spans="1:7">
      <c r="A12561" s="2">
        <v>12526</v>
      </c>
      <c r="B12561" s="2">
        <v>166.90626328341855</v>
      </c>
      <c r="C12561" s="2">
        <v>-149.90626328341855</v>
      </c>
      <c r="D12561" s="2">
        <v>-1.0571613077167989</v>
      </c>
      <c r="F12561" s="2">
        <v>72.072616376086074</v>
      </c>
      <c r="G12561" s="2">
        <v>260</v>
      </c>
    </row>
    <row r="12562" spans="1:7">
      <c r="A12562" s="2">
        <v>12527</v>
      </c>
      <c r="B12562" s="2">
        <v>158.02181733686859</v>
      </c>
      <c r="C12562" s="2">
        <v>-152.02181733686859</v>
      </c>
      <c r="D12562" s="2">
        <v>-1.0720805101617459</v>
      </c>
      <c r="F12562" s="2">
        <v>72.078370447091316</v>
      </c>
      <c r="G12562" s="2">
        <v>260</v>
      </c>
    </row>
    <row r="12563" spans="1:7">
      <c r="A12563" s="2">
        <v>12528</v>
      </c>
      <c r="B12563" s="2">
        <v>166.93105736034832</v>
      </c>
      <c r="C12563" s="2">
        <v>-159.93105736034832</v>
      </c>
      <c r="D12563" s="2">
        <v>-1.1278576494428418</v>
      </c>
      <c r="F12563" s="2">
        <v>72.084124518096544</v>
      </c>
      <c r="G12563" s="2">
        <v>260</v>
      </c>
    </row>
    <row r="12564" spans="1:7">
      <c r="A12564" s="2">
        <v>12529</v>
      </c>
      <c r="B12564" s="2">
        <v>174.60165398700187</v>
      </c>
      <c r="C12564" s="2">
        <v>-137.60165398700187</v>
      </c>
      <c r="D12564" s="2">
        <v>-0.97038736932470659</v>
      </c>
      <c r="F12564" s="2">
        <v>72.089878589101787</v>
      </c>
      <c r="G12564" s="2">
        <v>260</v>
      </c>
    </row>
    <row r="12565" spans="1:7">
      <c r="A12565" s="2">
        <v>12530</v>
      </c>
      <c r="B12565" s="2">
        <v>166.04070556487196</v>
      </c>
      <c r="C12565" s="2">
        <v>-22.040705564871956</v>
      </c>
      <c r="D12565" s="2">
        <v>-0.15543434015100485</v>
      </c>
      <c r="F12565" s="2">
        <v>72.095632660107029</v>
      </c>
      <c r="G12565" s="2">
        <v>260</v>
      </c>
    </row>
    <row r="12566" spans="1:7">
      <c r="A12566" s="2">
        <v>12531</v>
      </c>
      <c r="B12566" s="2">
        <v>188.7042038434829</v>
      </c>
      <c r="C12566" s="2">
        <v>314.2957961565171</v>
      </c>
      <c r="D12566" s="2">
        <v>2.2164607908778966</v>
      </c>
      <c r="F12566" s="2">
        <v>72.101386731112257</v>
      </c>
      <c r="G12566" s="2">
        <v>260</v>
      </c>
    </row>
    <row r="12567" spans="1:7">
      <c r="A12567" s="2">
        <v>12532</v>
      </c>
      <c r="B12567" s="2">
        <v>214.16848644016619</v>
      </c>
      <c r="C12567" s="2">
        <v>436.83151355983381</v>
      </c>
      <c r="D12567" s="2">
        <v>3.080600930287503</v>
      </c>
      <c r="F12567" s="2">
        <v>72.107140802117499</v>
      </c>
      <c r="G12567" s="2">
        <v>260</v>
      </c>
    </row>
    <row r="12568" spans="1:7">
      <c r="A12568" s="2">
        <v>12533</v>
      </c>
      <c r="B12568" s="2">
        <v>249.86635527194167</v>
      </c>
      <c r="C12568" s="2">
        <v>66.133644728058329</v>
      </c>
      <c r="D12568" s="2">
        <v>0.46638431786275913</v>
      </c>
      <c r="F12568" s="2">
        <v>72.112894873122727</v>
      </c>
      <c r="G12568" s="2">
        <v>260</v>
      </c>
    </row>
    <row r="12569" spans="1:7">
      <c r="A12569" s="2">
        <v>12534</v>
      </c>
      <c r="B12569" s="2">
        <v>273.35294758255594</v>
      </c>
      <c r="C12569" s="2">
        <v>-126.35294758255594</v>
      </c>
      <c r="D12569" s="2">
        <v>-0.89105981547751689</v>
      </c>
      <c r="F12569" s="2">
        <v>72.118648944127969</v>
      </c>
      <c r="G12569" s="2">
        <v>260</v>
      </c>
    </row>
    <row r="12570" spans="1:7">
      <c r="A12570" s="2">
        <v>12535</v>
      </c>
      <c r="B12570" s="2">
        <v>310.94473645633371</v>
      </c>
      <c r="C12570" s="2">
        <v>-108.94473645633371</v>
      </c>
      <c r="D12570" s="2">
        <v>-0.76829451644252422</v>
      </c>
      <c r="F12570" s="2">
        <v>72.124403015133211</v>
      </c>
      <c r="G12570" s="2">
        <v>260</v>
      </c>
    </row>
    <row r="12571" spans="1:7">
      <c r="A12571" s="2">
        <v>12536</v>
      </c>
      <c r="B12571" s="2">
        <v>341.01640586845889</v>
      </c>
      <c r="C12571" s="2">
        <v>-80.016405868458889</v>
      </c>
      <c r="D12571" s="2">
        <v>-0.56428761823492701</v>
      </c>
      <c r="F12571" s="2">
        <v>72.130157086138439</v>
      </c>
      <c r="G12571" s="2">
        <v>260</v>
      </c>
    </row>
    <row r="12572" spans="1:7">
      <c r="A12572" s="2">
        <v>12537</v>
      </c>
      <c r="B12572" s="2">
        <v>353.45027331322433</v>
      </c>
      <c r="C12572" s="2">
        <v>-105.45027331322433</v>
      </c>
      <c r="D12572" s="2">
        <v>-0.743651041612168</v>
      </c>
      <c r="F12572" s="2">
        <v>72.135911157143681</v>
      </c>
      <c r="G12572" s="2">
        <v>260</v>
      </c>
    </row>
    <row r="12573" spans="1:7">
      <c r="A12573" s="2">
        <v>12538</v>
      </c>
      <c r="B12573" s="2">
        <v>379.48145921723386</v>
      </c>
      <c r="C12573" s="2">
        <v>-120.48145921723386</v>
      </c>
      <c r="D12573" s="2">
        <v>-0.8496532045556473</v>
      </c>
      <c r="F12573" s="2">
        <v>72.141665228148909</v>
      </c>
      <c r="G12573" s="2">
        <v>260</v>
      </c>
    </row>
    <row r="12574" spans="1:7">
      <c r="A12574" s="2">
        <v>12539</v>
      </c>
      <c r="B12574" s="2">
        <v>374.70500744361971</v>
      </c>
      <c r="C12574" s="2">
        <v>-115.70500744361971</v>
      </c>
      <c r="D12574" s="2">
        <v>-0.81596895486093357</v>
      </c>
      <c r="F12574" s="2">
        <v>72.147419299154151</v>
      </c>
      <c r="G12574" s="2">
        <v>260</v>
      </c>
    </row>
    <row r="12575" spans="1:7">
      <c r="A12575" s="2">
        <v>12540</v>
      </c>
      <c r="B12575" s="2">
        <v>381.42494982342129</v>
      </c>
      <c r="C12575" s="2">
        <v>45.575050176578713</v>
      </c>
      <c r="D12575" s="2">
        <v>0.32140204544248685</v>
      </c>
      <c r="F12575" s="2">
        <v>72.153173370159379</v>
      </c>
      <c r="G12575" s="2">
        <v>260</v>
      </c>
    </row>
    <row r="12576" spans="1:7">
      <c r="A12576" s="2">
        <v>12541</v>
      </c>
      <c r="B12576" s="2">
        <v>386.61410313495674</v>
      </c>
      <c r="C12576" s="2">
        <v>413.38589686504326</v>
      </c>
      <c r="D12576" s="2">
        <v>2.9152589474883546</v>
      </c>
      <c r="F12576" s="2">
        <v>72.158927441164622</v>
      </c>
      <c r="G12576" s="2">
        <v>260</v>
      </c>
    </row>
    <row r="12577" spans="1:7">
      <c r="A12577" s="2">
        <v>12542</v>
      </c>
      <c r="B12577" s="2">
        <v>391.3835505602035</v>
      </c>
      <c r="C12577" s="2">
        <v>439.6164494397965</v>
      </c>
      <c r="D12577" s="2">
        <v>3.1002407131243448</v>
      </c>
      <c r="F12577" s="2">
        <v>72.164681512169864</v>
      </c>
      <c r="G12577" s="2">
        <v>260</v>
      </c>
    </row>
    <row r="12578" spans="1:7">
      <c r="A12578" s="2">
        <v>12543</v>
      </c>
      <c r="B12578" s="2">
        <v>376.65307440138548</v>
      </c>
      <c r="C12578" s="2">
        <v>219.34692559861452</v>
      </c>
      <c r="D12578" s="2">
        <v>1.5468672064160514</v>
      </c>
      <c r="F12578" s="2">
        <v>72.170435583175092</v>
      </c>
      <c r="G12578" s="2">
        <v>260</v>
      </c>
    </row>
    <row r="12579" spans="1:7">
      <c r="A12579" s="2">
        <v>12544</v>
      </c>
      <c r="B12579" s="2">
        <v>374.89643848193271</v>
      </c>
      <c r="C12579" s="2">
        <v>19.103561518067295</v>
      </c>
      <c r="D12579" s="2">
        <v>0.13472116263952136</v>
      </c>
      <c r="F12579" s="2">
        <v>72.176189654180334</v>
      </c>
      <c r="G12579" s="2">
        <v>260</v>
      </c>
    </row>
    <row r="12580" spans="1:7">
      <c r="A12580" s="2">
        <v>12545</v>
      </c>
      <c r="B12580" s="2">
        <v>359.94277152070168</v>
      </c>
      <c r="C12580" s="2">
        <v>-109.94277152070168</v>
      </c>
      <c r="D12580" s="2">
        <v>-0.77533280844370411</v>
      </c>
      <c r="F12580" s="2">
        <v>72.181943725185562</v>
      </c>
      <c r="G12580" s="2">
        <v>260</v>
      </c>
    </row>
    <row r="12581" spans="1:7">
      <c r="A12581" s="2">
        <v>12546</v>
      </c>
      <c r="B12581" s="2">
        <v>367.61336814735529</v>
      </c>
      <c r="C12581" s="2">
        <v>-203.61336814735529</v>
      </c>
      <c r="D12581" s="2">
        <v>-1.4359118146539087</v>
      </c>
      <c r="F12581" s="2">
        <v>72.187697796190804</v>
      </c>
      <c r="G12581" s="2">
        <v>260</v>
      </c>
    </row>
    <row r="12582" spans="1:7">
      <c r="A12582" s="2">
        <v>12547</v>
      </c>
      <c r="B12582" s="2">
        <v>371.4197813692756</v>
      </c>
      <c r="C12582" s="2">
        <v>-291.4197813692756</v>
      </c>
      <c r="D12582" s="2">
        <v>-2.0551357256129017</v>
      </c>
      <c r="F12582" s="2">
        <v>72.193451867196032</v>
      </c>
      <c r="G12582" s="2">
        <v>260</v>
      </c>
    </row>
    <row r="12583" spans="1:7">
      <c r="A12583" s="2">
        <v>12548</v>
      </c>
      <c r="B12583" s="2">
        <v>196.8744130890382</v>
      </c>
      <c r="C12583" s="2">
        <v>-168.8744130890382</v>
      </c>
      <c r="D12583" s="2">
        <v>-1.1909275267810764</v>
      </c>
      <c r="F12583" s="2">
        <v>72.199205938201274</v>
      </c>
      <c r="G12583" s="2">
        <v>260</v>
      </c>
    </row>
    <row r="12584" spans="1:7">
      <c r="A12584" s="2">
        <v>12549</v>
      </c>
      <c r="B12584" s="2">
        <v>183.10697113354664</v>
      </c>
      <c r="C12584" s="2">
        <v>-167.10697113354664</v>
      </c>
      <c r="D12584" s="2">
        <v>-1.1784632627266227</v>
      </c>
      <c r="F12584" s="2">
        <v>72.204960009206516</v>
      </c>
      <c r="G12584" s="2">
        <v>260</v>
      </c>
    </row>
    <row r="12585" spans="1:7">
      <c r="A12585" s="2">
        <v>12550</v>
      </c>
      <c r="B12585" s="2">
        <v>192.01621115702636</v>
      </c>
      <c r="C12585" s="2">
        <v>-186.01621115702636</v>
      </c>
      <c r="D12585" s="2">
        <v>-1.3118140412285093</v>
      </c>
      <c r="F12585" s="2">
        <v>72.210714080211744</v>
      </c>
      <c r="G12585" s="2">
        <v>260</v>
      </c>
    </row>
    <row r="12586" spans="1:7">
      <c r="A12586" s="2">
        <v>12551</v>
      </c>
      <c r="B12586" s="2">
        <v>189.13388054563339</v>
      </c>
      <c r="C12586" s="2">
        <v>-177.13388054563339</v>
      </c>
      <c r="D12586" s="2">
        <v>-1.2491745221114199</v>
      </c>
      <c r="F12586" s="2">
        <v>72.216468151216986</v>
      </c>
      <c r="G12586" s="2">
        <v>260</v>
      </c>
    </row>
    <row r="12587" spans="1:7">
      <c r="A12587" s="2">
        <v>12552</v>
      </c>
      <c r="B12587" s="2">
        <v>129.65822525479939</v>
      </c>
      <c r="C12587" s="2">
        <v>-125.65822525479939</v>
      </c>
      <c r="D12587" s="2">
        <v>-0.88616053009460649</v>
      </c>
      <c r="F12587" s="2">
        <v>72.222222222222214</v>
      </c>
      <c r="G12587" s="2">
        <v>260</v>
      </c>
    </row>
    <row r="12588" spans="1:7">
      <c r="A12588" s="2">
        <v>12553</v>
      </c>
      <c r="B12588" s="2">
        <v>136.08602196316099</v>
      </c>
      <c r="C12588" s="2">
        <v>-107.08602196316099</v>
      </c>
      <c r="D12588" s="2">
        <v>-0.75518658485090273</v>
      </c>
      <c r="F12588" s="2">
        <v>72.227976293227456</v>
      </c>
      <c r="G12588" s="2">
        <v>260</v>
      </c>
    </row>
    <row r="12589" spans="1:7">
      <c r="A12589" s="2">
        <v>12554</v>
      </c>
      <c r="B12589" s="2">
        <v>147.18871615178466</v>
      </c>
      <c r="C12589" s="2">
        <v>-11.188716151784661</v>
      </c>
      <c r="D12589" s="2">
        <v>-7.8904493645670731E-2</v>
      </c>
      <c r="F12589" s="2">
        <v>72.233730364232699</v>
      </c>
      <c r="G12589" s="2">
        <v>261</v>
      </c>
    </row>
    <row r="12590" spans="1:7">
      <c r="A12590" s="2">
        <v>12555</v>
      </c>
      <c r="B12590" s="2">
        <v>161.47376946098757</v>
      </c>
      <c r="C12590" s="2">
        <v>141.52623053901243</v>
      </c>
      <c r="D12590" s="2">
        <v>0.99806406801016501</v>
      </c>
      <c r="F12590" s="2">
        <v>72.239484435237927</v>
      </c>
      <c r="G12590" s="2">
        <v>261</v>
      </c>
    </row>
    <row r="12591" spans="1:7">
      <c r="A12591" s="2">
        <v>12556</v>
      </c>
      <c r="B12591" s="2">
        <v>171.33782025278515</v>
      </c>
      <c r="C12591" s="2">
        <v>441.66217974721485</v>
      </c>
      <c r="D12591" s="2">
        <v>3.1146675081071367</v>
      </c>
      <c r="F12591" s="2">
        <v>72.245238506243169</v>
      </c>
      <c r="G12591" s="2">
        <v>261</v>
      </c>
    </row>
    <row r="12592" spans="1:7">
      <c r="A12592" s="2">
        <v>12557</v>
      </c>
      <c r="B12592" s="2">
        <v>184.61499671004725</v>
      </c>
      <c r="C12592" s="2">
        <v>100.38500328995275</v>
      </c>
      <c r="D12592" s="2">
        <v>0.70793000258115379</v>
      </c>
      <c r="F12592" s="2">
        <v>72.250992577248397</v>
      </c>
      <c r="G12592" s="2">
        <v>261</v>
      </c>
    </row>
    <row r="12593" spans="1:7">
      <c r="A12593" s="2">
        <v>12558</v>
      </c>
      <c r="B12593" s="2">
        <v>188.85349577473079</v>
      </c>
      <c r="C12593" s="2">
        <v>-63.853495774730789</v>
      </c>
      <c r="D12593" s="2">
        <v>-0.45030436765593235</v>
      </c>
      <c r="F12593" s="2">
        <v>72.256746648253639</v>
      </c>
      <c r="G12593" s="2">
        <v>261</v>
      </c>
    </row>
    <row r="12594" spans="1:7">
      <c r="A12594" s="2">
        <v>12559</v>
      </c>
      <c r="B12594" s="2">
        <v>220.14359360318863</v>
      </c>
      <c r="C12594" s="2">
        <v>-155.14359360318863</v>
      </c>
      <c r="D12594" s="2">
        <v>-1.0940957415991583</v>
      </c>
      <c r="F12594" s="2">
        <v>72.262500719258867</v>
      </c>
      <c r="G12594" s="2">
        <v>261</v>
      </c>
    </row>
    <row r="12595" spans="1:7">
      <c r="A12595" s="2">
        <v>12560</v>
      </c>
      <c r="B12595" s="2">
        <v>223.47062529801912</v>
      </c>
      <c r="C12595" s="2">
        <v>-128.47062529801912</v>
      </c>
      <c r="D12595" s="2">
        <v>-0.90599399430344862</v>
      </c>
      <c r="F12595" s="2">
        <v>72.268254790264109</v>
      </c>
      <c r="G12595" s="2">
        <v>261</v>
      </c>
    </row>
    <row r="12596" spans="1:7">
      <c r="A12596" s="2">
        <v>12561</v>
      </c>
      <c r="B12596" s="2">
        <v>228.65977860955465</v>
      </c>
      <c r="C12596" s="2">
        <v>-169.65977860955465</v>
      </c>
      <c r="D12596" s="2">
        <v>-1.1964660414669848</v>
      </c>
      <c r="F12596" s="2">
        <v>72.274008861269351</v>
      </c>
      <c r="G12596" s="2">
        <v>261</v>
      </c>
    </row>
    <row r="12597" spans="1:7">
      <c r="A12597" s="2">
        <v>12562</v>
      </c>
      <c r="B12597" s="2">
        <v>218.29308236305312</v>
      </c>
      <c r="C12597" s="2">
        <v>-158.29308236305312</v>
      </c>
      <c r="D12597" s="2">
        <v>-1.1163064056707641</v>
      </c>
      <c r="F12597" s="2">
        <v>72.279762932274579</v>
      </c>
      <c r="G12597" s="2">
        <v>261</v>
      </c>
    </row>
    <row r="12598" spans="1:7">
      <c r="A12598" s="2">
        <v>12563</v>
      </c>
      <c r="B12598" s="2">
        <v>228.56590328887188</v>
      </c>
      <c r="C12598" s="2">
        <v>-112.56590328887188</v>
      </c>
      <c r="D12598" s="2">
        <v>-0.79383152457212502</v>
      </c>
      <c r="F12598" s="2">
        <v>72.285517003279821</v>
      </c>
      <c r="G12598" s="2">
        <v>261</v>
      </c>
    </row>
    <row r="12599" spans="1:7">
      <c r="A12599" s="2">
        <v>12564</v>
      </c>
      <c r="B12599" s="2">
        <v>243.39284071090555</v>
      </c>
      <c r="C12599" s="2">
        <v>-4.3928407109055456</v>
      </c>
      <c r="D12599" s="2">
        <v>-3.0978967314744452E-2</v>
      </c>
      <c r="F12599" s="2">
        <v>72.291271074285049</v>
      </c>
      <c r="G12599" s="2">
        <v>261</v>
      </c>
    </row>
    <row r="12600" spans="1:7">
      <c r="A12600" s="2">
        <v>12565</v>
      </c>
      <c r="B12600" s="2">
        <v>251.06343733755915</v>
      </c>
      <c r="C12600" s="2">
        <v>429.93656266244085</v>
      </c>
      <c r="D12600" s="2">
        <v>3.0319767090730094</v>
      </c>
      <c r="F12600" s="2">
        <v>72.297025145290291</v>
      </c>
      <c r="G12600" s="2">
        <v>261</v>
      </c>
    </row>
    <row r="12601" spans="1:7">
      <c r="A12601" s="2">
        <v>12566</v>
      </c>
      <c r="B12601" s="2">
        <v>282.5046122098268</v>
      </c>
      <c r="C12601" s="2">
        <v>370.4953877901732</v>
      </c>
      <c r="D12601" s="2">
        <v>2.6127886859456253</v>
      </c>
      <c r="F12601" s="2">
        <v>72.302779216295534</v>
      </c>
      <c r="G12601" s="2">
        <v>261</v>
      </c>
    </row>
    <row r="12602" spans="1:7">
      <c r="A12602" s="2">
        <v>12567</v>
      </c>
      <c r="B12602" s="2">
        <v>290.17520883648041</v>
      </c>
      <c r="C12602" s="2">
        <v>200.82479116351959</v>
      </c>
      <c r="D12602" s="2">
        <v>1.4162463542099568</v>
      </c>
      <c r="F12602" s="2">
        <v>72.308533287300762</v>
      </c>
      <c r="G12602" s="2">
        <v>261</v>
      </c>
    </row>
    <row r="12603" spans="1:7">
      <c r="A12603" s="2">
        <v>12568</v>
      </c>
      <c r="B12603" s="2">
        <v>297.84580546313401</v>
      </c>
      <c r="C12603" s="2">
        <v>88.154194536865987</v>
      </c>
      <c r="D12603" s="2">
        <v>0.6216765166183863</v>
      </c>
      <c r="F12603" s="2">
        <v>72.314287358306004</v>
      </c>
      <c r="G12603" s="2">
        <v>261</v>
      </c>
    </row>
    <row r="12604" spans="1:7">
      <c r="A12604" s="2">
        <v>12569</v>
      </c>
      <c r="B12604" s="2">
        <v>301.79631537784331</v>
      </c>
      <c r="C12604" s="2">
        <v>-27.796315377843314</v>
      </c>
      <c r="D12604" s="2">
        <v>-0.19602375825346696</v>
      </c>
      <c r="F12604" s="2">
        <v>72.320041429311232</v>
      </c>
      <c r="G12604" s="2">
        <v>261</v>
      </c>
    </row>
    <row r="12605" spans="1:7">
      <c r="A12605" s="2">
        <v>12570</v>
      </c>
      <c r="B12605" s="2">
        <v>275.49495404976875</v>
      </c>
      <c r="C12605" s="2">
        <v>-68.494954049768751</v>
      </c>
      <c r="D12605" s="2">
        <v>-0.48303662308194589</v>
      </c>
      <c r="F12605" s="2">
        <v>72.325795500316474</v>
      </c>
      <c r="G12605" s="2">
        <v>261</v>
      </c>
    </row>
    <row r="12606" spans="1:7">
      <c r="A12606" s="2">
        <v>12571</v>
      </c>
      <c r="B12606" s="2">
        <v>281.26424218271848</v>
      </c>
      <c r="C12606" s="2">
        <v>-192.26424218271848</v>
      </c>
      <c r="D12606" s="2">
        <v>-1.3558760871037228</v>
      </c>
      <c r="F12606" s="2">
        <v>72.331549571321702</v>
      </c>
      <c r="G12606" s="2">
        <v>261</v>
      </c>
    </row>
    <row r="12607" spans="1:7">
      <c r="A12607" s="2">
        <v>12572</v>
      </c>
      <c r="B12607" s="2">
        <v>108.90817154615902</v>
      </c>
      <c r="C12607" s="2">
        <v>-74.908171546159025</v>
      </c>
      <c r="D12607" s="2">
        <v>-0.52826358856462241</v>
      </c>
      <c r="F12607" s="2">
        <v>72.337303642326944</v>
      </c>
      <c r="G12607" s="2">
        <v>261</v>
      </c>
    </row>
    <row r="12608" spans="1:7">
      <c r="A12608" s="2">
        <v>12573</v>
      </c>
      <c r="B12608" s="2">
        <v>142.09376741732825</v>
      </c>
      <c r="C12608" s="2">
        <v>-114.09376741732825</v>
      </c>
      <c r="D12608" s="2">
        <v>-0.80460625008842168</v>
      </c>
      <c r="F12608" s="2">
        <v>72.343057713332186</v>
      </c>
      <c r="G12608" s="2">
        <v>261</v>
      </c>
    </row>
    <row r="12609" spans="1:7">
      <c r="A12609" s="2">
        <v>12574</v>
      </c>
      <c r="B12609" s="2">
        <v>140.35367072067368</v>
      </c>
      <c r="C12609" s="2">
        <v>-136.35367072067368</v>
      </c>
      <c r="D12609" s="2">
        <v>-0.96158640535600415</v>
      </c>
      <c r="F12609" s="2">
        <v>72.348811784337414</v>
      </c>
      <c r="G12609" s="2">
        <v>261</v>
      </c>
    </row>
    <row r="12610" spans="1:7">
      <c r="A12610" s="2">
        <v>12575</v>
      </c>
      <c r="B12610" s="2">
        <v>150.5057106624453</v>
      </c>
      <c r="C12610" s="2">
        <v>-142.5057106624453</v>
      </c>
      <c r="D12610" s="2">
        <v>-1.0049715078028121</v>
      </c>
      <c r="F12610" s="2">
        <v>72.354565855342656</v>
      </c>
      <c r="G12610" s="2">
        <v>261</v>
      </c>
    </row>
    <row r="12611" spans="1:7">
      <c r="A12611" s="2">
        <v>12576</v>
      </c>
      <c r="B12611" s="2">
        <v>150.58788065095553</v>
      </c>
      <c r="C12611" s="2">
        <v>-140.58788065095553</v>
      </c>
      <c r="D12611" s="2">
        <v>-0.99144668476662001</v>
      </c>
      <c r="F12611" s="2">
        <v>72.360319926347884</v>
      </c>
      <c r="G12611" s="2">
        <v>261</v>
      </c>
    </row>
    <row r="12612" spans="1:7">
      <c r="A12612" s="2">
        <v>12577</v>
      </c>
      <c r="B12612" s="2">
        <v>160.7399205927272</v>
      </c>
      <c r="C12612" s="2">
        <v>-120.7399205927272</v>
      </c>
      <c r="D12612" s="2">
        <v>-0.85147591269155909</v>
      </c>
      <c r="F12612" s="2">
        <v>72.366073997353126</v>
      </c>
      <c r="G12612" s="2">
        <v>261</v>
      </c>
    </row>
    <row r="12613" spans="1:7">
      <c r="A12613" s="2">
        <v>12578</v>
      </c>
      <c r="B12613" s="2">
        <v>169.65331713767279</v>
      </c>
      <c r="C12613" s="2">
        <v>24.346682862327214</v>
      </c>
      <c r="D12613" s="2">
        <v>0.17169643568956197</v>
      </c>
      <c r="F12613" s="2">
        <v>72.371828068358354</v>
      </c>
      <c r="G12613" s="2">
        <v>262</v>
      </c>
    </row>
    <row r="12614" spans="1:7">
      <c r="A12614" s="2">
        <v>12579</v>
      </c>
      <c r="B12614" s="2">
        <v>180.42467877785745</v>
      </c>
      <c r="C12614" s="2">
        <v>324.57532122214252</v>
      </c>
      <c r="D12614" s="2">
        <v>2.2889535334962514</v>
      </c>
      <c r="F12614" s="2">
        <v>72.377582139363597</v>
      </c>
      <c r="G12614" s="2">
        <v>262</v>
      </c>
    </row>
    <row r="12615" spans="1:7">
      <c r="A12615" s="2">
        <v>12580</v>
      </c>
      <c r="B12615" s="2">
        <v>222.4157528230127</v>
      </c>
      <c r="C12615" s="2">
        <v>490.58424717698733</v>
      </c>
      <c r="D12615" s="2">
        <v>3.4596732179918974</v>
      </c>
      <c r="F12615" s="2">
        <v>72.383336210368839</v>
      </c>
      <c r="G12615" s="2">
        <v>262</v>
      </c>
    </row>
    <row r="12616" spans="1:7">
      <c r="A12616" s="2">
        <v>12581</v>
      </c>
      <c r="B12616" s="2">
        <v>245.60216331794891</v>
      </c>
      <c r="C12616" s="2">
        <v>106.39783668205109</v>
      </c>
      <c r="D12616" s="2">
        <v>0.75033339969509572</v>
      </c>
      <c r="F12616" s="2">
        <v>72.389090281374067</v>
      </c>
      <c r="G12616" s="2">
        <v>262</v>
      </c>
    </row>
    <row r="12617" spans="1:7">
      <c r="A12617" s="2">
        <v>12582</v>
      </c>
      <c r="B12617" s="2">
        <v>254.37513892780063</v>
      </c>
      <c r="C12617" s="2">
        <v>-56.375138927800634</v>
      </c>
      <c r="D12617" s="2">
        <v>-0.39756588074610594</v>
      </c>
      <c r="F12617" s="2">
        <v>72.394844352379309</v>
      </c>
      <c r="G12617" s="2">
        <v>262</v>
      </c>
    </row>
    <row r="12618" spans="1:7">
      <c r="A12618" s="2">
        <v>12583</v>
      </c>
      <c r="B12618" s="2">
        <v>290.17251796991258</v>
      </c>
      <c r="C12618" s="2">
        <v>-44.172517969912576</v>
      </c>
      <c r="D12618" s="2">
        <v>-0.31151117931562694</v>
      </c>
      <c r="F12618" s="2">
        <v>72.400598423384537</v>
      </c>
      <c r="G12618" s="2">
        <v>262</v>
      </c>
    </row>
    <row r="12619" spans="1:7">
      <c r="A12619" s="2">
        <v>12584</v>
      </c>
      <c r="B12619" s="2">
        <v>321.5257660766477</v>
      </c>
      <c r="C12619" s="2">
        <v>12.474233923352301</v>
      </c>
      <c r="D12619" s="2">
        <v>8.7970156538716468E-2</v>
      </c>
      <c r="F12619" s="2">
        <v>72.406352494389779</v>
      </c>
      <c r="G12619" s="2">
        <v>262</v>
      </c>
    </row>
    <row r="12620" spans="1:7">
      <c r="A12620" s="2">
        <v>12585</v>
      </c>
      <c r="B12620" s="2">
        <v>327.53886809318465</v>
      </c>
      <c r="C12620" s="2">
        <v>-72.538868093184647</v>
      </c>
      <c r="D12620" s="2">
        <v>-0.51155490754047628</v>
      </c>
      <c r="F12620" s="2">
        <v>72.412106565395021</v>
      </c>
      <c r="G12620" s="2">
        <v>262</v>
      </c>
    </row>
    <row r="12621" spans="1:7">
      <c r="A12621" s="2">
        <v>12586</v>
      </c>
      <c r="B12621" s="2">
        <v>357.38655019122615</v>
      </c>
      <c r="C12621" s="2">
        <v>-37.386550191226149</v>
      </c>
      <c r="D12621" s="2">
        <v>-0.26365552329492403</v>
      </c>
      <c r="F12621" s="2">
        <v>72.417860636400249</v>
      </c>
      <c r="G12621" s="2">
        <v>262</v>
      </c>
    </row>
    <row r="12622" spans="1:7">
      <c r="A12622" s="2">
        <v>12587</v>
      </c>
      <c r="B12622" s="2">
        <v>381.49924343105505</v>
      </c>
      <c r="C12622" s="2">
        <v>-100.49924343105505</v>
      </c>
      <c r="D12622" s="2">
        <v>-0.70873564108028131</v>
      </c>
      <c r="F12622" s="2">
        <v>72.423614707405491</v>
      </c>
      <c r="G12622" s="2">
        <v>262</v>
      </c>
    </row>
    <row r="12623" spans="1:7">
      <c r="A12623" s="2">
        <v>12588</v>
      </c>
      <c r="B12623" s="2">
        <v>393.13353367277836</v>
      </c>
      <c r="C12623" s="2">
        <v>-1.1335336727783556</v>
      </c>
      <c r="D12623" s="2">
        <v>-7.9938483797023716E-3</v>
      </c>
      <c r="F12623" s="2">
        <v>72.429368778410719</v>
      </c>
      <c r="G12623" s="2">
        <v>262</v>
      </c>
    </row>
    <row r="12624" spans="1:7">
      <c r="A12624" s="2">
        <v>12589</v>
      </c>
      <c r="B12624" s="2">
        <v>396.84043668436226</v>
      </c>
      <c r="C12624" s="2">
        <v>460.15956331563774</v>
      </c>
      <c r="D12624" s="2">
        <v>3.2451138135130839</v>
      </c>
      <c r="F12624" s="2">
        <v>72.435122849415961</v>
      </c>
      <c r="G12624" s="2">
        <v>262</v>
      </c>
    </row>
    <row r="12625" spans="1:7">
      <c r="A12625" s="2">
        <v>12590</v>
      </c>
      <c r="B12625" s="2">
        <v>402.65306821577673</v>
      </c>
      <c r="C12625" s="2">
        <v>341.34693178422327</v>
      </c>
      <c r="D12625" s="2">
        <v>2.4072294304866566</v>
      </c>
      <c r="F12625" s="2">
        <v>72.440876920421189</v>
      </c>
      <c r="G12625" s="2">
        <v>262</v>
      </c>
    </row>
    <row r="12626" spans="1:7">
      <c r="A12626" s="2">
        <v>12591</v>
      </c>
      <c r="B12626" s="2">
        <v>398.79486029795919</v>
      </c>
      <c r="C12626" s="2">
        <v>272.20513970204081</v>
      </c>
      <c r="D12626" s="2">
        <v>1.9196312092082792</v>
      </c>
      <c r="F12626" s="2">
        <v>72.446630991426431</v>
      </c>
      <c r="G12626" s="2">
        <v>262</v>
      </c>
    </row>
    <row r="12627" spans="1:7">
      <c r="A12627" s="2">
        <v>12592</v>
      </c>
      <c r="B12627" s="2">
        <v>402.17741111212496</v>
      </c>
      <c r="C12627" s="2">
        <v>45.822588887875042</v>
      </c>
      <c r="D12627" s="2">
        <v>0.32314772532278507</v>
      </c>
      <c r="F12627" s="2">
        <v>72.452385062431674</v>
      </c>
      <c r="G12627" s="2">
        <v>262</v>
      </c>
    </row>
    <row r="12628" spans="1:7">
      <c r="A12628" s="2">
        <v>12593</v>
      </c>
      <c r="B12628" s="2">
        <v>384.8418110461123</v>
      </c>
      <c r="C12628" s="2">
        <v>11.158188953887702</v>
      </c>
      <c r="D12628" s="2">
        <v>7.8689211296936151E-2</v>
      </c>
      <c r="F12628" s="2">
        <v>72.458139133436902</v>
      </c>
      <c r="G12628" s="2">
        <v>263</v>
      </c>
    </row>
    <row r="12629" spans="1:7">
      <c r="A12629" s="2">
        <v>12594</v>
      </c>
      <c r="B12629" s="2">
        <v>376.57688791819453</v>
      </c>
      <c r="C12629" s="2">
        <v>-138.57688791819453</v>
      </c>
      <c r="D12629" s="2">
        <v>-0.97726486433690785</v>
      </c>
      <c r="F12629" s="2">
        <v>72.463893204442144</v>
      </c>
      <c r="G12629" s="2">
        <v>263</v>
      </c>
    </row>
    <row r="12630" spans="1:7">
      <c r="A12630" s="2">
        <v>12595</v>
      </c>
      <c r="B12630" s="2">
        <v>383.62816284643509</v>
      </c>
      <c r="C12630" s="2">
        <v>-230.62816284643509</v>
      </c>
      <c r="D12630" s="2">
        <v>-1.6264241726184676</v>
      </c>
      <c r="F12630" s="2">
        <v>72.469647275447372</v>
      </c>
      <c r="G12630" s="2">
        <v>263</v>
      </c>
    </row>
    <row r="12631" spans="1:7">
      <c r="A12631" s="2">
        <v>12596</v>
      </c>
      <c r="B12631" s="2">
        <v>202.19358024776187</v>
      </c>
      <c r="C12631" s="2">
        <v>-154.19358024776187</v>
      </c>
      <c r="D12631" s="2">
        <v>-1.0873961058456303</v>
      </c>
      <c r="F12631" s="2">
        <v>72.475401346452614</v>
      </c>
      <c r="G12631" s="2">
        <v>263</v>
      </c>
    </row>
    <row r="12632" spans="1:7">
      <c r="A12632" s="2">
        <v>12597</v>
      </c>
      <c r="B12632" s="2">
        <v>200.81787143827987</v>
      </c>
      <c r="C12632" s="2">
        <v>-179.81787143827987</v>
      </c>
      <c r="D12632" s="2">
        <v>-1.2681024258548785</v>
      </c>
      <c r="F12632" s="2">
        <v>72.481155417457856</v>
      </c>
      <c r="G12632" s="2">
        <v>263</v>
      </c>
    </row>
    <row r="12633" spans="1:7">
      <c r="A12633" s="2">
        <v>12598</v>
      </c>
      <c r="B12633" s="2">
        <v>213.80354991663827</v>
      </c>
      <c r="C12633" s="2">
        <v>-204.80354991663827</v>
      </c>
      <c r="D12633" s="2">
        <v>-1.4443051538518652</v>
      </c>
      <c r="F12633" s="2">
        <v>72.486909488463084</v>
      </c>
      <c r="G12633" s="2">
        <v>263</v>
      </c>
    </row>
    <row r="12634" spans="1:7">
      <c r="A12634" s="2">
        <v>12599</v>
      </c>
      <c r="B12634" s="2">
        <v>222.71694646158386</v>
      </c>
      <c r="C12634" s="2">
        <v>-217.71694646158386</v>
      </c>
      <c r="D12634" s="2">
        <v>-1.5353723506421029</v>
      </c>
      <c r="F12634" s="2">
        <v>72.492663559468326</v>
      </c>
      <c r="G12634" s="2">
        <v>263</v>
      </c>
    </row>
    <row r="12635" spans="1:7">
      <c r="A12635" s="2">
        <v>12600</v>
      </c>
      <c r="B12635" s="2">
        <v>221.63620715309659</v>
      </c>
      <c r="C12635" s="2">
        <v>-215.63620715309659</v>
      </c>
      <c r="D12635" s="2">
        <v>-1.5206986669667293</v>
      </c>
      <c r="F12635" s="2">
        <v>72.498417630473554</v>
      </c>
      <c r="G12635" s="2">
        <v>263</v>
      </c>
    </row>
    <row r="12636" spans="1:7">
      <c r="A12636" s="2">
        <v>12601</v>
      </c>
      <c r="B12636" s="2">
        <v>229.3068037797502</v>
      </c>
      <c r="C12636" s="2">
        <v>-189.3068037797502</v>
      </c>
      <c r="D12636" s="2">
        <v>-1.335019790768307</v>
      </c>
      <c r="F12636" s="2">
        <v>72.504171701478796</v>
      </c>
      <c r="G12636" s="2">
        <v>263</v>
      </c>
    </row>
    <row r="12637" spans="1:7">
      <c r="A12637" s="2">
        <v>12602</v>
      </c>
      <c r="B12637" s="2">
        <v>214.51192354460346</v>
      </c>
      <c r="C12637" s="2">
        <v>-33.511923544603462</v>
      </c>
      <c r="D12637" s="2">
        <v>-0.23633107878579943</v>
      </c>
      <c r="F12637" s="2">
        <v>72.509925772484024</v>
      </c>
      <c r="G12637" s="2">
        <v>263</v>
      </c>
    </row>
    <row r="12638" spans="1:7">
      <c r="A12638" s="2">
        <v>12603</v>
      </c>
      <c r="B12638" s="2">
        <v>237.87483526314116</v>
      </c>
      <c r="C12638" s="2">
        <v>268.12516473685884</v>
      </c>
      <c r="D12638" s="2">
        <v>1.8908586177556534</v>
      </c>
      <c r="F12638" s="2">
        <v>72.515679843489266</v>
      </c>
      <c r="G12638" s="2">
        <v>263</v>
      </c>
    </row>
    <row r="12639" spans="1:7">
      <c r="A12639" s="2">
        <v>12604</v>
      </c>
      <c r="B12639" s="2">
        <v>239.48016627636051</v>
      </c>
      <c r="C12639" s="2">
        <v>479.51983372363952</v>
      </c>
      <c r="D12639" s="2">
        <v>3.3816453254992007</v>
      </c>
      <c r="F12639" s="2">
        <v>72.521433914494509</v>
      </c>
      <c r="G12639" s="2">
        <v>263</v>
      </c>
    </row>
    <row r="12640" spans="1:7">
      <c r="A12640" s="2">
        <v>12605</v>
      </c>
      <c r="B12640" s="2">
        <v>250.31573398803971</v>
      </c>
      <c r="C12640" s="2">
        <v>106.68426601196029</v>
      </c>
      <c r="D12640" s="2">
        <v>0.7523533420133347</v>
      </c>
      <c r="F12640" s="2">
        <v>72.527187985499737</v>
      </c>
      <c r="G12640" s="2">
        <v>263</v>
      </c>
    </row>
    <row r="12641" spans="1:7">
      <c r="A12641" s="2">
        <v>12606</v>
      </c>
      <c r="B12641" s="2">
        <v>259.6855906225656</v>
      </c>
      <c r="C12641" s="2">
        <v>-80.685590622565599</v>
      </c>
      <c r="D12641" s="2">
        <v>-0.56900680884284771</v>
      </c>
      <c r="F12641" s="2">
        <v>72.532942056504979</v>
      </c>
      <c r="G12641" s="2">
        <v>263</v>
      </c>
    </row>
    <row r="12642" spans="1:7">
      <c r="A12642" s="2">
        <v>12607</v>
      </c>
      <c r="B12642" s="2">
        <v>281.46962107683993</v>
      </c>
      <c r="C12642" s="2">
        <v>-53.469621076839928</v>
      </c>
      <c r="D12642" s="2">
        <v>-0.37707573588065202</v>
      </c>
      <c r="F12642" s="2">
        <v>72.538696127510207</v>
      </c>
      <c r="G12642" s="2">
        <v>263</v>
      </c>
    </row>
    <row r="12643" spans="1:7">
      <c r="A12643" s="2">
        <v>12608</v>
      </c>
      <c r="B12643" s="2">
        <v>276.54208951455803</v>
      </c>
      <c r="C12643" s="2">
        <v>-11.542089514558029</v>
      </c>
      <c r="D12643" s="2">
        <v>-8.1396535259672456E-2</v>
      </c>
      <c r="F12643" s="2">
        <v>72.544450198515449</v>
      </c>
      <c r="G12643" s="2">
        <v>263</v>
      </c>
    </row>
    <row r="12644" spans="1:7">
      <c r="A12644" s="2">
        <v>12609</v>
      </c>
      <c r="B12644" s="2">
        <v>298.19771094122825</v>
      </c>
      <c r="C12644" s="2">
        <v>-14.197710941228252</v>
      </c>
      <c r="D12644" s="2">
        <v>-0.10012437330144677</v>
      </c>
      <c r="F12644" s="2">
        <v>72.550204269520677</v>
      </c>
      <c r="G12644" s="2">
        <v>263</v>
      </c>
    </row>
    <row r="12645" spans="1:7">
      <c r="A12645" s="2">
        <v>12610</v>
      </c>
      <c r="B12645" s="2">
        <v>321.86040223500561</v>
      </c>
      <c r="C12645" s="2">
        <v>-23.860402235005608</v>
      </c>
      <c r="D12645" s="2">
        <v>-0.16826711224011595</v>
      </c>
      <c r="F12645" s="2">
        <v>72.555958340525919</v>
      </c>
      <c r="G12645" s="2">
        <v>263</v>
      </c>
    </row>
    <row r="12646" spans="1:7">
      <c r="A12646" s="2">
        <v>12611</v>
      </c>
      <c r="B12646" s="2">
        <v>348.71138032255084</v>
      </c>
      <c r="C12646" s="2">
        <v>-24.711380322550838</v>
      </c>
      <c r="D12646" s="2">
        <v>-0.17426833652630069</v>
      </c>
      <c r="F12646" s="2">
        <v>72.561712411531161</v>
      </c>
      <c r="G12646" s="2">
        <v>263</v>
      </c>
    </row>
    <row r="12647" spans="1:7">
      <c r="A12647" s="2">
        <v>12612</v>
      </c>
      <c r="B12647" s="2">
        <v>348.2541192339425</v>
      </c>
      <c r="C12647" s="2">
        <v>89.745880766057496</v>
      </c>
      <c r="D12647" s="2">
        <v>0.63290132509984109</v>
      </c>
      <c r="F12647" s="2">
        <v>72.567466482536389</v>
      </c>
      <c r="G12647" s="2">
        <v>263</v>
      </c>
    </row>
    <row r="12648" spans="1:7">
      <c r="A12648" s="2">
        <v>12613</v>
      </c>
      <c r="B12648" s="2">
        <v>359.3888129680825</v>
      </c>
      <c r="C12648" s="2">
        <v>507.6111870319175</v>
      </c>
      <c r="D12648" s="2">
        <v>3.5797497352046661</v>
      </c>
      <c r="F12648" s="2">
        <v>72.573220553541631</v>
      </c>
      <c r="G12648" s="2">
        <v>263</v>
      </c>
    </row>
    <row r="12649" spans="1:7">
      <c r="A12649" s="2">
        <v>12614</v>
      </c>
      <c r="B12649" s="2">
        <v>379.27068611589743</v>
      </c>
      <c r="C12649" s="2">
        <v>443.72931388410257</v>
      </c>
      <c r="D12649" s="2">
        <v>3.1292452460849463</v>
      </c>
      <c r="F12649" s="2">
        <v>72.578974624546859</v>
      </c>
      <c r="G12649" s="2">
        <v>263</v>
      </c>
    </row>
    <row r="12650" spans="1:7">
      <c r="A12650" s="2">
        <v>12615</v>
      </c>
      <c r="B12650" s="2">
        <v>370.86166629519056</v>
      </c>
      <c r="C12650" s="2">
        <v>208.13833370480944</v>
      </c>
      <c r="D12650" s="2">
        <v>1.4678225460757681</v>
      </c>
      <c r="F12650" s="2">
        <v>72.584728695552101</v>
      </c>
      <c r="G12650" s="2">
        <v>263</v>
      </c>
    </row>
    <row r="12651" spans="1:7">
      <c r="A12651" s="2">
        <v>12616</v>
      </c>
      <c r="B12651" s="2">
        <v>334.65021625644363</v>
      </c>
      <c r="C12651" s="2">
        <v>100.34978374355637</v>
      </c>
      <c r="D12651" s="2">
        <v>0.70768162909154719</v>
      </c>
      <c r="F12651" s="2">
        <v>72.590482766557344</v>
      </c>
      <c r="G12651" s="2">
        <v>263</v>
      </c>
    </row>
    <row r="12652" spans="1:7">
      <c r="A12652" s="2">
        <v>12617</v>
      </c>
      <c r="B12652" s="2">
        <v>333.5170585568697</v>
      </c>
      <c r="C12652" s="2">
        <v>3.4829414431303007</v>
      </c>
      <c r="D12652" s="2">
        <v>2.4562222085139127E-2</v>
      </c>
      <c r="F12652" s="2">
        <v>72.596236837562572</v>
      </c>
      <c r="G12652" s="2">
        <v>263</v>
      </c>
    </row>
    <row r="12653" spans="1:7">
      <c r="A12653" s="2">
        <v>12618</v>
      </c>
      <c r="B12653" s="2">
        <v>340.23700093667128</v>
      </c>
      <c r="C12653" s="2">
        <v>-98.237000936671279</v>
      </c>
      <c r="D12653" s="2">
        <v>-0.69278196989034779</v>
      </c>
      <c r="F12653" s="2">
        <v>72.601990908567814</v>
      </c>
      <c r="G12653" s="2">
        <v>263</v>
      </c>
    </row>
    <row r="12654" spans="1:7">
      <c r="A12654" s="2">
        <v>12619</v>
      </c>
      <c r="B12654" s="2">
        <v>335.93577142382316</v>
      </c>
      <c r="C12654" s="2">
        <v>-163.93577142382316</v>
      </c>
      <c r="D12654" s="2">
        <v>-1.156099489801244</v>
      </c>
      <c r="F12654" s="2">
        <v>72.607744979573042</v>
      </c>
      <c r="G12654" s="2">
        <v>264</v>
      </c>
    </row>
    <row r="12655" spans="1:7">
      <c r="A12655" s="2">
        <v>12620</v>
      </c>
      <c r="B12655" s="2">
        <v>151.78813015239123</v>
      </c>
      <c r="C12655" s="2">
        <v>-57.788130152391233</v>
      </c>
      <c r="D12655" s="2">
        <v>-0.40753050542597274</v>
      </c>
      <c r="F12655" s="2">
        <v>72.613499050578284</v>
      </c>
      <c r="G12655" s="2">
        <v>264</v>
      </c>
    </row>
    <row r="12656" spans="1:7">
      <c r="A12656" s="2">
        <v>12621</v>
      </c>
      <c r="B12656" s="2">
        <v>138.63980877509357</v>
      </c>
      <c r="C12656" s="2">
        <v>-87.63980877509357</v>
      </c>
      <c r="D12656" s="2">
        <v>-0.61804899157256399</v>
      </c>
      <c r="F12656" s="2">
        <v>72.619253121583512</v>
      </c>
      <c r="G12656" s="2">
        <v>264</v>
      </c>
    </row>
    <row r="12657" spans="1:7">
      <c r="A12657" s="2">
        <v>12622</v>
      </c>
      <c r="B12657" s="2">
        <v>127.57410132910363</v>
      </c>
      <c r="C12657" s="2">
        <v>-112.57410132910363</v>
      </c>
      <c r="D12657" s="2">
        <v>-0.79388933837351183</v>
      </c>
      <c r="F12657" s="2">
        <v>72.625007192588754</v>
      </c>
      <c r="G12657" s="2">
        <v>264</v>
      </c>
    </row>
    <row r="12658" spans="1:7">
      <c r="A12658" s="2">
        <v>12623</v>
      </c>
      <c r="B12658" s="2">
        <v>137.7261412708753</v>
      </c>
      <c r="C12658" s="2">
        <v>-132.7261412708753</v>
      </c>
      <c r="D12658" s="2">
        <v>-0.93600452710132664</v>
      </c>
      <c r="F12658" s="2">
        <v>72.630761263593996</v>
      </c>
      <c r="G12658" s="2">
        <v>264</v>
      </c>
    </row>
    <row r="12659" spans="1:7">
      <c r="A12659" s="2">
        <v>12624</v>
      </c>
      <c r="B12659" s="2">
        <v>145.39673789752885</v>
      </c>
      <c r="C12659" s="2">
        <v>-131.39673789752885</v>
      </c>
      <c r="D12659" s="2">
        <v>-0.92662937640470122</v>
      </c>
      <c r="F12659" s="2">
        <v>72.636515334599224</v>
      </c>
      <c r="G12659" s="2">
        <v>264</v>
      </c>
    </row>
    <row r="12660" spans="1:7">
      <c r="A12660" s="2">
        <v>12625</v>
      </c>
      <c r="B12660" s="2">
        <v>135.5929895571069</v>
      </c>
      <c r="C12660" s="2">
        <v>-102.5929895571069</v>
      </c>
      <c r="D12660" s="2">
        <v>-0.72350105077139715</v>
      </c>
      <c r="F12660" s="2">
        <v>72.642269405604466</v>
      </c>
      <c r="G12660" s="2">
        <v>264</v>
      </c>
    </row>
    <row r="12661" spans="1:7">
      <c r="A12661" s="2">
        <v>12626</v>
      </c>
      <c r="B12661" s="2">
        <v>154.41146361826077</v>
      </c>
      <c r="C12661" s="2">
        <v>-3.4114636182607683</v>
      </c>
      <c r="D12661" s="2">
        <v>-2.4058149812528584E-2</v>
      </c>
      <c r="F12661" s="2">
        <v>72.648023476609694</v>
      </c>
      <c r="G12661" s="2">
        <v>264</v>
      </c>
    </row>
    <row r="12662" spans="1:7">
      <c r="A12662" s="2">
        <v>12627</v>
      </c>
      <c r="B12662" s="2">
        <v>168.40852777748955</v>
      </c>
      <c r="C12662" s="2">
        <v>261.59147222251045</v>
      </c>
      <c r="D12662" s="2">
        <v>1.8447820444931402</v>
      </c>
      <c r="F12662" s="2">
        <v>72.653777547614936</v>
      </c>
      <c r="G12662" s="2">
        <v>264</v>
      </c>
    </row>
    <row r="12663" spans="1:7">
      <c r="A12663" s="2">
        <v>12628</v>
      </c>
      <c r="B12663" s="2">
        <v>221.08029039575914</v>
      </c>
      <c r="C12663" s="2">
        <v>431.91970960424089</v>
      </c>
      <c r="D12663" s="2">
        <v>3.0459621568352833</v>
      </c>
      <c r="F12663" s="2">
        <v>72.659531618620179</v>
      </c>
      <c r="G12663" s="2">
        <v>264</v>
      </c>
    </row>
    <row r="12664" spans="1:7">
      <c r="A12664" s="2">
        <v>12629</v>
      </c>
      <c r="B12664" s="2">
        <v>241.78525757557728</v>
      </c>
      <c r="C12664" s="2">
        <v>124.21474242442272</v>
      </c>
      <c r="D12664" s="2">
        <v>0.87598087406687508</v>
      </c>
      <c r="F12664" s="2">
        <v>72.665285689625406</v>
      </c>
      <c r="G12664" s="2">
        <v>264</v>
      </c>
    </row>
    <row r="12665" spans="1:7">
      <c r="A12665" s="2">
        <v>12630</v>
      </c>
      <c r="B12665" s="2">
        <v>270.39429627679283</v>
      </c>
      <c r="C12665" s="2">
        <v>-54.394296276792829</v>
      </c>
      <c r="D12665" s="2">
        <v>-0.38359668318588463</v>
      </c>
      <c r="F12665" s="2">
        <v>72.671039760630649</v>
      </c>
      <c r="G12665" s="2">
        <v>264</v>
      </c>
    </row>
    <row r="12666" spans="1:7">
      <c r="A12666" s="2">
        <v>12631</v>
      </c>
      <c r="B12666" s="2">
        <v>294.73945954726054</v>
      </c>
      <c r="C12666" s="2">
        <v>-8.7394595472605374</v>
      </c>
      <c r="D12666" s="2">
        <v>-6.1631971082171333E-2</v>
      </c>
      <c r="F12666" s="2">
        <v>72.676793831635877</v>
      </c>
      <c r="G12666" s="2">
        <v>264</v>
      </c>
    </row>
    <row r="12667" spans="1:7">
      <c r="A12667" s="2">
        <v>12632</v>
      </c>
      <c r="B12667" s="2">
        <v>317.75062573203172</v>
      </c>
      <c r="C12667" s="2">
        <v>85.249374267968278</v>
      </c>
      <c r="D12667" s="2">
        <v>0.60119129120559434</v>
      </c>
      <c r="F12667" s="2">
        <v>72.682547902641119</v>
      </c>
      <c r="G12667" s="2">
        <v>264</v>
      </c>
    </row>
    <row r="12668" spans="1:7">
      <c r="A12668" s="2">
        <v>12633</v>
      </c>
      <c r="B12668" s="2">
        <v>335.08684949323401</v>
      </c>
      <c r="C12668" s="2">
        <v>57.913150506765987</v>
      </c>
      <c r="D12668" s="2">
        <v>0.4084121675955657</v>
      </c>
      <c r="F12668" s="2">
        <v>72.688301973646347</v>
      </c>
      <c r="G12668" s="2">
        <v>264</v>
      </c>
    </row>
    <row r="12669" spans="1:7">
      <c r="A12669" s="2">
        <v>12634</v>
      </c>
      <c r="B12669" s="2">
        <v>351.30521084165713</v>
      </c>
      <c r="C12669" s="2">
        <v>24.694789158342871</v>
      </c>
      <c r="D12669" s="2">
        <v>0.17415133316388964</v>
      </c>
      <c r="F12669" s="2">
        <v>72.694056044651589</v>
      </c>
      <c r="G12669" s="2">
        <v>264</v>
      </c>
    </row>
    <row r="12670" spans="1:7">
      <c r="A12670" s="2">
        <v>12635</v>
      </c>
      <c r="B12670" s="2">
        <v>358.97580746831073</v>
      </c>
      <c r="C12670" s="2">
        <v>18.024192531689266</v>
      </c>
      <c r="D12670" s="2">
        <v>0.12710929169993956</v>
      </c>
      <c r="F12670" s="2">
        <v>72.699810115656831</v>
      </c>
      <c r="G12670" s="2">
        <v>264</v>
      </c>
    </row>
    <row r="12671" spans="1:7">
      <c r="A12671" s="2">
        <v>12636</v>
      </c>
      <c r="B12671" s="2">
        <v>370.61009771003404</v>
      </c>
      <c r="C12671" s="2">
        <v>187.38990228996596</v>
      </c>
      <c r="D12671" s="2">
        <v>1.3215015158055508</v>
      </c>
      <c r="F12671" s="2">
        <v>72.705564186662059</v>
      </c>
      <c r="G12671" s="2">
        <v>264</v>
      </c>
    </row>
    <row r="12672" spans="1:7">
      <c r="A12672" s="2">
        <v>12637</v>
      </c>
      <c r="B12672" s="2">
        <v>383.56793316434198</v>
      </c>
      <c r="C12672" s="2">
        <v>439.43206683565802</v>
      </c>
      <c r="D12672" s="2">
        <v>3.0989404195232515</v>
      </c>
      <c r="F12672" s="2">
        <v>72.711318257667301</v>
      </c>
      <c r="G12672" s="2">
        <v>264</v>
      </c>
    </row>
    <row r="12673" spans="1:7">
      <c r="A12673" s="2">
        <v>12638</v>
      </c>
      <c r="B12673" s="2">
        <v>383.2303972665635</v>
      </c>
      <c r="C12673" s="2">
        <v>309.7696027334365</v>
      </c>
      <c r="D12673" s="2">
        <v>2.184541400364663</v>
      </c>
      <c r="F12673" s="2">
        <v>72.717072328672529</v>
      </c>
      <c r="G12673" s="2">
        <v>264</v>
      </c>
    </row>
    <row r="12674" spans="1:7">
      <c r="A12674" s="2">
        <v>12639</v>
      </c>
      <c r="B12674" s="2">
        <v>377.39034254121134</v>
      </c>
      <c r="C12674" s="2">
        <v>89.609657458788661</v>
      </c>
      <c r="D12674" s="2">
        <v>0.6319406580369743</v>
      </c>
      <c r="F12674" s="2">
        <v>72.722826399677771</v>
      </c>
      <c r="G12674" s="2">
        <v>264</v>
      </c>
    </row>
    <row r="12675" spans="1:7">
      <c r="A12675" s="2">
        <v>12640</v>
      </c>
      <c r="B12675" s="2">
        <v>380.77289335537699</v>
      </c>
      <c r="C12675" s="2">
        <v>4.2271066446230066</v>
      </c>
      <c r="D12675" s="2">
        <v>2.9810185981617516E-2</v>
      </c>
      <c r="F12675" s="2">
        <v>72.728580470682999</v>
      </c>
      <c r="G12675" s="2">
        <v>265</v>
      </c>
    </row>
    <row r="12676" spans="1:7">
      <c r="A12676" s="2">
        <v>12641</v>
      </c>
      <c r="B12676" s="2">
        <v>367.72533910185217</v>
      </c>
      <c r="C12676" s="2">
        <v>-34.725339101852171</v>
      </c>
      <c r="D12676" s="2">
        <v>-0.24488826611879091</v>
      </c>
      <c r="F12676" s="2">
        <v>72.734334541688241</v>
      </c>
      <c r="G12676" s="2">
        <v>265</v>
      </c>
    </row>
    <row r="12677" spans="1:7">
      <c r="A12677" s="2">
        <v>12642</v>
      </c>
      <c r="B12677" s="2">
        <v>369.12604310848309</v>
      </c>
      <c r="C12677" s="2">
        <v>-48.126043108483088</v>
      </c>
      <c r="D12677" s="2">
        <v>-0.33939202774742661</v>
      </c>
      <c r="F12677" s="2">
        <v>72.740088612693484</v>
      </c>
      <c r="G12677" s="2">
        <v>265</v>
      </c>
    </row>
    <row r="12678" spans="1:7">
      <c r="A12678" s="2">
        <v>12643</v>
      </c>
      <c r="B12678" s="2">
        <v>380.19653077112855</v>
      </c>
      <c r="C12678" s="2">
        <v>-158.19653077112855</v>
      </c>
      <c r="D12678" s="2">
        <v>-1.1156255094563869</v>
      </c>
      <c r="F12678" s="2">
        <v>72.745842683698712</v>
      </c>
      <c r="G12678" s="2">
        <v>265</v>
      </c>
    </row>
    <row r="12679" spans="1:7">
      <c r="A12679" s="2">
        <v>12644</v>
      </c>
      <c r="B12679" s="2">
        <v>170.02752735197899</v>
      </c>
      <c r="C12679" s="2">
        <v>-33.027527351978989</v>
      </c>
      <c r="D12679" s="2">
        <v>-0.23291504465065621</v>
      </c>
      <c r="F12679" s="2">
        <v>72.751596754703954</v>
      </c>
      <c r="G12679" s="2">
        <v>265</v>
      </c>
    </row>
    <row r="12680" spans="1:7">
      <c r="A12680" s="2">
        <v>12645</v>
      </c>
      <c r="B12680" s="2">
        <v>167.00893232695813</v>
      </c>
      <c r="C12680" s="2">
        <v>-72.008932326958131</v>
      </c>
      <c r="D12680" s="2">
        <v>-0.50781772154598093</v>
      </c>
      <c r="F12680" s="2">
        <v>72.757350825709182</v>
      </c>
      <c r="G12680" s="2">
        <v>265</v>
      </c>
    </row>
    <row r="12681" spans="1:7">
      <c r="A12681" s="2">
        <v>12646</v>
      </c>
      <c r="B12681" s="2">
        <v>185.73205269924142</v>
      </c>
      <c r="C12681" s="2">
        <v>-118.73205269924142</v>
      </c>
      <c r="D12681" s="2">
        <v>-0.83731612909407949</v>
      </c>
      <c r="F12681" s="2">
        <v>72.763104896714424</v>
      </c>
      <c r="G12681" s="2">
        <v>265</v>
      </c>
    </row>
    <row r="12682" spans="1:7">
      <c r="A12682" s="2">
        <v>12647</v>
      </c>
      <c r="B12682" s="2">
        <v>178.14698158353605</v>
      </c>
      <c r="C12682" s="2">
        <v>-151.14698158353605</v>
      </c>
      <c r="D12682" s="2">
        <v>-1.0659110380611578</v>
      </c>
      <c r="F12682" s="2">
        <v>72.768858967719666</v>
      </c>
      <c r="G12682" s="2">
        <v>265</v>
      </c>
    </row>
    <row r="12683" spans="1:7">
      <c r="A12683" s="2">
        <v>12648</v>
      </c>
      <c r="B12683" s="2">
        <v>166.73710123086687</v>
      </c>
      <c r="C12683" s="2">
        <v>-158.73710123086687</v>
      </c>
      <c r="D12683" s="2">
        <v>-1.1194376928943104</v>
      </c>
      <c r="F12683" s="2">
        <v>72.774613038724894</v>
      </c>
      <c r="G12683" s="2">
        <v>265</v>
      </c>
    </row>
    <row r="12684" spans="1:7">
      <c r="A12684" s="2">
        <v>12649</v>
      </c>
      <c r="B12684" s="2">
        <v>173.16905446069435</v>
      </c>
      <c r="C12684" s="2">
        <v>-150.16905446069435</v>
      </c>
      <c r="D12684" s="2">
        <v>-1.059014550260108</v>
      </c>
      <c r="F12684" s="2">
        <v>72.780367109730136</v>
      </c>
      <c r="G12684" s="2">
        <v>265</v>
      </c>
    </row>
    <row r="12685" spans="1:7">
      <c r="A12685" s="2">
        <v>12650</v>
      </c>
      <c r="B12685" s="2">
        <v>184.55973779929215</v>
      </c>
      <c r="C12685" s="2">
        <v>-137.55973779929215</v>
      </c>
      <c r="D12685" s="2">
        <v>-0.97009177012262438</v>
      </c>
      <c r="F12685" s="2">
        <v>72.786121180735364</v>
      </c>
      <c r="G12685" s="2">
        <v>265</v>
      </c>
    </row>
    <row r="12686" spans="1:7">
      <c r="A12686" s="2">
        <v>12651</v>
      </c>
      <c r="B12686" s="2">
        <v>192.2303344259457</v>
      </c>
      <c r="C12686" s="2">
        <v>-114.2303344259457</v>
      </c>
      <c r="D12686" s="2">
        <v>-0.80556934098441735</v>
      </c>
      <c r="F12686" s="2">
        <v>72.791875251740606</v>
      </c>
      <c r="G12686" s="2">
        <v>265</v>
      </c>
    </row>
    <row r="12687" spans="1:7">
      <c r="A12687" s="2">
        <v>12652</v>
      </c>
      <c r="B12687" s="2">
        <v>216.78032582322103</v>
      </c>
      <c r="C12687" s="2">
        <v>-12.780325823221034</v>
      </c>
      <c r="D12687" s="2">
        <v>-9.0128762230427692E-2</v>
      </c>
      <c r="F12687" s="2">
        <v>72.797629322745834</v>
      </c>
      <c r="G12687" s="2">
        <v>265</v>
      </c>
    </row>
    <row r="12688" spans="1:7">
      <c r="A12688" s="2">
        <v>12653</v>
      </c>
      <c r="B12688" s="2">
        <v>244.96985975836685</v>
      </c>
      <c r="C12688" s="2">
        <v>122.03014024163315</v>
      </c>
      <c r="D12688" s="2">
        <v>0.86057473392426864</v>
      </c>
      <c r="F12688" s="2">
        <v>72.803383393751076</v>
      </c>
      <c r="G12688" s="2">
        <v>265</v>
      </c>
    </row>
    <row r="12689" spans="1:7">
      <c r="A12689" s="2">
        <v>12654</v>
      </c>
      <c r="B12689" s="2">
        <v>289.39053650185804</v>
      </c>
      <c r="C12689" s="2">
        <v>145.60946349814196</v>
      </c>
      <c r="D12689" s="2">
        <v>1.0268596353216155</v>
      </c>
      <c r="F12689" s="2">
        <v>72.809137464756319</v>
      </c>
      <c r="G12689" s="2">
        <v>265</v>
      </c>
    </row>
    <row r="12690" spans="1:7">
      <c r="A12690" s="2">
        <v>12655</v>
      </c>
      <c r="B12690" s="2">
        <v>313.24025978620847</v>
      </c>
      <c r="C12690" s="2">
        <v>252.75974021379153</v>
      </c>
      <c r="D12690" s="2">
        <v>1.7824993542623155</v>
      </c>
      <c r="F12690" s="2">
        <v>72.814891535761546</v>
      </c>
      <c r="G12690" s="2">
        <v>265</v>
      </c>
    </row>
    <row r="12691" spans="1:7">
      <c r="A12691" s="2">
        <v>12656</v>
      </c>
      <c r="B12691" s="2">
        <v>319.57270280569952</v>
      </c>
      <c r="C12691" s="2">
        <v>283.42729719430048</v>
      </c>
      <c r="D12691" s="2">
        <v>1.9987715361704108</v>
      </c>
      <c r="F12691" s="2">
        <v>72.820645606766789</v>
      </c>
      <c r="G12691" s="2">
        <v>266</v>
      </c>
    </row>
    <row r="12692" spans="1:7">
      <c r="A12692" s="2">
        <v>12657</v>
      </c>
      <c r="B12692" s="2">
        <v>350.24433360874264</v>
      </c>
      <c r="C12692" s="2">
        <v>266.75566639125736</v>
      </c>
      <c r="D12692" s="2">
        <v>1.8812007113397298</v>
      </c>
      <c r="F12692" s="2">
        <v>72.826399677772017</v>
      </c>
      <c r="G12692" s="2">
        <v>266</v>
      </c>
    </row>
    <row r="12693" spans="1:7">
      <c r="A12693" s="2">
        <v>12658</v>
      </c>
      <c r="B12693" s="2">
        <v>354.45083312790973</v>
      </c>
      <c r="C12693" s="2">
        <v>218.54916687209027</v>
      </c>
      <c r="D12693" s="2">
        <v>1.5412412929945396</v>
      </c>
      <c r="F12693" s="2">
        <v>72.832153748777259</v>
      </c>
      <c r="G12693" s="2">
        <v>266</v>
      </c>
    </row>
    <row r="12694" spans="1:7">
      <c r="A12694" s="2">
        <v>12659</v>
      </c>
      <c r="B12694" s="2">
        <v>368.88676236070341</v>
      </c>
      <c r="C12694" s="2">
        <v>214.11323763929659</v>
      </c>
      <c r="D12694" s="2">
        <v>1.5099584590023853</v>
      </c>
      <c r="F12694" s="2">
        <v>72.837907819782487</v>
      </c>
      <c r="G12694" s="2">
        <v>266</v>
      </c>
    </row>
    <row r="12695" spans="1:7">
      <c r="A12695" s="2">
        <v>12660</v>
      </c>
      <c r="B12695" s="2">
        <v>361.39704218901073</v>
      </c>
      <c r="C12695" s="2">
        <v>180.60295781098927</v>
      </c>
      <c r="D12695" s="2">
        <v>1.273638971948853</v>
      </c>
      <c r="F12695" s="2">
        <v>72.843661890787729</v>
      </c>
      <c r="G12695" s="2">
        <v>266</v>
      </c>
    </row>
    <row r="12696" spans="1:7">
      <c r="A12696" s="2">
        <v>12661</v>
      </c>
      <c r="B12696" s="2">
        <v>375.26916884272663</v>
      </c>
      <c r="C12696" s="2">
        <v>217.73083115727337</v>
      </c>
      <c r="D12696" s="2">
        <v>1.5354702675852037</v>
      </c>
      <c r="F12696" s="2">
        <v>72.849415961792971</v>
      </c>
      <c r="G12696" s="2">
        <v>266</v>
      </c>
    </row>
    <row r="12697" spans="1:7">
      <c r="A12697" s="2">
        <v>12662</v>
      </c>
      <c r="B12697" s="2">
        <v>381.70112207255409</v>
      </c>
      <c r="C12697" s="2">
        <v>189.29887792744591</v>
      </c>
      <c r="D12697" s="2">
        <v>1.3349638964767463</v>
      </c>
      <c r="F12697" s="2">
        <v>72.855170032798199</v>
      </c>
      <c r="G12697" s="2">
        <v>266</v>
      </c>
    </row>
    <row r="12698" spans="1:7">
      <c r="A12698" s="2">
        <v>12663</v>
      </c>
      <c r="B12698" s="2">
        <v>373.13601712895831</v>
      </c>
      <c r="C12698" s="2">
        <v>87.863982871041685</v>
      </c>
      <c r="D12698" s="2">
        <v>0.61962990070363</v>
      </c>
      <c r="F12698" s="2">
        <v>72.860924103803441</v>
      </c>
      <c r="G12698" s="2">
        <v>266</v>
      </c>
    </row>
    <row r="12699" spans="1:7">
      <c r="A12699" s="2">
        <v>12664</v>
      </c>
      <c r="B12699" s="2">
        <v>364.22740080066819</v>
      </c>
      <c r="C12699" s="2">
        <v>-12.227400800668192</v>
      </c>
      <c r="D12699" s="2">
        <v>-8.6229452574458451E-2</v>
      </c>
      <c r="F12699" s="2">
        <v>72.866678174808669</v>
      </c>
      <c r="G12699" s="2">
        <v>266</v>
      </c>
    </row>
    <row r="12700" spans="1:7">
      <c r="A12700" s="2">
        <v>12665</v>
      </c>
      <c r="B12700" s="2">
        <v>365.63226132876491</v>
      </c>
      <c r="C12700" s="2">
        <v>-75.632261328764912</v>
      </c>
      <c r="D12700" s="2">
        <v>-0.53336997761547067</v>
      </c>
      <c r="F12700" s="2">
        <v>72.872432245813911</v>
      </c>
      <c r="G12700" s="2">
        <v>266</v>
      </c>
    </row>
    <row r="12701" spans="1:7">
      <c r="A12701" s="2">
        <v>12666</v>
      </c>
      <c r="B12701" s="2">
        <v>372.32718451407089</v>
      </c>
      <c r="C12701" s="2">
        <v>-92.327184514070893</v>
      </c>
      <c r="D12701" s="2">
        <v>-0.6511050637969017</v>
      </c>
      <c r="F12701" s="2">
        <v>72.878186316819153</v>
      </c>
      <c r="G12701" s="2">
        <v>266</v>
      </c>
    </row>
    <row r="12702" spans="1:7">
      <c r="A12702" s="2">
        <v>12667</v>
      </c>
      <c r="B12702" s="2">
        <v>378.43478554648016</v>
      </c>
      <c r="C12702" s="2">
        <v>-195.43478554648016</v>
      </c>
      <c r="D12702" s="2">
        <v>-1.3782352313795703</v>
      </c>
      <c r="F12702" s="2">
        <v>72.883940387824381</v>
      </c>
      <c r="G12702" s="2">
        <v>266</v>
      </c>
    </row>
    <row r="12703" spans="1:7">
      <c r="A12703" s="2">
        <v>12668</v>
      </c>
      <c r="B12703" s="2">
        <v>153.65041923218408</v>
      </c>
      <c r="C12703" s="2">
        <v>-5.6504192321840776</v>
      </c>
      <c r="D12703" s="2">
        <v>-3.9847598451242305E-2</v>
      </c>
      <c r="F12703" s="2">
        <v>72.889694458829624</v>
      </c>
      <c r="G12703" s="2">
        <v>266</v>
      </c>
    </row>
    <row r="12704" spans="1:7">
      <c r="A12704" s="2">
        <v>12669</v>
      </c>
      <c r="B12704" s="2">
        <v>154.63642854699029</v>
      </c>
      <c r="C12704" s="2">
        <v>-66.636428546990288</v>
      </c>
      <c r="D12704" s="2">
        <v>-0.46993002427874814</v>
      </c>
      <c r="F12704" s="2">
        <v>72.895448529834852</v>
      </c>
      <c r="G12704" s="2">
        <v>266</v>
      </c>
    </row>
    <row r="12705" spans="1:7">
      <c r="A12705" s="2">
        <v>12670</v>
      </c>
      <c r="B12705" s="2">
        <v>167.13364739025207</v>
      </c>
      <c r="C12705" s="2">
        <v>-93.133647390252065</v>
      </c>
      <c r="D12705" s="2">
        <v>-0.65679236017888709</v>
      </c>
      <c r="F12705" s="2">
        <v>72.901202600840094</v>
      </c>
      <c r="G12705" s="2">
        <v>266</v>
      </c>
    </row>
    <row r="12706" spans="1:7">
      <c r="A12706" s="2">
        <v>12671</v>
      </c>
      <c r="B12706" s="2">
        <v>154.4851236407568</v>
      </c>
      <c r="C12706" s="2">
        <v>-126.4851236407568</v>
      </c>
      <c r="D12706" s="2">
        <v>-0.89199194073683497</v>
      </c>
      <c r="F12706" s="2">
        <v>72.906956671845322</v>
      </c>
      <c r="G12706" s="2">
        <v>266</v>
      </c>
    </row>
    <row r="12707" spans="1:7">
      <c r="A12707" s="2">
        <v>12672</v>
      </c>
      <c r="B12707" s="2">
        <v>161.53639856899736</v>
      </c>
      <c r="C12707" s="2">
        <v>-143.53639856899736</v>
      </c>
      <c r="D12707" s="2">
        <v>-1.012240072513003</v>
      </c>
      <c r="F12707" s="2">
        <v>72.912710742850564</v>
      </c>
      <c r="G12707" s="2">
        <v>266</v>
      </c>
    </row>
    <row r="12708" spans="1:7">
      <c r="A12708" s="2">
        <v>12673</v>
      </c>
      <c r="B12708" s="2">
        <v>163.13757306075081</v>
      </c>
      <c r="C12708" s="2">
        <v>-146.13757306075081</v>
      </c>
      <c r="D12708" s="2">
        <v>-1.0305839426560581</v>
      </c>
      <c r="F12708" s="2">
        <v>72.918464813855806</v>
      </c>
      <c r="G12708" s="2">
        <v>266</v>
      </c>
    </row>
    <row r="12709" spans="1:7">
      <c r="A12709" s="2">
        <v>12674</v>
      </c>
      <c r="B12709" s="2">
        <v>156.5351557374137</v>
      </c>
      <c r="C12709" s="2">
        <v>-133.5351557374137</v>
      </c>
      <c r="D12709" s="2">
        <v>-0.94170981767874939</v>
      </c>
      <c r="F12709" s="2">
        <v>72.924218884861034</v>
      </c>
      <c r="G12709" s="2">
        <v>267</v>
      </c>
    </row>
    <row r="12710" spans="1:7">
      <c r="A12710" s="2">
        <v>12675</v>
      </c>
      <c r="B12710" s="2">
        <v>163.58643066565421</v>
      </c>
      <c r="C12710" s="2">
        <v>-115.58643066565421</v>
      </c>
      <c r="D12710" s="2">
        <v>-0.81513273375240081</v>
      </c>
      <c r="F12710" s="2">
        <v>72.929972955866276</v>
      </c>
      <c r="G12710" s="2">
        <v>267</v>
      </c>
    </row>
    <row r="12711" spans="1:7">
      <c r="A12711" s="2">
        <v>12676</v>
      </c>
      <c r="B12711" s="2">
        <v>196.19591718523094</v>
      </c>
      <c r="C12711" s="2">
        <v>-77.19591718523094</v>
      </c>
      <c r="D12711" s="2">
        <v>-0.54439711173137717</v>
      </c>
      <c r="F12711" s="2">
        <v>72.935727026871504</v>
      </c>
      <c r="G12711" s="2">
        <v>267</v>
      </c>
    </row>
    <row r="12712" spans="1:7">
      <c r="A12712" s="2">
        <v>12677</v>
      </c>
      <c r="B12712" s="2">
        <v>200.14642709994035</v>
      </c>
      <c r="C12712" s="2">
        <v>73.853572900059646</v>
      </c>
      <c r="D12712" s="2">
        <v>0.52082640175596362</v>
      </c>
      <c r="F12712" s="2">
        <v>72.941481097876746</v>
      </c>
      <c r="G12712" s="2">
        <v>267</v>
      </c>
    </row>
    <row r="12713" spans="1:7">
      <c r="A12713" s="2">
        <v>12678</v>
      </c>
      <c r="B12713" s="2">
        <v>214.0263860328173</v>
      </c>
      <c r="C12713" s="2">
        <v>221.9736139671827</v>
      </c>
      <c r="D12713" s="2">
        <v>1.5653910042204837</v>
      </c>
      <c r="F12713" s="2">
        <v>72.947235168881988</v>
      </c>
      <c r="G12713" s="2">
        <v>267</v>
      </c>
    </row>
    <row r="12714" spans="1:7">
      <c r="A12714" s="2">
        <v>12679</v>
      </c>
      <c r="B12714" s="2">
        <v>260.68945795020517</v>
      </c>
      <c r="C12714" s="2">
        <v>285.31054204979483</v>
      </c>
      <c r="D12714" s="2">
        <v>2.0120524595326406</v>
      </c>
      <c r="F12714" s="2">
        <v>72.952989239887216</v>
      </c>
      <c r="G12714" s="2">
        <v>267</v>
      </c>
    </row>
    <row r="12715" spans="1:7">
      <c r="A12715" s="2">
        <v>12680</v>
      </c>
      <c r="B12715" s="2">
        <v>264.01648964503562</v>
      </c>
      <c r="C12715" s="2">
        <v>350.98351035496438</v>
      </c>
      <c r="D12715" s="2">
        <v>2.4751880186111546</v>
      </c>
      <c r="F12715" s="2">
        <v>72.958743310892459</v>
      </c>
      <c r="G12715" s="2">
        <v>267</v>
      </c>
    </row>
    <row r="12716" spans="1:7">
      <c r="A12716" s="2">
        <v>12681</v>
      </c>
      <c r="B12716" s="2">
        <v>288.00247734301411</v>
      </c>
      <c r="C12716" s="2">
        <v>325.99752265698589</v>
      </c>
      <c r="D12716" s="2">
        <v>2.2989831099513269</v>
      </c>
      <c r="F12716" s="2">
        <v>72.964497381897687</v>
      </c>
      <c r="G12716" s="2">
        <v>267</v>
      </c>
    </row>
    <row r="12717" spans="1:7">
      <c r="A12717" s="2">
        <v>12682</v>
      </c>
      <c r="B12717" s="2">
        <v>288.8480657227264</v>
      </c>
      <c r="C12717" s="2">
        <v>293.1519342772736</v>
      </c>
      <c r="D12717" s="2">
        <v>2.0673511260456543</v>
      </c>
      <c r="F12717" s="2">
        <v>72.970251452902929</v>
      </c>
      <c r="G12717" s="2">
        <v>267</v>
      </c>
    </row>
    <row r="12718" spans="1:7">
      <c r="A12718" s="2">
        <v>12683</v>
      </c>
      <c r="B12718" s="2">
        <v>313.33364992828808</v>
      </c>
      <c r="C12718" s="2">
        <v>149.66635007171192</v>
      </c>
      <c r="D12718" s="2">
        <v>1.0554694039959598</v>
      </c>
      <c r="F12718" s="2">
        <v>72.976005523908157</v>
      </c>
      <c r="G12718" s="2">
        <v>267</v>
      </c>
    </row>
    <row r="12719" spans="1:7">
      <c r="A12719" s="2">
        <v>12684</v>
      </c>
      <c r="B12719" s="2">
        <v>316.17762433833349</v>
      </c>
      <c r="C12719" s="2">
        <v>263.82237566166651</v>
      </c>
      <c r="D12719" s="2">
        <v>1.8605147079954598</v>
      </c>
      <c r="F12719" s="2">
        <v>72.981759594913399</v>
      </c>
      <c r="G12719" s="2">
        <v>267</v>
      </c>
    </row>
    <row r="12720" spans="1:7">
      <c r="A12720" s="2">
        <v>12685</v>
      </c>
      <c r="B12720" s="2">
        <v>313.23891993460711</v>
      </c>
      <c r="C12720" s="2">
        <v>279.76108006539289</v>
      </c>
      <c r="D12720" s="2">
        <v>1.9729168266374142</v>
      </c>
      <c r="F12720" s="2">
        <v>72.987513665918641</v>
      </c>
      <c r="G12720" s="2">
        <v>267</v>
      </c>
    </row>
    <row r="12721" spans="1:7">
      <c r="A12721" s="2">
        <v>12686</v>
      </c>
      <c r="B12721" s="2">
        <v>327.59410387310805</v>
      </c>
      <c r="C12721" s="2">
        <v>185.40589612689195</v>
      </c>
      <c r="D12721" s="2">
        <v>1.3075100086868119</v>
      </c>
      <c r="F12721" s="2">
        <v>72.993267736923869</v>
      </c>
      <c r="G12721" s="2">
        <v>267</v>
      </c>
    </row>
    <row r="12722" spans="1:7">
      <c r="A12722" s="2">
        <v>12687</v>
      </c>
      <c r="B12722" s="2">
        <v>334.02605710293551</v>
      </c>
      <c r="C12722" s="2">
        <v>55.973942897064489</v>
      </c>
      <c r="D12722" s="2">
        <v>0.39473658655109334</v>
      </c>
      <c r="F12722" s="2">
        <v>72.999021807929111</v>
      </c>
      <c r="G12722" s="2">
        <v>267</v>
      </c>
    </row>
    <row r="12723" spans="1:7">
      <c r="A12723" s="2">
        <v>12688</v>
      </c>
      <c r="B12723" s="2">
        <v>333.44491430203163</v>
      </c>
      <c r="C12723" s="2">
        <v>-31.444914302031634</v>
      </c>
      <c r="D12723" s="2">
        <v>-0.22175422158131697</v>
      </c>
      <c r="F12723" s="2">
        <v>73.004775878934339</v>
      </c>
      <c r="G12723" s="2">
        <v>267</v>
      </c>
    </row>
    <row r="12724" spans="1:7">
      <c r="A12724" s="2">
        <v>12689</v>
      </c>
      <c r="B12724" s="2">
        <v>341.11551092868518</v>
      </c>
      <c r="C12724" s="2">
        <v>-95.115510928685183</v>
      </c>
      <c r="D12724" s="2">
        <v>-0.67076875718936446</v>
      </c>
      <c r="F12724" s="2">
        <v>73.010529949939581</v>
      </c>
      <c r="G12724" s="2">
        <v>267</v>
      </c>
    </row>
    <row r="12725" spans="1:7">
      <c r="A12725" s="2">
        <v>12690</v>
      </c>
      <c r="B12725" s="2">
        <v>337.75689951845095</v>
      </c>
      <c r="C12725" s="2">
        <v>-184.75689951845095</v>
      </c>
      <c r="D12725" s="2">
        <v>-1.3029331878905648</v>
      </c>
      <c r="F12725" s="2">
        <v>73.016284020944809</v>
      </c>
      <c r="G12725" s="2">
        <v>267</v>
      </c>
    </row>
    <row r="12726" spans="1:7">
      <c r="A12726" s="2">
        <v>12691</v>
      </c>
      <c r="B12726" s="2">
        <v>321.80779382308123</v>
      </c>
      <c r="C12726" s="2">
        <v>-213.80779382308123</v>
      </c>
      <c r="D12726" s="2">
        <v>-1.5078044236931751</v>
      </c>
      <c r="F12726" s="2">
        <v>73.022038091950051</v>
      </c>
      <c r="G12726" s="2">
        <v>267</v>
      </c>
    </row>
    <row r="12727" spans="1:7">
      <c r="A12727" s="2">
        <v>12692</v>
      </c>
      <c r="B12727" s="2">
        <v>130.73948964702717</v>
      </c>
      <c r="C12727" s="2">
        <v>-90.73948964702717</v>
      </c>
      <c r="D12727" s="2">
        <v>-0.63990840299610618</v>
      </c>
      <c r="F12727" s="2">
        <v>73.027792162955294</v>
      </c>
      <c r="G12727" s="2">
        <v>267</v>
      </c>
    </row>
    <row r="12728" spans="1:7">
      <c r="A12728" s="2">
        <v>12693</v>
      </c>
      <c r="B12728" s="2">
        <v>124.16038803243201</v>
      </c>
      <c r="C12728" s="2">
        <v>-110.16038803243201</v>
      </c>
      <c r="D12728" s="2">
        <v>-0.77686747251365462</v>
      </c>
      <c r="F12728" s="2">
        <v>73.033546233960521</v>
      </c>
      <c r="G12728" s="2">
        <v>267</v>
      </c>
    </row>
    <row r="12729" spans="1:7">
      <c r="A12729" s="2">
        <v>12694</v>
      </c>
      <c r="B12729" s="2">
        <v>131.83098465908563</v>
      </c>
      <c r="C12729" s="2">
        <v>-122.83098465908563</v>
      </c>
      <c r="D12729" s="2">
        <v>-0.86622240809803619</v>
      </c>
      <c r="F12729" s="2">
        <v>73.039300304965764</v>
      </c>
      <c r="G12729" s="2">
        <v>267</v>
      </c>
    </row>
    <row r="12730" spans="1:7">
      <c r="A12730" s="2">
        <v>12695</v>
      </c>
      <c r="B12730" s="2">
        <v>119.07141955553497</v>
      </c>
      <c r="C12730" s="2">
        <v>-115.07141955553497</v>
      </c>
      <c r="D12730" s="2">
        <v>-0.81150079865684743</v>
      </c>
      <c r="F12730" s="2">
        <v>73.045054375970992</v>
      </c>
      <c r="G12730" s="2">
        <v>267</v>
      </c>
    </row>
    <row r="12731" spans="1:7">
      <c r="A12731" s="2">
        <v>12696</v>
      </c>
      <c r="B12731" s="2">
        <v>142.49728043213079</v>
      </c>
      <c r="C12731" s="2">
        <v>-133.49728043213079</v>
      </c>
      <c r="D12731" s="2">
        <v>-0.94144271538171354</v>
      </c>
      <c r="F12731" s="2">
        <v>73.050808446976234</v>
      </c>
      <c r="G12731" s="2">
        <v>267</v>
      </c>
    </row>
    <row r="12732" spans="1:7">
      <c r="A12732" s="2">
        <v>12697</v>
      </c>
      <c r="B12732" s="2">
        <v>127.25627201346208</v>
      </c>
      <c r="C12732" s="2">
        <v>-104.25627201346208</v>
      </c>
      <c r="D12732" s="2">
        <v>-0.7352307665160851</v>
      </c>
      <c r="F12732" s="2">
        <v>73.056562517981476</v>
      </c>
      <c r="G12732" s="2">
        <v>267</v>
      </c>
    </row>
    <row r="12733" spans="1:7">
      <c r="A12733" s="2">
        <v>12698</v>
      </c>
      <c r="B12733" s="2">
        <v>125.01763460244155</v>
      </c>
      <c r="C12733" s="2">
        <v>-88.017634602441547</v>
      </c>
      <c r="D12733" s="2">
        <v>-0.62071347561065393</v>
      </c>
      <c r="F12733" s="2">
        <v>73.062316588986704</v>
      </c>
      <c r="G12733" s="2">
        <v>267</v>
      </c>
    </row>
    <row r="12734" spans="1:7">
      <c r="A12734" s="2">
        <v>12699</v>
      </c>
      <c r="B12734" s="2">
        <v>124.52139361729614</v>
      </c>
      <c r="C12734" s="2">
        <v>20.478606382703859</v>
      </c>
      <c r="D12734" s="2">
        <v>0.14441818393422298</v>
      </c>
      <c r="F12734" s="2">
        <v>73.068070659991946</v>
      </c>
      <c r="G12734" s="2">
        <v>267</v>
      </c>
    </row>
    <row r="12735" spans="1:7">
      <c r="A12735" s="2">
        <v>12700</v>
      </c>
      <c r="B12735" s="2">
        <v>161.28858609353617</v>
      </c>
      <c r="C12735" s="2">
        <v>312.7114139064638</v>
      </c>
      <c r="D12735" s="2">
        <v>2.2052874911457643</v>
      </c>
      <c r="F12735" s="2">
        <v>73.073824730997174</v>
      </c>
      <c r="G12735" s="2">
        <v>267</v>
      </c>
    </row>
    <row r="12736" spans="1:7">
      <c r="A12736" s="2">
        <v>12701</v>
      </c>
      <c r="B12736" s="2">
        <v>170.20198263848175</v>
      </c>
      <c r="C12736" s="2">
        <v>79.798017361518248</v>
      </c>
      <c r="D12736" s="2">
        <v>0.56274750993971068</v>
      </c>
      <c r="F12736" s="2">
        <v>73.079578802002416</v>
      </c>
      <c r="G12736" s="2">
        <v>267</v>
      </c>
    </row>
    <row r="12737" spans="1:7">
      <c r="A12737" s="2">
        <v>12702</v>
      </c>
      <c r="B12737" s="2">
        <v>159.56836103525498</v>
      </c>
      <c r="C12737" s="2">
        <v>-68.568361035254981</v>
      </c>
      <c r="D12737" s="2">
        <v>-0.48355430008270905</v>
      </c>
      <c r="F12737" s="2">
        <v>73.085332873007644</v>
      </c>
      <c r="G12737" s="2">
        <v>268</v>
      </c>
    </row>
    <row r="12738" spans="1:7">
      <c r="A12738" s="2">
        <v>12703</v>
      </c>
      <c r="B12738" s="2">
        <v>173.15249853899667</v>
      </c>
      <c r="C12738" s="2">
        <v>-52.152498538996667</v>
      </c>
      <c r="D12738" s="2">
        <v>-0.36778719146608607</v>
      </c>
      <c r="F12738" s="2">
        <v>73.091086944012886</v>
      </c>
      <c r="G12738" s="2">
        <v>268</v>
      </c>
    </row>
    <row r="12739" spans="1:7">
      <c r="A12739" s="2">
        <v>12704</v>
      </c>
      <c r="B12739" s="2">
        <v>201.05033337501979</v>
      </c>
      <c r="C12739" s="2">
        <v>-33.05033337501979</v>
      </c>
      <c r="D12739" s="2">
        <v>-0.23307587612369512</v>
      </c>
      <c r="F12739" s="2">
        <v>73.096841015018128</v>
      </c>
      <c r="G12739" s="2">
        <v>268</v>
      </c>
    </row>
    <row r="12740" spans="1:7">
      <c r="A12740" s="2">
        <v>12705</v>
      </c>
      <c r="B12740" s="2">
        <v>227.16924492434279</v>
      </c>
      <c r="C12740" s="2">
        <v>-2.1692449243427916</v>
      </c>
      <c r="D12740" s="2">
        <v>-1.5297838467499941E-2</v>
      </c>
      <c r="F12740" s="2">
        <v>73.102595086023356</v>
      </c>
      <c r="G12740" s="2">
        <v>268</v>
      </c>
    </row>
    <row r="12741" spans="1:7">
      <c r="A12741" s="2">
        <v>12706</v>
      </c>
      <c r="B12741" s="2">
        <v>247.23051890378852</v>
      </c>
      <c r="C12741" s="2">
        <v>-28.230518903788521</v>
      </c>
      <c r="D12741" s="2">
        <v>-0.19908582622347321</v>
      </c>
      <c r="F12741" s="2">
        <v>73.108349157028599</v>
      </c>
      <c r="G12741" s="2">
        <v>268</v>
      </c>
    </row>
    <row r="12742" spans="1:7">
      <c r="A12742" s="2">
        <v>12707</v>
      </c>
      <c r="B12742" s="2">
        <v>265.0675960860105</v>
      </c>
      <c r="C12742" s="2">
        <v>-28.067596086010496</v>
      </c>
      <c r="D12742" s="2">
        <v>-0.19793687023373258</v>
      </c>
      <c r="F12742" s="2">
        <v>73.114103228033827</v>
      </c>
      <c r="G12742" s="2">
        <v>268</v>
      </c>
    </row>
    <row r="12743" spans="1:7">
      <c r="A12743" s="2">
        <v>12708</v>
      </c>
      <c r="B12743" s="2">
        <v>264.81080548252476</v>
      </c>
      <c r="C12743" s="2">
        <v>67.189194517475244</v>
      </c>
      <c r="D12743" s="2">
        <v>0.47382821227583272</v>
      </c>
      <c r="F12743" s="2">
        <v>73.119857299039069</v>
      </c>
      <c r="G12743" s="2">
        <v>268</v>
      </c>
    </row>
    <row r="12744" spans="1:7">
      <c r="A12744" s="2">
        <v>12709</v>
      </c>
      <c r="B12744" s="2">
        <v>272.48140210917836</v>
      </c>
      <c r="C12744" s="2">
        <v>450.51859789082164</v>
      </c>
      <c r="D12744" s="2">
        <v>3.17712428863992</v>
      </c>
      <c r="F12744" s="2">
        <v>73.125611370044311</v>
      </c>
      <c r="G12744" s="2">
        <v>268</v>
      </c>
    </row>
    <row r="12745" spans="1:7">
      <c r="A12745" s="2">
        <v>12710</v>
      </c>
      <c r="B12745" s="2">
        <v>291.94772589217047</v>
      </c>
      <c r="C12745" s="2">
        <v>350.05227410782953</v>
      </c>
      <c r="D12745" s="2">
        <v>2.4686208018234668</v>
      </c>
      <c r="F12745" s="2">
        <v>73.131365441049539</v>
      </c>
      <c r="G12745" s="2">
        <v>268</v>
      </c>
    </row>
    <row r="12746" spans="1:7">
      <c r="A12746" s="2">
        <v>12711</v>
      </c>
      <c r="B12746" s="2">
        <v>285.04618254637262</v>
      </c>
      <c r="C12746" s="2">
        <v>177.95381745362738</v>
      </c>
      <c r="D12746" s="2">
        <v>1.2549568393736505</v>
      </c>
      <c r="F12746" s="2">
        <v>73.137119512054781</v>
      </c>
      <c r="G12746" s="2">
        <v>268</v>
      </c>
    </row>
    <row r="12747" spans="1:7">
      <c r="A12747" s="2">
        <v>12712</v>
      </c>
      <c r="B12747" s="2">
        <v>294.57474426826536</v>
      </c>
      <c r="C12747" s="2">
        <v>67.425255731734637</v>
      </c>
      <c r="D12747" s="2">
        <v>0.47549295113664908</v>
      </c>
      <c r="F12747" s="2">
        <v>73.142873583060009</v>
      </c>
      <c r="G12747" s="2">
        <v>268</v>
      </c>
    </row>
    <row r="12748" spans="1:7">
      <c r="A12748" s="2">
        <v>12713</v>
      </c>
      <c r="B12748" s="2">
        <v>301.00669749809276</v>
      </c>
      <c r="C12748" s="2">
        <v>-28.006697498092763</v>
      </c>
      <c r="D12748" s="2">
        <v>-0.19750740431662475</v>
      </c>
      <c r="F12748" s="2">
        <v>73.148627654065251</v>
      </c>
      <c r="G12748" s="2">
        <v>268</v>
      </c>
    </row>
    <row r="12749" spans="1:7">
      <c r="A12749" s="2">
        <v>12714</v>
      </c>
      <c r="B12749" s="2">
        <v>311.15873743986447</v>
      </c>
      <c r="C12749" s="2">
        <v>-147.15873743986447</v>
      </c>
      <c r="D12749" s="2">
        <v>-1.0377853460315569</v>
      </c>
      <c r="F12749" s="2">
        <v>73.154381725070479</v>
      </c>
      <c r="G12749" s="2">
        <v>268</v>
      </c>
    </row>
    <row r="12750" spans="1:7">
      <c r="A12750" s="2">
        <v>12715</v>
      </c>
      <c r="B12750" s="2">
        <v>301.64297824941673</v>
      </c>
      <c r="C12750" s="2">
        <v>-227.64297824941673</v>
      </c>
      <c r="D12750" s="2">
        <v>-1.605372205987871</v>
      </c>
      <c r="F12750" s="2">
        <v>73.160135796075721</v>
      </c>
      <c r="G12750" s="2">
        <v>268</v>
      </c>
    </row>
    <row r="12751" spans="1:7">
      <c r="A12751" s="2">
        <v>12716</v>
      </c>
      <c r="B12751" s="2">
        <v>129.29106413432325</v>
      </c>
      <c r="C12751" s="2">
        <v>-94.29106413432325</v>
      </c>
      <c r="D12751" s="2">
        <v>-0.66495463553640355</v>
      </c>
      <c r="F12751" s="2">
        <v>73.165889867080963</v>
      </c>
      <c r="G12751" s="2">
        <v>268</v>
      </c>
    </row>
    <row r="12752" spans="1:7">
      <c r="A12752" s="2">
        <v>12717</v>
      </c>
      <c r="B12752" s="2">
        <v>136.9616607609768</v>
      </c>
      <c r="C12752" s="2">
        <v>-122.9616607609768</v>
      </c>
      <c r="D12752" s="2">
        <v>-0.86714395544193479</v>
      </c>
      <c r="F12752" s="2">
        <v>73.171643938086191</v>
      </c>
      <c r="G12752" s="2">
        <v>268</v>
      </c>
    </row>
    <row r="12753" spans="1:7">
      <c r="A12753" s="2">
        <v>12718</v>
      </c>
      <c r="B12753" s="2">
        <v>143.38945746933845</v>
      </c>
      <c r="C12753" s="2">
        <v>-128.38945746933845</v>
      </c>
      <c r="D12753" s="2">
        <v>-0.90542158667995687</v>
      </c>
      <c r="F12753" s="2">
        <v>73.177398009091434</v>
      </c>
      <c r="G12753" s="2">
        <v>268</v>
      </c>
    </row>
    <row r="12754" spans="1:7">
      <c r="A12754" s="2">
        <v>12719</v>
      </c>
      <c r="B12754" s="2">
        <v>149.82141069916588</v>
      </c>
      <c r="C12754" s="2">
        <v>-141.82141069916588</v>
      </c>
      <c r="D12754" s="2">
        <v>-1.0001457224873358</v>
      </c>
      <c r="F12754" s="2">
        <v>73.183152080096662</v>
      </c>
      <c r="G12754" s="2">
        <v>268</v>
      </c>
    </row>
    <row r="12755" spans="1:7">
      <c r="A12755" s="2">
        <v>12720</v>
      </c>
      <c r="B12755" s="2">
        <v>158.73065072264561</v>
      </c>
      <c r="C12755" s="2">
        <v>-148.73065072264561</v>
      </c>
      <c r="D12755" s="2">
        <v>-1.0488707127483599</v>
      </c>
      <c r="F12755" s="2">
        <v>73.188906151101904</v>
      </c>
      <c r="G12755" s="2">
        <v>268</v>
      </c>
    </row>
    <row r="12756" spans="1:7">
      <c r="A12756" s="2">
        <v>12721</v>
      </c>
      <c r="B12756" s="2">
        <v>168.88269066441728</v>
      </c>
      <c r="C12756" s="2">
        <v>-131.88269066441728</v>
      </c>
      <c r="D12756" s="2">
        <v>-0.93005638773351462</v>
      </c>
      <c r="F12756" s="2">
        <v>73.194660222107132</v>
      </c>
      <c r="G12756" s="2">
        <v>268</v>
      </c>
    </row>
    <row r="12757" spans="1:7">
      <c r="A12757" s="2">
        <v>12722</v>
      </c>
      <c r="B12757" s="2">
        <v>172.8332005791267</v>
      </c>
      <c r="C12757" s="2">
        <v>-11.833200579126697</v>
      </c>
      <c r="D12757" s="2">
        <v>-8.3449493868402461E-2</v>
      </c>
      <c r="F12757" s="2">
        <v>73.200414293112374</v>
      </c>
      <c r="G12757" s="2">
        <v>268</v>
      </c>
    </row>
    <row r="12758" spans="1:7">
      <c r="A12758" s="2">
        <v>12723</v>
      </c>
      <c r="B12758" s="2">
        <v>181.74244060260631</v>
      </c>
      <c r="C12758" s="2">
        <v>298.25755939739372</v>
      </c>
      <c r="D12758" s="2">
        <v>2.1033567552333641</v>
      </c>
      <c r="F12758" s="2">
        <v>73.206168364117616</v>
      </c>
      <c r="G12758" s="2">
        <v>268</v>
      </c>
    </row>
    <row r="12759" spans="1:7">
      <c r="A12759" s="2">
        <v>12724</v>
      </c>
      <c r="B12759" s="2">
        <v>190.65583714755186</v>
      </c>
      <c r="C12759" s="2">
        <v>482.34416285244811</v>
      </c>
      <c r="D12759" s="2">
        <v>3.4015629153972884</v>
      </c>
      <c r="F12759" s="2">
        <v>73.211922435122844</v>
      </c>
      <c r="G12759" s="2">
        <v>268</v>
      </c>
    </row>
    <row r="12760" spans="1:7">
      <c r="A12760" s="2">
        <v>12725</v>
      </c>
      <c r="B12760" s="2">
        <v>218.75765129762709</v>
      </c>
      <c r="C12760" s="2">
        <v>109.24234870237291</v>
      </c>
      <c r="D12760" s="2">
        <v>0.77039332235179092</v>
      </c>
      <c r="F12760" s="2">
        <v>73.217676506128086</v>
      </c>
      <c r="G12760" s="2">
        <v>268</v>
      </c>
    </row>
    <row r="12761" spans="1:7">
      <c r="A12761" s="2">
        <v>12726</v>
      </c>
      <c r="B12761" s="2">
        <v>226.42824792428064</v>
      </c>
      <c r="C12761" s="2">
        <v>-46.42824792428064</v>
      </c>
      <c r="D12761" s="2">
        <v>-0.32741892310287052</v>
      </c>
      <c r="F12761" s="2">
        <v>73.223430577133314</v>
      </c>
      <c r="G12761" s="2">
        <v>268</v>
      </c>
    </row>
    <row r="12762" spans="1:7">
      <c r="A12762" s="2">
        <v>12727</v>
      </c>
      <c r="B12762" s="2">
        <v>248.96786449059593</v>
      </c>
      <c r="C12762" s="2">
        <v>-18.967864490595929</v>
      </c>
      <c r="D12762" s="2">
        <v>-0.13376420698021249</v>
      </c>
      <c r="F12762" s="2">
        <v>73.229184648138556</v>
      </c>
      <c r="G12762" s="2">
        <v>268</v>
      </c>
    </row>
    <row r="12763" spans="1:7">
      <c r="A12763" s="2">
        <v>12728</v>
      </c>
      <c r="B12763" s="2">
        <v>272.89853418945819</v>
      </c>
      <c r="C12763" s="2">
        <v>19.101465810541811</v>
      </c>
      <c r="D12763" s="2">
        <v>0.13470638339774915</v>
      </c>
      <c r="F12763" s="2">
        <v>73.234938719143798</v>
      </c>
      <c r="G12763" s="2">
        <v>268</v>
      </c>
    </row>
    <row r="12764" spans="1:7">
      <c r="A12764" s="2">
        <v>12729</v>
      </c>
      <c r="B12764" s="2">
        <v>306.49067450140325</v>
      </c>
      <c r="C12764" s="2">
        <v>-34.490674501403248</v>
      </c>
      <c r="D12764" s="2">
        <v>-0.24323337638668946</v>
      </c>
      <c r="F12764" s="2">
        <v>73.240692790149026</v>
      </c>
      <c r="G12764" s="2">
        <v>268</v>
      </c>
    </row>
    <row r="12765" spans="1:7">
      <c r="A12765" s="2">
        <v>12730</v>
      </c>
      <c r="B12765" s="2">
        <v>321.55028307429495</v>
      </c>
      <c r="C12765" s="2">
        <v>-94.550283074294953</v>
      </c>
      <c r="D12765" s="2">
        <v>-0.66678268612990899</v>
      </c>
      <c r="F12765" s="2">
        <v>73.246446861154269</v>
      </c>
      <c r="G12765" s="2">
        <v>268</v>
      </c>
    </row>
    <row r="12766" spans="1:7">
      <c r="A12766" s="2">
        <v>12731</v>
      </c>
      <c r="B12766" s="2">
        <v>338.34813155159605</v>
      </c>
      <c r="C12766" s="2">
        <v>-79.348131551596055</v>
      </c>
      <c r="D12766" s="2">
        <v>-0.55957484816612357</v>
      </c>
      <c r="F12766" s="2">
        <v>73.252200932159496</v>
      </c>
      <c r="G12766" s="2">
        <v>268</v>
      </c>
    </row>
    <row r="12767" spans="1:7">
      <c r="A12767" s="2">
        <v>12732</v>
      </c>
      <c r="B12767" s="2">
        <v>361.53454204653224</v>
      </c>
      <c r="C12767" s="2">
        <v>-27.534542046532238</v>
      </c>
      <c r="D12767" s="2">
        <v>-0.19417769371158058</v>
      </c>
      <c r="F12767" s="2">
        <v>73.257955003164739</v>
      </c>
      <c r="G12767" s="2">
        <v>268</v>
      </c>
    </row>
    <row r="12768" spans="1:7">
      <c r="A12768" s="2">
        <v>12733</v>
      </c>
      <c r="B12768" s="2">
        <v>367.96233875489389</v>
      </c>
      <c r="C12768" s="2">
        <v>443.03766124510611</v>
      </c>
      <c r="D12768" s="2">
        <v>3.1243676086046173</v>
      </c>
      <c r="F12768" s="2">
        <v>73.263709074169967</v>
      </c>
      <c r="G12768" s="2">
        <v>268</v>
      </c>
    </row>
    <row r="12769" spans="1:7">
      <c r="A12769" s="2">
        <v>12734</v>
      </c>
      <c r="B12769" s="2">
        <v>374.39429198472141</v>
      </c>
      <c r="C12769" s="2">
        <v>420.60570801527859</v>
      </c>
      <c r="D12769" s="2">
        <v>2.9661741316165906</v>
      </c>
      <c r="F12769" s="2">
        <v>73.269463145175209</v>
      </c>
      <c r="G12769" s="2">
        <v>269</v>
      </c>
    </row>
    <row r="12770" spans="1:7">
      <c r="A12770" s="2">
        <v>12735</v>
      </c>
      <c r="B12770" s="2">
        <v>380.13961671639265</v>
      </c>
      <c r="C12770" s="2">
        <v>133.86038328360735</v>
      </c>
      <c r="D12770" s="2">
        <v>0.94400337079993923</v>
      </c>
      <c r="F12770" s="2">
        <v>73.275217216180451</v>
      </c>
      <c r="G12770" s="2">
        <v>269</v>
      </c>
    </row>
    <row r="12771" spans="1:7">
      <c r="A12771" s="2">
        <v>12736</v>
      </c>
      <c r="B12771" s="2">
        <v>393.45557194997269</v>
      </c>
      <c r="C12771" s="2">
        <v>64.544428050027307</v>
      </c>
      <c r="D12771" s="2">
        <v>0.45517692502410073</v>
      </c>
      <c r="F12771" s="2">
        <v>73.280971287185679</v>
      </c>
      <c r="G12771" s="2">
        <v>269</v>
      </c>
    </row>
    <row r="12772" spans="1:7">
      <c r="A12772" s="2">
        <v>12737</v>
      </c>
      <c r="B12772" s="2">
        <v>369.79851554584883</v>
      </c>
      <c r="C12772" s="2">
        <v>-93.798515545848829</v>
      </c>
      <c r="D12772" s="2">
        <v>-0.66148110949085581</v>
      </c>
      <c r="F12772" s="2">
        <v>73.286725358190921</v>
      </c>
      <c r="G12772" s="2">
        <v>269</v>
      </c>
    </row>
    <row r="12773" spans="1:7">
      <c r="A12773" s="2">
        <v>12738</v>
      </c>
      <c r="B12773" s="2">
        <v>334.03028822235166</v>
      </c>
      <c r="C12773" s="2">
        <v>-43.030288222351658</v>
      </c>
      <c r="D12773" s="2">
        <v>-0.30345600492066827</v>
      </c>
      <c r="F12773" s="2">
        <v>73.292479429196149</v>
      </c>
      <c r="G12773" s="2">
        <v>269</v>
      </c>
    </row>
    <row r="12774" spans="1:7">
      <c r="A12774" s="2">
        <v>12739</v>
      </c>
      <c r="B12774" s="2">
        <v>343.5588499442444</v>
      </c>
      <c r="C12774" s="2">
        <v>-218.5588499442444</v>
      </c>
      <c r="D12774" s="2">
        <v>-1.5413095794623426</v>
      </c>
      <c r="F12774" s="2">
        <v>73.298233500201391</v>
      </c>
      <c r="G12774" s="2">
        <v>269</v>
      </c>
    </row>
    <row r="12775" spans="1:7">
      <c r="A12775" s="2">
        <v>12740</v>
      </c>
      <c r="B12775" s="2">
        <v>162.8672696360608</v>
      </c>
      <c r="C12775" s="2">
        <v>-109.8672696360608</v>
      </c>
      <c r="D12775" s="2">
        <v>-0.77480035790192037</v>
      </c>
      <c r="F12775" s="2">
        <v>73.303987571206633</v>
      </c>
      <c r="G12775" s="2">
        <v>269</v>
      </c>
    </row>
    <row r="12776" spans="1:7">
      <c r="A12776" s="2">
        <v>12741</v>
      </c>
      <c r="B12776" s="2">
        <v>161.91021091965021</v>
      </c>
      <c r="C12776" s="2">
        <v>-134.91021091965021</v>
      </c>
      <c r="D12776" s="2">
        <v>-0.95140691173470338</v>
      </c>
      <c r="F12776" s="2">
        <v>73.309741642211861</v>
      </c>
      <c r="G12776" s="2">
        <v>269</v>
      </c>
    </row>
    <row r="12777" spans="1:7">
      <c r="A12777" s="2">
        <v>12742</v>
      </c>
      <c r="B12777" s="2">
        <v>151.78712157627416</v>
      </c>
      <c r="C12777" s="2">
        <v>-145.78712157627416</v>
      </c>
      <c r="D12777" s="2">
        <v>-1.0281125065632235</v>
      </c>
      <c r="F12777" s="2">
        <v>73.315495713217103</v>
      </c>
      <c r="G12777" s="2">
        <v>269</v>
      </c>
    </row>
    <row r="12778" spans="1:7">
      <c r="A12778" s="2">
        <v>12743</v>
      </c>
      <c r="B12778" s="2">
        <v>158.21491828463576</v>
      </c>
      <c r="C12778" s="2">
        <v>-150.21491828463576</v>
      </c>
      <c r="D12778" s="2">
        <v>-1.0593379887811731</v>
      </c>
      <c r="F12778" s="2">
        <v>73.321249784222331</v>
      </c>
      <c r="G12778" s="2">
        <v>269</v>
      </c>
    </row>
    <row r="12779" spans="1:7">
      <c r="A12779" s="2">
        <v>12744</v>
      </c>
      <c r="B12779" s="2">
        <v>164.02754981605014</v>
      </c>
      <c r="C12779" s="2">
        <v>-157.02754981605014</v>
      </c>
      <c r="D12779" s="2">
        <v>-1.1073816815595481</v>
      </c>
      <c r="F12779" s="2">
        <v>73.327003855227574</v>
      </c>
      <c r="G12779" s="2">
        <v>269</v>
      </c>
    </row>
    <row r="12780" spans="1:7">
      <c r="A12780" s="2">
        <v>12745</v>
      </c>
      <c r="B12780" s="2">
        <v>171.69814644270375</v>
      </c>
      <c r="C12780" s="2">
        <v>-132.69814644270375</v>
      </c>
      <c r="D12780" s="2">
        <v>-0.93580710340126949</v>
      </c>
      <c r="F12780" s="2">
        <v>73.332757926232802</v>
      </c>
      <c r="G12780" s="2">
        <v>269</v>
      </c>
    </row>
    <row r="12781" spans="1:7">
      <c r="A12781" s="2">
        <v>12746</v>
      </c>
      <c r="B12781" s="2">
        <v>155.41790931911419</v>
      </c>
      <c r="C12781" s="2">
        <v>9.5820906808858126</v>
      </c>
      <c r="D12781" s="2">
        <v>6.7574331405448884E-2</v>
      </c>
      <c r="F12781" s="2">
        <v>73.338511997238044</v>
      </c>
      <c r="G12781" s="2">
        <v>269</v>
      </c>
    </row>
    <row r="12782" spans="1:7">
      <c r="A12782" s="2">
        <v>12747</v>
      </c>
      <c r="B12782" s="2">
        <v>164.44793032664091</v>
      </c>
      <c r="C12782" s="2">
        <v>299.55206967335909</v>
      </c>
      <c r="D12782" s="2">
        <v>2.1124858346074862</v>
      </c>
      <c r="F12782" s="2">
        <v>73.344266068243286</v>
      </c>
      <c r="G12782" s="2">
        <v>269</v>
      </c>
    </row>
    <row r="12783" spans="1:7">
      <c r="A12783" s="2">
        <v>12748</v>
      </c>
      <c r="B12783" s="2">
        <v>217.07985837537521</v>
      </c>
      <c r="C12783" s="2">
        <v>425.92014162462476</v>
      </c>
      <c r="D12783" s="2">
        <v>3.0036523093869785</v>
      </c>
      <c r="F12783" s="2">
        <v>73.350020139248514</v>
      </c>
      <c r="G12783" s="2">
        <v>269</v>
      </c>
    </row>
    <row r="12784" spans="1:7">
      <c r="A12784" s="2">
        <v>12749</v>
      </c>
      <c r="B12784" s="2">
        <v>238.94377945094411</v>
      </c>
      <c r="C12784" s="2">
        <v>77.056220549055894</v>
      </c>
      <c r="D12784" s="2">
        <v>0.54341195023546807</v>
      </c>
      <c r="F12784" s="2">
        <v>73.355774210253756</v>
      </c>
      <c r="G12784" s="2">
        <v>269</v>
      </c>
    </row>
    <row r="12785" spans="1:7">
      <c r="A12785" s="2">
        <v>12750</v>
      </c>
      <c r="B12785" s="2">
        <v>324.69428122288332</v>
      </c>
      <c r="C12785" s="2">
        <v>-157.69428122288332</v>
      </c>
      <c r="D12785" s="2">
        <v>-1.1120835707968977</v>
      </c>
      <c r="F12785" s="2">
        <v>73.361528281258984</v>
      </c>
      <c r="G12785" s="2">
        <v>269</v>
      </c>
    </row>
    <row r="12786" spans="1:7">
      <c r="A12786" s="2">
        <v>12751</v>
      </c>
      <c r="B12786" s="2">
        <v>345.89884491028477</v>
      </c>
      <c r="C12786" s="2">
        <v>-157.89884491028477</v>
      </c>
      <c r="D12786" s="2">
        <v>-1.1135261844045481</v>
      </c>
      <c r="F12786" s="2">
        <v>73.367282352264226</v>
      </c>
      <c r="G12786" s="2">
        <v>269</v>
      </c>
    </row>
    <row r="12787" spans="1:7">
      <c r="A12787" s="2">
        <v>12752</v>
      </c>
      <c r="B12787" s="2">
        <v>361.37815936946521</v>
      </c>
      <c r="C12787" s="2">
        <v>-181.37815936946521</v>
      </c>
      <c r="D12787" s="2">
        <v>-1.2791058088598173</v>
      </c>
      <c r="F12787" s="2">
        <v>73.373036423269454</v>
      </c>
      <c r="G12787" s="2">
        <v>269</v>
      </c>
    </row>
    <row r="12788" spans="1:7">
      <c r="A12788" s="2">
        <v>12753</v>
      </c>
      <c r="B12788" s="2">
        <v>368.99218108356627</v>
      </c>
      <c r="C12788" s="2">
        <v>-157.99218108356627</v>
      </c>
      <c r="D12788" s="2">
        <v>-1.1141844050074925</v>
      </c>
      <c r="F12788" s="2">
        <v>73.378790494274696</v>
      </c>
      <c r="G12788" s="2">
        <v>269</v>
      </c>
    </row>
    <row r="12789" spans="1:7">
      <c r="A12789" s="2">
        <v>12754</v>
      </c>
      <c r="B12789" s="2">
        <v>395.37576607412137</v>
      </c>
      <c r="C12789" s="2">
        <v>-205.37576607412137</v>
      </c>
      <c r="D12789" s="2">
        <v>-1.4483405074661289</v>
      </c>
      <c r="F12789" s="2">
        <v>73.384544565279938</v>
      </c>
      <c r="G12789" s="2">
        <v>269</v>
      </c>
    </row>
    <row r="12790" spans="1:7">
      <c r="A12790" s="2">
        <v>12755</v>
      </c>
      <c r="B12790" s="2">
        <v>408.01708161017228</v>
      </c>
      <c r="C12790" s="2">
        <v>-229.01708161017228</v>
      </c>
      <c r="D12790" s="2">
        <v>-1.6150625876569007</v>
      </c>
      <c r="F12790" s="2">
        <v>73.390298636285166</v>
      </c>
      <c r="G12790" s="2">
        <v>270</v>
      </c>
    </row>
    <row r="12791" spans="1:7">
      <c r="A12791" s="2">
        <v>12756</v>
      </c>
      <c r="B12791" s="2">
        <v>420.03124316864898</v>
      </c>
      <c r="C12791" s="2">
        <v>-85.031243168648984</v>
      </c>
      <c r="D12791" s="2">
        <v>-0.59965299818728257</v>
      </c>
      <c r="F12791" s="2">
        <v>73.396052707290409</v>
      </c>
      <c r="G12791" s="2">
        <v>270</v>
      </c>
    </row>
    <row r="12792" spans="1:7">
      <c r="A12792" s="2">
        <v>12757</v>
      </c>
      <c r="B12792" s="2">
        <v>419.39458124840979</v>
      </c>
      <c r="C12792" s="2">
        <v>271.60541875159021</v>
      </c>
      <c r="D12792" s="2">
        <v>1.9154018876952426</v>
      </c>
      <c r="F12792" s="2">
        <v>73.401806778295636</v>
      </c>
      <c r="G12792" s="2">
        <v>270</v>
      </c>
    </row>
    <row r="12793" spans="1:7">
      <c r="A12793" s="2">
        <v>12758</v>
      </c>
      <c r="B12793" s="2">
        <v>427.0651778750634</v>
      </c>
      <c r="C12793" s="2">
        <v>244.9348221249366</v>
      </c>
      <c r="D12793" s="2">
        <v>1.7273168658298546</v>
      </c>
      <c r="F12793" s="2">
        <v>73.407560849300879</v>
      </c>
      <c r="G12793" s="2">
        <v>270</v>
      </c>
    </row>
    <row r="12794" spans="1:7">
      <c r="A12794" s="2">
        <v>12759</v>
      </c>
      <c r="B12794" s="2">
        <v>436.65321411753814</v>
      </c>
      <c r="C12794" s="2">
        <v>102.34678588246186</v>
      </c>
      <c r="D12794" s="2">
        <v>0.721764785768511</v>
      </c>
      <c r="F12794" s="2">
        <v>73.413314920306121</v>
      </c>
      <c r="G12794" s="2">
        <v>270</v>
      </c>
    </row>
    <row r="12795" spans="1:7">
      <c r="A12795" s="2">
        <v>12760</v>
      </c>
      <c r="B12795" s="2">
        <v>434.01449040927059</v>
      </c>
      <c r="C12795" s="2">
        <v>-27.014490409270593</v>
      </c>
      <c r="D12795" s="2">
        <v>-0.19051021206747912</v>
      </c>
      <c r="F12795" s="2">
        <v>73.419068991311349</v>
      </c>
      <c r="G12795" s="2">
        <v>270</v>
      </c>
    </row>
    <row r="12796" spans="1:7">
      <c r="A12796" s="2">
        <v>12761</v>
      </c>
      <c r="B12796" s="2">
        <v>421.10997705531764</v>
      </c>
      <c r="C12796" s="2">
        <v>-77.109977055317643</v>
      </c>
      <c r="D12796" s="2">
        <v>-0.54379104912842435</v>
      </c>
      <c r="F12796" s="2">
        <v>73.424823062316591</v>
      </c>
      <c r="G12796" s="2">
        <v>270</v>
      </c>
    </row>
    <row r="12797" spans="1:7">
      <c r="A12797" s="2">
        <v>12762</v>
      </c>
      <c r="B12797" s="2">
        <v>423.87320617107025</v>
      </c>
      <c r="C12797" s="2">
        <v>-166.87320617107025</v>
      </c>
      <c r="D12797" s="2">
        <v>-1.1768147173755676</v>
      </c>
      <c r="F12797" s="2">
        <v>73.430577133321819</v>
      </c>
      <c r="G12797" s="2">
        <v>270</v>
      </c>
    </row>
    <row r="12798" spans="1:7">
      <c r="A12798" s="2">
        <v>12763</v>
      </c>
      <c r="B12798" s="2">
        <v>399.10981538250161</v>
      </c>
      <c r="C12798" s="2">
        <v>-276.10981538250161</v>
      </c>
      <c r="D12798" s="2">
        <v>-1.9471675639819395</v>
      </c>
      <c r="F12798" s="2">
        <v>73.436331204327061</v>
      </c>
      <c r="G12798" s="2">
        <v>270</v>
      </c>
    </row>
    <row r="12799" spans="1:7">
      <c r="A12799" s="2">
        <v>12764</v>
      </c>
      <c r="B12799" s="2">
        <v>208.33282512723807</v>
      </c>
      <c r="C12799" s="2">
        <v>-139.33282512723807</v>
      </c>
      <c r="D12799" s="2">
        <v>-0.98259584618490003</v>
      </c>
      <c r="F12799" s="2">
        <v>73.442085275332289</v>
      </c>
      <c r="G12799" s="2">
        <v>270</v>
      </c>
    </row>
    <row r="12800" spans="1:7">
      <c r="A12800" s="2">
        <v>12765</v>
      </c>
      <c r="B12800" s="2">
        <v>198.46176998707301</v>
      </c>
      <c r="C12800" s="2">
        <v>-180.46176998707301</v>
      </c>
      <c r="D12800" s="2">
        <v>-1.2726432943747759</v>
      </c>
      <c r="F12800" s="2">
        <v>73.447839346337531</v>
      </c>
      <c r="G12800" s="2">
        <v>270</v>
      </c>
    </row>
    <row r="12801" spans="1:7">
      <c r="A12801" s="2">
        <v>12766</v>
      </c>
      <c r="B12801" s="2">
        <v>204.8937232169005</v>
      </c>
      <c r="C12801" s="2">
        <v>-186.8937232169005</v>
      </c>
      <c r="D12801" s="2">
        <v>-1.318002387041652</v>
      </c>
      <c r="F12801" s="2">
        <v>73.453593417342773</v>
      </c>
      <c r="G12801" s="2">
        <v>270</v>
      </c>
    </row>
    <row r="12802" spans="1:7">
      <c r="A12802" s="2">
        <v>12767</v>
      </c>
      <c r="B12802" s="2">
        <v>218.12998894940515</v>
      </c>
      <c r="C12802" s="2">
        <v>-207.12998894940515</v>
      </c>
      <c r="D12802" s="2">
        <v>-1.460711548597049</v>
      </c>
      <c r="F12802" s="2">
        <v>73.459347488348001</v>
      </c>
      <c r="G12802" s="2">
        <v>270</v>
      </c>
    </row>
    <row r="12803" spans="1:7">
      <c r="A12803" s="2">
        <v>12768</v>
      </c>
      <c r="B12803" s="2">
        <v>201.0787053910563</v>
      </c>
      <c r="C12803" s="2">
        <v>-189.0787053910563</v>
      </c>
      <c r="D12803" s="2">
        <v>-1.3334112069399995</v>
      </c>
      <c r="F12803" s="2">
        <v>73.465101559353243</v>
      </c>
      <c r="G12803" s="2">
        <v>270</v>
      </c>
    </row>
    <row r="12804" spans="1:7">
      <c r="A12804" s="2">
        <v>12769</v>
      </c>
      <c r="B12804" s="2">
        <v>209.36862371612295</v>
      </c>
      <c r="C12804" s="2">
        <v>-169.36862371612295</v>
      </c>
      <c r="D12804" s="2">
        <v>-1.1944127737705814</v>
      </c>
      <c r="F12804" s="2">
        <v>73.470855630358471</v>
      </c>
      <c r="G12804" s="2">
        <v>270</v>
      </c>
    </row>
    <row r="12805" spans="1:7">
      <c r="A12805" s="2">
        <v>12770</v>
      </c>
      <c r="B12805" s="2">
        <v>212.98780108239345</v>
      </c>
      <c r="C12805" s="2">
        <v>-62.987801082393446</v>
      </c>
      <c r="D12805" s="2">
        <v>-0.4441993596796841</v>
      </c>
      <c r="F12805" s="2">
        <v>73.476609701363714</v>
      </c>
      <c r="G12805" s="2">
        <v>270</v>
      </c>
    </row>
    <row r="12806" spans="1:7">
      <c r="A12806" s="2">
        <v>12771</v>
      </c>
      <c r="B12806" s="2">
        <v>220.65839770904705</v>
      </c>
      <c r="C12806" s="2">
        <v>242.34160229095295</v>
      </c>
      <c r="D12806" s="2">
        <v>1.7090290931187957</v>
      </c>
      <c r="F12806" s="2">
        <v>73.482363772368942</v>
      </c>
      <c r="G12806" s="2">
        <v>270</v>
      </c>
    </row>
    <row r="12807" spans="1:7">
      <c r="A12807" s="2">
        <v>12772</v>
      </c>
      <c r="B12807" s="2">
        <v>265.97335490705666</v>
      </c>
      <c r="C12807" s="2">
        <v>324.02664509294334</v>
      </c>
      <c r="D12807" s="2">
        <v>2.2850841876693826</v>
      </c>
      <c r="F12807" s="2">
        <v>73.488117843374184</v>
      </c>
      <c r="G12807" s="2">
        <v>270</v>
      </c>
    </row>
    <row r="12808" spans="1:7">
      <c r="A12808" s="2">
        <v>12773</v>
      </c>
      <c r="B12808" s="2">
        <v>330.25361157087269</v>
      </c>
      <c r="C12808" s="2">
        <v>-74.253611570872692</v>
      </c>
      <c r="D12808" s="2">
        <v>-0.52364753407632869</v>
      </c>
      <c r="F12808" s="2">
        <v>73.493871914379426</v>
      </c>
      <c r="G12808" s="2">
        <v>270</v>
      </c>
    </row>
    <row r="12809" spans="1:7">
      <c r="A12809" s="2">
        <v>12774</v>
      </c>
      <c r="B12809" s="2">
        <v>356.28585326809952</v>
      </c>
      <c r="C12809" s="2">
        <v>-206.28585326809952</v>
      </c>
      <c r="D12809" s="2">
        <v>-1.454758577979322</v>
      </c>
      <c r="F12809" s="2">
        <v>73.499625985384654</v>
      </c>
      <c r="G12809" s="2">
        <v>270</v>
      </c>
    </row>
    <row r="12810" spans="1:7">
      <c r="A12810" s="2">
        <v>12775</v>
      </c>
      <c r="B12810" s="2">
        <v>382.61286334610219</v>
      </c>
      <c r="C12810" s="2">
        <v>-221.61286334610219</v>
      </c>
      <c r="D12810" s="2">
        <v>-1.5628469370815403</v>
      </c>
      <c r="F12810" s="2">
        <v>73.505380056389896</v>
      </c>
      <c r="G12810" s="2">
        <v>270</v>
      </c>
    </row>
    <row r="12811" spans="1:7">
      <c r="A12811" s="2">
        <v>12776</v>
      </c>
      <c r="B12811" s="2">
        <v>414.84663507039141</v>
      </c>
      <c r="C12811" s="2">
        <v>-199.84663507039141</v>
      </c>
      <c r="D12811" s="2">
        <v>-1.4093482516763256</v>
      </c>
      <c r="F12811" s="2">
        <v>73.511134127395124</v>
      </c>
      <c r="G12811" s="2">
        <v>270</v>
      </c>
    </row>
    <row r="12812" spans="1:7">
      <c r="A12812" s="2">
        <v>12777</v>
      </c>
      <c r="B12812" s="2">
        <v>414.45358005327768</v>
      </c>
      <c r="C12812" s="2">
        <v>-242.45358005327768</v>
      </c>
      <c r="D12812" s="2">
        <v>-1.7098187769856439</v>
      </c>
      <c r="F12812" s="2">
        <v>73.516888198400366</v>
      </c>
      <c r="G12812" s="2">
        <v>270</v>
      </c>
    </row>
    <row r="12813" spans="1:7">
      <c r="A12813" s="2">
        <v>12778</v>
      </c>
      <c r="B12813" s="2">
        <v>416.35783596873858</v>
      </c>
      <c r="C12813" s="2">
        <v>-240.35783596873858</v>
      </c>
      <c r="D12813" s="2">
        <v>-1.6950392773935401</v>
      </c>
      <c r="F12813" s="2">
        <v>73.522642269405608</v>
      </c>
      <c r="G12813" s="2">
        <v>270</v>
      </c>
    </row>
    <row r="12814" spans="1:7">
      <c r="A12814" s="2">
        <v>12779</v>
      </c>
      <c r="B12814" s="2">
        <v>445.66714278287895</v>
      </c>
      <c r="C12814" s="2">
        <v>-251.66714278287895</v>
      </c>
      <c r="D12814" s="2">
        <v>-1.7747941943605725</v>
      </c>
      <c r="F12814" s="2">
        <v>73.528396340410836</v>
      </c>
      <c r="G12814" s="2">
        <v>270</v>
      </c>
    </row>
    <row r="12815" spans="1:7">
      <c r="A12815" s="2">
        <v>12780</v>
      </c>
      <c r="B12815" s="2">
        <v>443.04757826188762</v>
      </c>
      <c r="C12815" s="2">
        <v>-123.04757826188762</v>
      </c>
      <c r="D12815" s="2">
        <v>-0.86774985846179009</v>
      </c>
      <c r="F12815" s="2">
        <v>73.534150411416078</v>
      </c>
      <c r="G12815" s="2">
        <v>270</v>
      </c>
    </row>
    <row r="12816" spans="1:7">
      <c r="A12816" s="2">
        <v>12781</v>
      </c>
      <c r="B12816" s="2">
        <v>432.54461760175815</v>
      </c>
      <c r="C12816" s="2">
        <v>182.45538239824185</v>
      </c>
      <c r="D12816" s="2">
        <v>1.2867025461866033</v>
      </c>
      <c r="F12816" s="2">
        <v>73.539904482421306</v>
      </c>
      <c r="G12816" s="2">
        <v>270</v>
      </c>
    </row>
    <row r="12817" spans="1:7">
      <c r="A12817" s="2">
        <v>12782</v>
      </c>
      <c r="B12817" s="2">
        <v>438.78848304779541</v>
      </c>
      <c r="C12817" s="2">
        <v>201.21151695220459</v>
      </c>
      <c r="D12817" s="2">
        <v>1.4189736021016683</v>
      </c>
      <c r="F12817" s="2">
        <v>73.545658553426549</v>
      </c>
      <c r="G12817" s="2">
        <v>270</v>
      </c>
    </row>
    <row r="12818" spans="1:7">
      <c r="A12818" s="2">
        <v>12783</v>
      </c>
      <c r="B12818" s="2">
        <v>456.74924082209384</v>
      </c>
      <c r="C12818" s="2">
        <v>42.250759177906161</v>
      </c>
      <c r="D12818" s="2">
        <v>0.29795864993376436</v>
      </c>
      <c r="F12818" s="2">
        <v>73.551412624431777</v>
      </c>
      <c r="G12818" s="2">
        <v>270</v>
      </c>
    </row>
    <row r="12819" spans="1:7">
      <c r="A12819" s="2">
        <v>12784</v>
      </c>
      <c r="B12819" s="2">
        <v>448.18413587849813</v>
      </c>
      <c r="C12819" s="2">
        <v>-12.184135878498125</v>
      </c>
      <c r="D12819" s="2">
        <v>-8.5924341895973325E-2</v>
      </c>
      <c r="F12819" s="2">
        <v>73.557166695437019</v>
      </c>
      <c r="G12819" s="2">
        <v>270</v>
      </c>
    </row>
    <row r="12820" spans="1:7">
      <c r="A12820" s="2">
        <v>12785</v>
      </c>
      <c r="B12820" s="2">
        <v>433.32997912760345</v>
      </c>
      <c r="C12820" s="2">
        <v>-122.32997912760345</v>
      </c>
      <c r="D12820" s="2">
        <v>-0.86268924243014355</v>
      </c>
      <c r="F12820" s="2">
        <v>73.562920766442261</v>
      </c>
      <c r="G12820" s="2">
        <v>271</v>
      </c>
    </row>
    <row r="12821" spans="1:7">
      <c r="A12821" s="2">
        <v>12786</v>
      </c>
      <c r="B12821" s="2">
        <v>419.94260960908446</v>
      </c>
      <c r="C12821" s="2">
        <v>-176.94260960908446</v>
      </c>
      <c r="D12821" s="2">
        <v>-1.247825650963668</v>
      </c>
      <c r="F12821" s="2">
        <v>73.568674837447489</v>
      </c>
      <c r="G12821" s="2">
        <v>271</v>
      </c>
    </row>
    <row r="12822" spans="1:7">
      <c r="A12822" s="2">
        <v>12787</v>
      </c>
      <c r="B12822" s="2">
        <v>428.8958407235653</v>
      </c>
      <c r="C12822" s="2">
        <v>-282.8958407235653</v>
      </c>
      <c r="D12822" s="2">
        <v>-1.9950236259411047</v>
      </c>
      <c r="F12822" s="2">
        <v>73.574428908452731</v>
      </c>
      <c r="G12822" s="2">
        <v>271</v>
      </c>
    </row>
    <row r="12823" spans="1:7">
      <c r="A12823" s="2">
        <v>12788</v>
      </c>
      <c r="B12823" s="2">
        <v>216.02605873954022</v>
      </c>
      <c r="C12823" s="2">
        <v>-123.02605873954022</v>
      </c>
      <c r="D12823" s="2">
        <v>-0.86759809958335543</v>
      </c>
      <c r="F12823" s="2">
        <v>73.580182979457959</v>
      </c>
      <c r="G12823" s="2">
        <v>271</v>
      </c>
    </row>
    <row r="12824" spans="1:7">
      <c r="A12824" s="2">
        <v>12789</v>
      </c>
      <c r="B12824" s="2">
        <v>223.22163422564674</v>
      </c>
      <c r="C12824" s="2">
        <v>-192.22163422564674</v>
      </c>
      <c r="D12824" s="2">
        <v>-1.3555756094410121</v>
      </c>
      <c r="F12824" s="2">
        <v>73.585937050463201</v>
      </c>
      <c r="G12824" s="2">
        <v>271</v>
      </c>
    </row>
    <row r="12825" spans="1:7">
      <c r="A12825" s="2">
        <v>12790</v>
      </c>
      <c r="B12825" s="2">
        <v>207.51218003215567</v>
      </c>
      <c r="C12825" s="2">
        <v>-195.51218003215567</v>
      </c>
      <c r="D12825" s="2">
        <v>-1.3787810288258857</v>
      </c>
      <c r="F12825" s="2">
        <v>73.591691121468443</v>
      </c>
      <c r="G12825" s="2">
        <v>271</v>
      </c>
    </row>
    <row r="12826" spans="1:7">
      <c r="A12826" s="2">
        <v>12791</v>
      </c>
      <c r="B12826" s="2">
        <v>215.18277665880922</v>
      </c>
      <c r="C12826" s="2">
        <v>-208.18277665880922</v>
      </c>
      <c r="D12826" s="2">
        <v>-1.4681359644102667</v>
      </c>
      <c r="F12826" s="2">
        <v>73.597445192473671</v>
      </c>
      <c r="G12826" s="2">
        <v>271</v>
      </c>
    </row>
    <row r="12827" spans="1:7">
      <c r="A12827" s="2">
        <v>12792</v>
      </c>
      <c r="B12827" s="2">
        <v>250.29226754447072</v>
      </c>
      <c r="C12827" s="2">
        <v>-240.29226754447072</v>
      </c>
      <c r="D12827" s="2">
        <v>-1.6945768790945919</v>
      </c>
      <c r="F12827" s="2">
        <v>73.603199263478913</v>
      </c>
      <c r="G12827" s="2">
        <v>271</v>
      </c>
    </row>
    <row r="12828" spans="1:7">
      <c r="A12828" s="2">
        <v>12793</v>
      </c>
      <c r="B12828" s="2">
        <v>253.05945206147013</v>
      </c>
      <c r="C12828" s="2">
        <v>-215.05945206147013</v>
      </c>
      <c r="D12828" s="2">
        <v>-1.5166313041124944</v>
      </c>
      <c r="F12828" s="2">
        <v>73.608953334484141</v>
      </c>
      <c r="G12828" s="2">
        <v>271</v>
      </c>
    </row>
    <row r="12829" spans="1:7">
      <c r="A12829" s="2">
        <v>12794</v>
      </c>
      <c r="B12829" s="2">
        <v>257.00580545471371</v>
      </c>
      <c r="C12829" s="2">
        <v>-135.00580545471371</v>
      </c>
      <c r="D12829" s="2">
        <v>-0.95208105864147563</v>
      </c>
      <c r="F12829" s="2">
        <v>73.614707405489384</v>
      </c>
      <c r="G12829" s="2">
        <v>271</v>
      </c>
    </row>
    <row r="12830" spans="1:7">
      <c r="A12830" s="2">
        <v>12795</v>
      </c>
      <c r="B12830" s="2">
        <v>287.24429462177619</v>
      </c>
      <c r="C12830" s="2">
        <v>71.755705378223809</v>
      </c>
      <c r="D12830" s="2">
        <v>0.50603192736760838</v>
      </c>
      <c r="F12830" s="2">
        <v>73.620461476494611</v>
      </c>
      <c r="G12830" s="2">
        <v>271</v>
      </c>
    </row>
    <row r="12831" spans="1:7">
      <c r="A12831" s="2">
        <v>12796</v>
      </c>
      <c r="B12831" s="2">
        <v>304.72461507576753</v>
      </c>
      <c r="C12831" s="2">
        <v>308.27538492423247</v>
      </c>
      <c r="D12831" s="2">
        <v>2.1740039537057108</v>
      </c>
      <c r="F12831" s="2">
        <v>73.626215547499854</v>
      </c>
      <c r="G12831" s="2">
        <v>271</v>
      </c>
    </row>
    <row r="12832" spans="1:7">
      <c r="A12832" s="2">
        <v>12797</v>
      </c>
      <c r="B12832" s="2">
        <v>313.69458653326558</v>
      </c>
      <c r="C12832" s="2">
        <v>19.305413466734421</v>
      </c>
      <c r="D12832" s="2">
        <v>0.13614465266151385</v>
      </c>
      <c r="F12832" s="2">
        <v>73.631969618505096</v>
      </c>
      <c r="G12832" s="2">
        <v>271</v>
      </c>
    </row>
    <row r="12833" spans="1:7">
      <c r="A12833" s="2">
        <v>12798</v>
      </c>
      <c r="B12833" s="2">
        <v>349.02912327108589</v>
      </c>
      <c r="C12833" s="2">
        <v>-164.02912327108589</v>
      </c>
      <c r="D12833" s="2">
        <v>-1.1567578209394398</v>
      </c>
      <c r="F12833" s="2">
        <v>73.637723689510324</v>
      </c>
      <c r="G12833" s="2">
        <v>271</v>
      </c>
    </row>
    <row r="12834" spans="1:7">
      <c r="A12834" s="2">
        <v>12799</v>
      </c>
      <c r="B12834" s="2">
        <v>354.58160867657671</v>
      </c>
      <c r="C12834" s="2">
        <v>-118.58160867657671</v>
      </c>
      <c r="D12834" s="2">
        <v>-0.83625517542706884</v>
      </c>
      <c r="F12834" s="2">
        <v>73.643477760515566</v>
      </c>
      <c r="G12834" s="2">
        <v>271</v>
      </c>
    </row>
    <row r="12835" spans="1:7">
      <c r="A12835" s="2">
        <v>12800</v>
      </c>
      <c r="B12835" s="2">
        <v>374.74404405102774</v>
      </c>
      <c r="C12835" s="2">
        <v>-120.74404405102774</v>
      </c>
      <c r="D12835" s="2">
        <v>-0.85150499193397255</v>
      </c>
      <c r="F12835" s="2">
        <v>73.649231831520794</v>
      </c>
      <c r="G12835" s="2">
        <v>271</v>
      </c>
    </row>
    <row r="12836" spans="1:7">
      <c r="A12836" s="2">
        <v>12801</v>
      </c>
      <c r="B12836" s="2">
        <v>412.60401519496725</v>
      </c>
      <c r="C12836" s="2">
        <v>-112.60401519496725</v>
      </c>
      <c r="D12836" s="2">
        <v>-0.79410029541334859</v>
      </c>
      <c r="F12836" s="2">
        <v>73.654985902526036</v>
      </c>
      <c r="G12836" s="2">
        <v>271</v>
      </c>
    </row>
    <row r="12837" spans="1:7">
      <c r="A12837" s="2">
        <v>12802</v>
      </c>
      <c r="B12837" s="2">
        <v>420.27461182162085</v>
      </c>
      <c r="C12837" s="2">
        <v>-157.27461182162085</v>
      </c>
      <c r="D12837" s="2">
        <v>-1.1091239996400306</v>
      </c>
      <c r="F12837" s="2">
        <v>73.660739973531264</v>
      </c>
      <c r="G12837" s="2">
        <v>271</v>
      </c>
    </row>
    <row r="12838" spans="1:7">
      <c r="A12838" s="2">
        <v>12803</v>
      </c>
      <c r="B12838" s="2">
        <v>446.56178733008824</v>
      </c>
      <c r="C12838" s="2">
        <v>-162.56178733008824</v>
      </c>
      <c r="D12838" s="2">
        <v>-1.1464099492210169</v>
      </c>
      <c r="F12838" s="2">
        <v>73.666494044536506</v>
      </c>
      <c r="G12838" s="2">
        <v>271</v>
      </c>
    </row>
    <row r="12839" spans="1:7">
      <c r="A12839" s="2">
        <v>12804</v>
      </c>
      <c r="B12839" s="2">
        <v>453.03357512945098</v>
      </c>
      <c r="C12839" s="2">
        <v>-73.033575129450981</v>
      </c>
      <c r="D12839" s="2">
        <v>-0.51504365528150453</v>
      </c>
      <c r="F12839" s="2">
        <v>73.672248115541748</v>
      </c>
      <c r="G12839" s="2">
        <v>271</v>
      </c>
    </row>
    <row r="12840" spans="1:7">
      <c r="A12840" s="2">
        <v>12805</v>
      </c>
      <c r="B12840" s="2">
        <v>417.01572933161663</v>
      </c>
      <c r="C12840" s="2">
        <v>228.98427066838337</v>
      </c>
      <c r="D12840" s="2">
        <v>1.6148312000059164</v>
      </c>
      <c r="F12840" s="2">
        <v>73.678002186546976</v>
      </c>
      <c r="G12840" s="2">
        <v>271</v>
      </c>
    </row>
    <row r="12841" spans="1:7">
      <c r="A12841" s="2">
        <v>12806</v>
      </c>
      <c r="B12841" s="2">
        <v>397.73523778157988</v>
      </c>
      <c r="C12841" s="2">
        <v>107.26476221842012</v>
      </c>
      <c r="D12841" s="2">
        <v>0.75644708776687586</v>
      </c>
      <c r="F12841" s="2">
        <v>73.683756257552218</v>
      </c>
      <c r="G12841" s="2">
        <v>271</v>
      </c>
    </row>
    <row r="12842" spans="1:7">
      <c r="A12842" s="2">
        <v>12807</v>
      </c>
      <c r="B12842" s="2">
        <v>401.80054021598733</v>
      </c>
      <c r="C12842" s="2">
        <v>-39.800540215987326</v>
      </c>
      <c r="D12842" s="2">
        <v>-0.28067934068250688</v>
      </c>
      <c r="F12842" s="2">
        <v>73.689510328557446</v>
      </c>
      <c r="G12842" s="2">
        <v>272</v>
      </c>
    </row>
    <row r="12843" spans="1:7">
      <c r="A12843" s="2">
        <v>12808</v>
      </c>
      <c r="B12843" s="2">
        <v>409.47113684264082</v>
      </c>
      <c r="C12843" s="2">
        <v>-207.47113684264082</v>
      </c>
      <c r="D12843" s="2">
        <v>-1.4631173743780306</v>
      </c>
      <c r="F12843" s="2">
        <v>73.695264399562689</v>
      </c>
      <c r="G12843" s="2">
        <v>272</v>
      </c>
    </row>
    <row r="12844" spans="1:7">
      <c r="A12844" s="2">
        <v>12809</v>
      </c>
      <c r="B12844" s="2">
        <v>363.58409269688684</v>
      </c>
      <c r="C12844" s="2">
        <v>-146.58409269688684</v>
      </c>
      <c r="D12844" s="2">
        <v>-1.0337328656704778</v>
      </c>
      <c r="F12844" s="2">
        <v>73.701018470567931</v>
      </c>
      <c r="G12844" s="2">
        <v>272</v>
      </c>
    </row>
    <row r="12845" spans="1:7">
      <c r="A12845" s="2">
        <v>12810</v>
      </c>
      <c r="B12845" s="2">
        <v>363.98581066881303</v>
      </c>
      <c r="C12845" s="2">
        <v>-166.98581066881303</v>
      </c>
      <c r="D12845" s="2">
        <v>-1.1776088210739801</v>
      </c>
      <c r="F12845" s="2">
        <v>73.706772541573159</v>
      </c>
      <c r="G12845" s="2">
        <v>272</v>
      </c>
    </row>
    <row r="12846" spans="1:7">
      <c r="A12846" s="2">
        <v>12811</v>
      </c>
      <c r="B12846" s="2">
        <v>347.62588404414805</v>
      </c>
      <c r="C12846" s="2">
        <v>-173.62588404414805</v>
      </c>
      <c r="D12846" s="2">
        <v>-1.2244356080210543</v>
      </c>
      <c r="F12846" s="2">
        <v>73.712526612578401</v>
      </c>
      <c r="G12846" s="2">
        <v>272</v>
      </c>
    </row>
    <row r="12847" spans="1:7">
      <c r="A12847" s="2">
        <v>12812</v>
      </c>
      <c r="B12847" s="2">
        <v>142.58843931506001</v>
      </c>
      <c r="C12847" s="2">
        <v>-26.588439315060015</v>
      </c>
      <c r="D12847" s="2">
        <v>-0.18750563626094141</v>
      </c>
      <c r="F12847" s="2">
        <v>73.718280683583629</v>
      </c>
      <c r="G12847" s="2">
        <v>272</v>
      </c>
    </row>
    <row r="12848" spans="1:7">
      <c r="A12848" s="2">
        <v>12813</v>
      </c>
      <c r="B12848" s="2">
        <v>174.37813365110108</v>
      </c>
      <c r="C12848" s="2">
        <v>-51.378133651101081</v>
      </c>
      <c r="D12848" s="2">
        <v>-0.36232625488073511</v>
      </c>
      <c r="F12848" s="2">
        <v>73.724034754588871</v>
      </c>
      <c r="G12848" s="2">
        <v>272</v>
      </c>
    </row>
    <row r="12849" spans="1:7">
      <c r="A12849" s="2">
        <v>12814</v>
      </c>
      <c r="B12849" s="2">
        <v>162.56118665016444</v>
      </c>
      <c r="C12849" s="2">
        <v>-69.561186650164444</v>
      </c>
      <c r="D12849" s="2">
        <v>-0.4905558542699951</v>
      </c>
      <c r="F12849" s="2">
        <v>73.729788825594099</v>
      </c>
      <c r="G12849" s="2">
        <v>272</v>
      </c>
    </row>
    <row r="12850" spans="1:7">
      <c r="A12850" s="2">
        <v>12815</v>
      </c>
      <c r="B12850" s="2">
        <v>165.89237486646076</v>
      </c>
      <c r="C12850" s="2">
        <v>-123.89237486646076</v>
      </c>
      <c r="D12850" s="2">
        <v>-0.87370749000889059</v>
      </c>
      <c r="F12850" s="2">
        <v>73.735542896599341</v>
      </c>
      <c r="G12850" s="2">
        <v>272</v>
      </c>
    </row>
    <row r="12851" spans="1:7">
      <c r="A12851" s="2">
        <v>12816</v>
      </c>
      <c r="B12851" s="2">
        <v>176.66373650664542</v>
      </c>
      <c r="C12851" s="2">
        <v>-157.66373650664542</v>
      </c>
      <c r="D12851" s="2">
        <v>-1.1118681649062123</v>
      </c>
      <c r="F12851" s="2">
        <v>73.741296967604583</v>
      </c>
      <c r="G12851" s="2">
        <v>272</v>
      </c>
    </row>
    <row r="12852" spans="1:7">
      <c r="A12852" s="2">
        <v>12817</v>
      </c>
      <c r="B12852" s="2">
        <v>185.57297653012515</v>
      </c>
      <c r="C12852" s="2">
        <v>-173.57297653012515</v>
      </c>
      <c r="D12852" s="2">
        <v>-1.2240624963478834</v>
      </c>
      <c r="F12852" s="2">
        <v>73.747051038609811</v>
      </c>
      <c r="G12852" s="2">
        <v>272</v>
      </c>
    </row>
    <row r="12853" spans="1:7">
      <c r="A12853" s="2">
        <v>12818</v>
      </c>
      <c r="B12853" s="2">
        <v>192.33626230839153</v>
      </c>
      <c r="C12853" s="2">
        <v>-145.33626230839153</v>
      </c>
      <c r="D12853" s="2">
        <v>-1.0249329798190345</v>
      </c>
      <c r="F12853" s="2">
        <v>73.752805109615053</v>
      </c>
      <c r="G12853" s="2">
        <v>272</v>
      </c>
    </row>
    <row r="12854" spans="1:7">
      <c r="A12854" s="2">
        <v>12819</v>
      </c>
      <c r="B12854" s="2">
        <v>203.10762394857625</v>
      </c>
      <c r="C12854" s="2">
        <v>-125.10762394857625</v>
      </c>
      <c r="D12854" s="2">
        <v>-0.88227760763247465</v>
      </c>
      <c r="F12854" s="2">
        <v>73.758559180620281</v>
      </c>
      <c r="G12854" s="2">
        <v>272</v>
      </c>
    </row>
    <row r="12855" spans="1:7">
      <c r="A12855" s="2">
        <v>12820</v>
      </c>
      <c r="B12855" s="2">
        <v>258.2608298819639</v>
      </c>
      <c r="C12855" s="2">
        <v>-91.2608298819639</v>
      </c>
      <c r="D12855" s="2">
        <v>-0.64358497202303921</v>
      </c>
      <c r="F12855" s="2">
        <v>73.764313251625524</v>
      </c>
      <c r="G12855" s="2">
        <v>272</v>
      </c>
    </row>
    <row r="12856" spans="1:7">
      <c r="A12856" s="2">
        <v>12821</v>
      </c>
      <c r="B12856" s="2">
        <v>292.27287720041676</v>
      </c>
      <c r="C12856" s="2">
        <v>39.727122799583242</v>
      </c>
      <c r="D12856" s="2">
        <v>0.28016159012135661</v>
      </c>
      <c r="F12856" s="2">
        <v>73.770067322630766</v>
      </c>
      <c r="G12856" s="2">
        <v>272</v>
      </c>
    </row>
    <row r="12857" spans="1:7">
      <c r="A12857" s="2">
        <v>12822</v>
      </c>
      <c r="B12857" s="2">
        <v>315.37939707405843</v>
      </c>
      <c r="C12857" s="2">
        <v>178.62060292594157</v>
      </c>
      <c r="D12857" s="2">
        <v>1.2596591098888292</v>
      </c>
      <c r="F12857" s="2">
        <v>73.775821393635994</v>
      </c>
      <c r="G12857" s="2">
        <v>272</v>
      </c>
    </row>
    <row r="12858" spans="1:7">
      <c r="A12858" s="2">
        <v>12823</v>
      </c>
      <c r="B12858" s="2">
        <v>339.72871686599206</v>
      </c>
      <c r="C12858" s="2">
        <v>176.27128313400794</v>
      </c>
      <c r="D12858" s="2">
        <v>1.243091356620309</v>
      </c>
      <c r="F12858" s="2">
        <v>73.781575464641236</v>
      </c>
      <c r="G12858" s="2">
        <v>272</v>
      </c>
    </row>
    <row r="12859" spans="1:7">
      <c r="A12859" s="2">
        <v>12824</v>
      </c>
      <c r="B12859" s="2">
        <v>369.80038627811729</v>
      </c>
      <c r="C12859" s="2">
        <v>232.19961372188271</v>
      </c>
      <c r="D12859" s="2">
        <v>1.6375062783698469</v>
      </c>
      <c r="F12859" s="2">
        <v>73.787329535646464</v>
      </c>
      <c r="G12859" s="2">
        <v>272</v>
      </c>
    </row>
    <row r="12860" spans="1:7">
      <c r="A12860" s="2">
        <v>12825</v>
      </c>
      <c r="B12860" s="2">
        <v>396.8705997668286</v>
      </c>
      <c r="C12860" s="2">
        <v>167.1294002331714</v>
      </c>
      <c r="D12860" s="2">
        <v>1.1786214360795626</v>
      </c>
      <c r="F12860" s="2">
        <v>73.793083606651706</v>
      </c>
      <c r="G12860" s="2">
        <v>272</v>
      </c>
    </row>
    <row r="12861" spans="1:7">
      <c r="A12861" s="2">
        <v>12826</v>
      </c>
      <c r="B12861" s="2">
        <v>395.26984785004566</v>
      </c>
      <c r="C12861" s="2">
        <v>213.73015214995434</v>
      </c>
      <c r="D12861" s="2">
        <v>1.5072568830441166</v>
      </c>
      <c r="F12861" s="2">
        <v>73.798837677656934</v>
      </c>
      <c r="G12861" s="2">
        <v>272</v>
      </c>
    </row>
    <row r="12862" spans="1:7">
      <c r="A12862" s="2">
        <v>12827</v>
      </c>
      <c r="B12862" s="2">
        <v>427.28854069463449</v>
      </c>
      <c r="C12862" s="2">
        <v>55.711459305365508</v>
      </c>
      <c r="D12862" s="2">
        <v>0.3928855131471084</v>
      </c>
      <c r="F12862" s="2">
        <v>73.804591748662176</v>
      </c>
      <c r="G12862" s="2">
        <v>272</v>
      </c>
    </row>
    <row r="12863" spans="1:7">
      <c r="A12863" s="2">
        <v>12828</v>
      </c>
      <c r="B12863" s="2">
        <v>438.09973690435447</v>
      </c>
      <c r="C12863" s="2">
        <v>74.900263095645528</v>
      </c>
      <c r="D12863" s="2">
        <v>0.52820781699308339</v>
      </c>
      <c r="F12863" s="2">
        <v>73.810345819667418</v>
      </c>
      <c r="G12863" s="2">
        <v>272</v>
      </c>
    </row>
    <row r="12864" spans="1:7">
      <c r="A12864" s="2">
        <v>12829</v>
      </c>
      <c r="B12864" s="2">
        <v>442.3452163200588</v>
      </c>
      <c r="C12864" s="2">
        <v>87.654783679941204</v>
      </c>
      <c r="D12864" s="2">
        <v>0.61815459683311091</v>
      </c>
      <c r="F12864" s="2">
        <v>73.816099890672646</v>
      </c>
      <c r="G12864" s="2">
        <v>272</v>
      </c>
    </row>
    <row r="12865" spans="1:7">
      <c r="A12865" s="2">
        <v>12830</v>
      </c>
      <c r="B12865" s="2">
        <v>451.87793456341734</v>
      </c>
      <c r="C12865" s="2">
        <v>29.122065436582659</v>
      </c>
      <c r="D12865" s="2">
        <v>0.20537314523106587</v>
      </c>
      <c r="F12865" s="2">
        <v>73.821853961677888</v>
      </c>
      <c r="G12865" s="2">
        <v>272</v>
      </c>
    </row>
    <row r="12866" spans="1:7">
      <c r="A12866" s="2">
        <v>12831</v>
      </c>
      <c r="B12866" s="2">
        <v>448.13945183642977</v>
      </c>
      <c r="C12866" s="2">
        <v>-23.139451836429771</v>
      </c>
      <c r="D12866" s="2">
        <v>-0.16318286259327894</v>
      </c>
      <c r="F12866" s="2">
        <v>73.827608032683116</v>
      </c>
      <c r="G12866" s="2">
        <v>272</v>
      </c>
    </row>
    <row r="12867" spans="1:7">
      <c r="A12867" s="2">
        <v>12832</v>
      </c>
      <c r="B12867" s="2">
        <v>442.77567790991873</v>
      </c>
      <c r="C12867" s="2">
        <v>-56.775677909918727</v>
      </c>
      <c r="D12867" s="2">
        <v>-0.40039054133635066</v>
      </c>
      <c r="F12867" s="2">
        <v>73.833362103688359</v>
      </c>
      <c r="G12867" s="2">
        <v>272</v>
      </c>
    </row>
    <row r="12868" spans="1:7">
      <c r="A12868" s="2">
        <v>12833</v>
      </c>
      <c r="B12868" s="2">
        <v>438.9174699921013</v>
      </c>
      <c r="C12868" s="2">
        <v>-116.9174699921013</v>
      </c>
      <c r="D12868" s="2">
        <v>-0.82451942143408186</v>
      </c>
      <c r="F12868" s="2">
        <v>73.839116174693586</v>
      </c>
      <c r="G12868" s="2">
        <v>272</v>
      </c>
    </row>
    <row r="12869" spans="1:7">
      <c r="A12869" s="2">
        <v>12834</v>
      </c>
      <c r="B12869" s="2">
        <v>432.31505266876417</v>
      </c>
      <c r="C12869" s="2">
        <v>-153.31505266876417</v>
      </c>
      <c r="D12869" s="2">
        <v>-1.0812005984402955</v>
      </c>
      <c r="F12869" s="2">
        <v>73.844870245698829</v>
      </c>
      <c r="G12869" s="2">
        <v>272</v>
      </c>
    </row>
    <row r="12870" spans="1:7">
      <c r="A12870" s="2">
        <v>12835</v>
      </c>
      <c r="B12870" s="2">
        <v>420.20616111660661</v>
      </c>
      <c r="C12870" s="2">
        <v>-195.20616111660661</v>
      </c>
      <c r="D12870" s="2">
        <v>-1.3766229378304728</v>
      </c>
      <c r="F12870" s="2">
        <v>73.850624316704071</v>
      </c>
      <c r="G12870" s="2">
        <v>272</v>
      </c>
    </row>
    <row r="12871" spans="1:7">
      <c r="A12871" s="2">
        <v>12836</v>
      </c>
      <c r="B12871" s="2">
        <v>217.07639065981641</v>
      </c>
      <c r="C12871" s="2">
        <v>-54.076390659816411</v>
      </c>
      <c r="D12871" s="2">
        <v>-0.38135476540064905</v>
      </c>
      <c r="F12871" s="2">
        <v>73.856378387709299</v>
      </c>
      <c r="G12871" s="2">
        <v>272</v>
      </c>
    </row>
    <row r="12872" spans="1:7">
      <c r="A12872" s="2">
        <v>12837</v>
      </c>
      <c r="B12872" s="2">
        <v>214.00992492102222</v>
      </c>
      <c r="C12872" s="2">
        <v>-87.009924921022218</v>
      </c>
      <c r="D12872" s="2">
        <v>-0.61360695676831567</v>
      </c>
      <c r="F12872" s="2">
        <v>73.862132458714541</v>
      </c>
      <c r="G12872" s="2">
        <v>273</v>
      </c>
    </row>
    <row r="12873" spans="1:7">
      <c r="A12873" s="2">
        <v>12838</v>
      </c>
      <c r="B12873" s="2">
        <v>223.90181873687027</v>
      </c>
      <c r="C12873" s="2">
        <v>-109.90181873687027</v>
      </c>
      <c r="D12873" s="2">
        <v>-0.7750440033093382</v>
      </c>
      <c r="F12873" s="2">
        <v>73.867886529719769</v>
      </c>
      <c r="G12873" s="2">
        <v>273</v>
      </c>
    </row>
    <row r="12874" spans="1:7">
      <c r="A12874" s="2">
        <v>12839</v>
      </c>
      <c r="B12874" s="2">
        <v>202.44381996842105</v>
      </c>
      <c r="C12874" s="2">
        <v>-142.44381996842105</v>
      </c>
      <c r="D12874" s="2">
        <v>-1.0045350454055975</v>
      </c>
      <c r="F12874" s="2">
        <v>73.873640600725011</v>
      </c>
      <c r="G12874" s="2">
        <v>273</v>
      </c>
    </row>
    <row r="12875" spans="1:7">
      <c r="A12875" s="2">
        <v>12840</v>
      </c>
      <c r="B12875" s="2">
        <v>206.39017336166455</v>
      </c>
      <c r="C12875" s="2">
        <v>-193.39017336166455</v>
      </c>
      <c r="D12875" s="2">
        <v>-1.3638163215639958</v>
      </c>
      <c r="F12875" s="2">
        <v>73.879394671730253</v>
      </c>
      <c r="G12875" s="2">
        <v>273</v>
      </c>
    </row>
    <row r="12876" spans="1:7">
      <c r="A12876" s="2">
        <v>12841</v>
      </c>
      <c r="B12876" s="2">
        <v>208.50102544027047</v>
      </c>
      <c r="C12876" s="2">
        <v>-200.50102544027047</v>
      </c>
      <c r="D12876" s="2">
        <v>-1.4139631100820127</v>
      </c>
      <c r="F12876" s="2">
        <v>73.885148742735481</v>
      </c>
      <c r="G12876" s="2">
        <v>273</v>
      </c>
    </row>
    <row r="12877" spans="1:7">
      <c r="A12877" s="2">
        <v>12842</v>
      </c>
      <c r="B12877" s="2">
        <v>226.90480480959965</v>
      </c>
      <c r="C12877" s="2">
        <v>-201.90480480959965</v>
      </c>
      <c r="D12877" s="2">
        <v>-1.4238627713858245</v>
      </c>
      <c r="F12877" s="2">
        <v>73.890902813740723</v>
      </c>
      <c r="G12877" s="2">
        <v>273</v>
      </c>
    </row>
    <row r="12878" spans="1:7">
      <c r="A12878" s="2">
        <v>12843</v>
      </c>
      <c r="B12878" s="2">
        <v>224.1665708909959</v>
      </c>
      <c r="C12878" s="2">
        <v>-153.1665708909959</v>
      </c>
      <c r="D12878" s="2">
        <v>-1.0801534828167085</v>
      </c>
      <c r="F12878" s="2">
        <v>73.896656884745951</v>
      </c>
      <c r="G12878" s="2">
        <v>273</v>
      </c>
    </row>
    <row r="12879" spans="1:7">
      <c r="A12879" s="2">
        <v>12844</v>
      </c>
      <c r="B12879" s="2">
        <v>264.56823602030124</v>
      </c>
      <c r="C12879" s="2">
        <v>-123.56823602030124</v>
      </c>
      <c r="D12879" s="2">
        <v>-0.87142161456257949</v>
      </c>
      <c r="F12879" s="2">
        <v>73.902410955751193</v>
      </c>
      <c r="G12879" s="2">
        <v>273</v>
      </c>
    </row>
    <row r="12880" spans="1:7">
      <c r="A12880" s="2">
        <v>12845</v>
      </c>
      <c r="B12880" s="2">
        <v>291.21874362272388</v>
      </c>
      <c r="C12880" s="2">
        <v>-59.218743622723878</v>
      </c>
      <c r="D12880" s="2">
        <v>-0.41761940480888071</v>
      </c>
      <c r="F12880" s="2">
        <v>73.908165026756421</v>
      </c>
      <c r="G12880" s="2">
        <v>273</v>
      </c>
    </row>
    <row r="12881" spans="1:7">
      <c r="A12881" s="2">
        <v>12846</v>
      </c>
      <c r="B12881" s="2">
        <v>327.33631834078813</v>
      </c>
      <c r="C12881" s="2">
        <v>124.66368165921187</v>
      </c>
      <c r="D12881" s="2">
        <v>0.8791468604515652</v>
      </c>
      <c r="F12881" s="2">
        <v>73.913919097761664</v>
      </c>
      <c r="G12881" s="2">
        <v>273</v>
      </c>
    </row>
    <row r="12882" spans="1:7">
      <c r="A12882" s="2">
        <v>12847</v>
      </c>
      <c r="B12882" s="2">
        <v>340.58912329609092</v>
      </c>
      <c r="C12882" s="2">
        <v>165.41087670390908</v>
      </c>
      <c r="D12882" s="2">
        <v>1.1665021520567047</v>
      </c>
      <c r="F12882" s="2">
        <v>73.919673168766906</v>
      </c>
      <c r="G12882" s="2">
        <v>273</v>
      </c>
    </row>
    <row r="12883" spans="1:7">
      <c r="A12883" s="2">
        <v>12848</v>
      </c>
      <c r="B12883" s="2">
        <v>372.52686972616789</v>
      </c>
      <c r="C12883" s="2">
        <v>183.47313027383211</v>
      </c>
      <c r="D12883" s="2">
        <v>1.2938798558701274</v>
      </c>
      <c r="F12883" s="2">
        <v>73.925427239772134</v>
      </c>
      <c r="G12883" s="2">
        <v>273</v>
      </c>
    </row>
    <row r="12884" spans="1:7">
      <c r="A12884" s="2">
        <v>12849</v>
      </c>
      <c r="B12884" s="2">
        <v>382.67890966793959</v>
      </c>
      <c r="C12884" s="2">
        <v>202.32109033206041</v>
      </c>
      <c r="D12884" s="2">
        <v>1.4267984789251162</v>
      </c>
      <c r="F12884" s="2">
        <v>73.931181310777376</v>
      </c>
      <c r="G12884" s="2">
        <v>273</v>
      </c>
    </row>
    <row r="12885" spans="1:7">
      <c r="A12885" s="2">
        <v>12850</v>
      </c>
      <c r="B12885" s="2">
        <v>407.10501935291927</v>
      </c>
      <c r="C12885" s="2">
        <v>143.89498064708073</v>
      </c>
      <c r="D12885" s="2">
        <v>1.014768846763574</v>
      </c>
      <c r="F12885" s="2">
        <v>73.936935381782604</v>
      </c>
      <c r="G12885" s="2">
        <v>273</v>
      </c>
    </row>
    <row r="12886" spans="1:7">
      <c r="A12886" s="2">
        <v>12851</v>
      </c>
      <c r="B12886" s="2">
        <v>420.7222121953946</v>
      </c>
      <c r="C12886" s="2">
        <v>66.277787804605396</v>
      </c>
      <c r="D12886" s="2">
        <v>0.46740083631878065</v>
      </c>
      <c r="F12886" s="2">
        <v>73.942689452787846</v>
      </c>
      <c r="G12886" s="2">
        <v>273</v>
      </c>
    </row>
    <row r="12887" spans="1:7">
      <c r="A12887" s="2">
        <v>12852</v>
      </c>
      <c r="B12887" s="2">
        <v>420.58409098952148</v>
      </c>
      <c r="C12887" s="2">
        <v>40.415909010478515</v>
      </c>
      <c r="D12887" s="2">
        <v>0.28501901312356076</v>
      </c>
      <c r="F12887" s="2">
        <v>73.948443523793088</v>
      </c>
      <c r="G12887" s="2">
        <v>273</v>
      </c>
    </row>
    <row r="12888" spans="1:7">
      <c r="A12888" s="2">
        <v>12853</v>
      </c>
      <c r="B12888" s="2">
        <v>424.29099400110539</v>
      </c>
      <c r="C12888" s="2">
        <v>107.70900599889461</v>
      </c>
      <c r="D12888" s="2">
        <v>0.75957996110802206</v>
      </c>
      <c r="F12888" s="2">
        <v>73.954197594798316</v>
      </c>
      <c r="G12888" s="2">
        <v>273</v>
      </c>
    </row>
    <row r="12889" spans="1:7">
      <c r="A12889" s="2">
        <v>12854</v>
      </c>
      <c r="B12889" s="2">
        <v>426.43490141844495</v>
      </c>
      <c r="C12889" s="2">
        <v>107.56509858155505</v>
      </c>
      <c r="D12889" s="2">
        <v>0.7585651045558498</v>
      </c>
      <c r="F12889" s="2">
        <v>73.959951665803558</v>
      </c>
      <c r="G12889" s="2">
        <v>273</v>
      </c>
    </row>
    <row r="12890" spans="1:7">
      <c r="A12890" s="2">
        <v>12855</v>
      </c>
      <c r="B12890" s="2">
        <v>422.93324910863902</v>
      </c>
      <c r="C12890" s="2">
        <v>6.6750891360982223E-2</v>
      </c>
      <c r="D12890" s="2">
        <v>4.7073723310027605E-4</v>
      </c>
      <c r="F12890" s="2">
        <v>73.965705736808786</v>
      </c>
      <c r="G12890" s="2">
        <v>273</v>
      </c>
    </row>
    <row r="12891" spans="1:7">
      <c r="A12891" s="2">
        <v>12856</v>
      </c>
      <c r="B12891" s="2">
        <v>407.80328204402565</v>
      </c>
      <c r="C12891" s="2">
        <v>-75.80328204402565</v>
      </c>
      <c r="D12891" s="2">
        <v>-0.53457604118500868</v>
      </c>
      <c r="F12891" s="2">
        <v>73.971459807814028</v>
      </c>
      <c r="G12891" s="2">
        <v>273</v>
      </c>
    </row>
    <row r="12892" spans="1:7">
      <c r="A12892" s="2">
        <v>12857</v>
      </c>
      <c r="B12892" s="2">
        <v>394.83561841179539</v>
      </c>
      <c r="C12892" s="2">
        <v>-141.83561841179539</v>
      </c>
      <c r="D12892" s="2">
        <v>-1.0002459173940335</v>
      </c>
      <c r="F12892" s="2">
        <v>73.977213878819256</v>
      </c>
      <c r="G12892" s="2">
        <v>274</v>
      </c>
    </row>
    <row r="12893" spans="1:7">
      <c r="A12893" s="2">
        <v>12858</v>
      </c>
      <c r="B12893" s="2">
        <v>392.4363450851875</v>
      </c>
      <c r="C12893" s="2">
        <v>-214.4363450851875</v>
      </c>
      <c r="D12893" s="2">
        <v>-1.5122370608603029</v>
      </c>
      <c r="F12893" s="2">
        <v>73.982967949824499</v>
      </c>
      <c r="G12893" s="2">
        <v>274</v>
      </c>
    </row>
    <row r="12894" spans="1:7">
      <c r="A12894" s="2">
        <v>12859</v>
      </c>
      <c r="B12894" s="2">
        <v>394.16140128923666</v>
      </c>
      <c r="C12894" s="2">
        <v>-307.16140128923666</v>
      </c>
      <c r="D12894" s="2">
        <v>-2.1661479751057993</v>
      </c>
      <c r="F12894" s="2">
        <v>73.988722020829741</v>
      </c>
      <c r="G12894" s="2">
        <v>274</v>
      </c>
    </row>
    <row r="12895" spans="1:7">
      <c r="A12895" s="2">
        <v>12860</v>
      </c>
      <c r="B12895" s="2">
        <v>220.26640559158184</v>
      </c>
      <c r="C12895" s="2">
        <v>-152.26640559158184</v>
      </c>
      <c r="D12895" s="2">
        <v>-1.0738053829825429</v>
      </c>
      <c r="F12895" s="2">
        <v>73.994476091834969</v>
      </c>
      <c r="G12895" s="2">
        <v>274</v>
      </c>
    </row>
    <row r="12896" spans="1:7">
      <c r="A12896" s="2">
        <v>12861</v>
      </c>
      <c r="B12896" s="2">
        <v>212.12516305574067</v>
      </c>
      <c r="C12896" s="2">
        <v>-181.12516305574067</v>
      </c>
      <c r="D12896" s="2">
        <v>-1.277321641153903</v>
      </c>
      <c r="F12896" s="2">
        <v>74.000230162840211</v>
      </c>
      <c r="G12896" s="2">
        <v>274</v>
      </c>
    </row>
    <row r="12897" spans="1:7">
      <c r="A12897" s="2">
        <v>12862</v>
      </c>
      <c r="B12897" s="2">
        <v>209.88652564472011</v>
      </c>
      <c r="C12897" s="2">
        <v>-195.88652564472011</v>
      </c>
      <c r="D12897" s="2">
        <v>-1.3814209698707003</v>
      </c>
      <c r="F12897" s="2">
        <v>74.005984233845439</v>
      </c>
      <c r="G12897" s="2">
        <v>274</v>
      </c>
    </row>
    <row r="12898" spans="1:7">
      <c r="A12898" s="2">
        <v>12863</v>
      </c>
      <c r="B12898" s="2">
        <v>215.69394486145134</v>
      </c>
      <c r="C12898" s="2">
        <v>-210.69394486145134</v>
      </c>
      <c r="D12898" s="2">
        <v>-1.4858450967897652</v>
      </c>
      <c r="F12898" s="2">
        <v>74.011738304850681</v>
      </c>
      <c r="G12898" s="2">
        <v>274</v>
      </c>
    </row>
    <row r="12899" spans="1:7">
      <c r="A12899" s="2">
        <v>12864</v>
      </c>
      <c r="B12899" s="2">
        <v>196.90026487722727</v>
      </c>
      <c r="C12899" s="2">
        <v>-192.90026487722727</v>
      </c>
      <c r="D12899" s="2">
        <v>-1.3603614139255464</v>
      </c>
      <c r="F12899" s="2">
        <v>74.017492375855909</v>
      </c>
      <c r="G12899" s="2">
        <v>274</v>
      </c>
    </row>
    <row r="12900" spans="1:7">
      <c r="A12900" s="2">
        <v>12865</v>
      </c>
      <c r="B12900" s="2">
        <v>212.29883404211495</v>
      </c>
      <c r="C12900" s="2">
        <v>-169.29883404211495</v>
      </c>
      <c r="D12900" s="2">
        <v>-1.1939206065894146</v>
      </c>
      <c r="F12900" s="2">
        <v>74.023246446861151</v>
      </c>
      <c r="G12900" s="2">
        <v>274</v>
      </c>
    </row>
    <row r="12901" spans="1:7">
      <c r="A12901" s="2">
        <v>12866</v>
      </c>
      <c r="B12901" s="2">
        <v>203.41438809556499</v>
      </c>
      <c r="C12901" s="2">
        <v>-45.414388095564988</v>
      </c>
      <c r="D12901" s="2">
        <v>-0.3202690325053032</v>
      </c>
      <c r="F12901" s="2">
        <v>74.029000517866393</v>
      </c>
      <c r="G12901" s="2">
        <v>274</v>
      </c>
    </row>
    <row r="12902" spans="1:7">
      <c r="A12902" s="2">
        <v>12867</v>
      </c>
      <c r="B12902" s="2">
        <v>230.1214706105402</v>
      </c>
      <c r="C12902" s="2">
        <v>254.8785293894598</v>
      </c>
      <c r="D12902" s="2">
        <v>1.7974413712712436</v>
      </c>
      <c r="F12902" s="2">
        <v>74.034754588871621</v>
      </c>
      <c r="G12902" s="2">
        <v>274</v>
      </c>
    </row>
    <row r="12903" spans="1:7">
      <c r="A12903" s="2">
        <v>12868</v>
      </c>
      <c r="B12903" s="2">
        <v>246.45850135657594</v>
      </c>
      <c r="C12903" s="2">
        <v>361.54149864342406</v>
      </c>
      <c r="D12903" s="2">
        <v>2.5496445253735458</v>
      </c>
      <c r="F12903" s="2">
        <v>74.040508659876863</v>
      </c>
      <c r="G12903" s="2">
        <v>274</v>
      </c>
    </row>
    <row r="12904" spans="1:7">
      <c r="A12904" s="2">
        <v>12869</v>
      </c>
      <c r="B12904" s="2">
        <v>272.24713615067736</v>
      </c>
      <c r="C12904" s="2">
        <v>-4.2471361506773633</v>
      </c>
      <c r="D12904" s="2">
        <v>-2.9951437043111269E-2</v>
      </c>
      <c r="F12904" s="2">
        <v>74.046262730882091</v>
      </c>
      <c r="G12904" s="2">
        <v>274</v>
      </c>
    </row>
    <row r="12905" spans="1:7">
      <c r="A12905" s="2">
        <v>12870</v>
      </c>
      <c r="B12905" s="2">
        <v>313.79519171618682</v>
      </c>
      <c r="C12905" s="2">
        <v>-129.79519171618682</v>
      </c>
      <c r="D12905" s="2">
        <v>-0.91533503407135008</v>
      </c>
      <c r="F12905" s="2">
        <v>74.052016801887333</v>
      </c>
      <c r="G12905" s="2">
        <v>274</v>
      </c>
    </row>
    <row r="12906" spans="1:7">
      <c r="A12906" s="2">
        <v>12871</v>
      </c>
      <c r="B12906" s="2">
        <v>362.26360921750808</v>
      </c>
      <c r="C12906" s="2">
        <v>-181.26360921750808</v>
      </c>
      <c r="D12906" s="2">
        <v>-1.2782979841179438</v>
      </c>
      <c r="F12906" s="2">
        <v>74.057770872892576</v>
      </c>
      <c r="G12906" s="2">
        <v>274</v>
      </c>
    </row>
    <row r="12907" spans="1:7">
      <c r="A12907" s="2">
        <v>12872</v>
      </c>
      <c r="B12907" s="2">
        <v>347.56097608274052</v>
      </c>
      <c r="C12907" s="2">
        <v>-77.560976082740524</v>
      </c>
      <c r="D12907" s="2">
        <v>-0.54697156147771797</v>
      </c>
      <c r="F12907" s="2">
        <v>74.063524943897804</v>
      </c>
      <c r="G12907" s="2">
        <v>274</v>
      </c>
    </row>
    <row r="12908" spans="1:7">
      <c r="A12908" s="2">
        <v>12873</v>
      </c>
      <c r="B12908" s="2">
        <v>340.12592621762758</v>
      </c>
      <c r="C12908" s="2">
        <v>-80.12592621762758</v>
      </c>
      <c r="D12908" s="2">
        <v>-0.56505997205799496</v>
      </c>
      <c r="F12908" s="2">
        <v>74.069279014903046</v>
      </c>
      <c r="G12908" s="2">
        <v>274</v>
      </c>
    </row>
    <row r="12909" spans="1:7">
      <c r="A12909" s="2">
        <v>12874</v>
      </c>
      <c r="B12909" s="2">
        <v>373.54282221940758</v>
      </c>
      <c r="C12909" s="2">
        <v>-122.54282221940758</v>
      </c>
      <c r="D12909" s="2">
        <v>-0.86419024363143915</v>
      </c>
      <c r="F12909" s="2">
        <v>74.075033085908274</v>
      </c>
      <c r="G12909" s="2">
        <v>274</v>
      </c>
    </row>
    <row r="12910" spans="1:7">
      <c r="A12910" s="2">
        <v>12875</v>
      </c>
      <c r="B12910" s="2">
        <v>396.26579501860056</v>
      </c>
      <c r="C12910" s="2">
        <v>-163.26579501860056</v>
      </c>
      <c r="D12910" s="2">
        <v>-1.1513747163516821</v>
      </c>
      <c r="F12910" s="2">
        <v>74.080787156913516</v>
      </c>
      <c r="G12910" s="2">
        <v>274</v>
      </c>
    </row>
    <row r="12911" spans="1:7">
      <c r="A12911" s="2">
        <v>12876</v>
      </c>
      <c r="B12911" s="2">
        <v>419.81553760749205</v>
      </c>
      <c r="C12911" s="2">
        <v>-5.8155376074920468</v>
      </c>
      <c r="D12911" s="2">
        <v>-4.1012037839866268E-2</v>
      </c>
      <c r="F12911" s="2">
        <v>74.086541227918744</v>
      </c>
      <c r="G12911" s="2">
        <v>274</v>
      </c>
    </row>
    <row r="12912" spans="1:7">
      <c r="A12912" s="2">
        <v>12877</v>
      </c>
      <c r="B12912" s="2">
        <v>440.91583917163967</v>
      </c>
      <c r="C12912" s="2">
        <v>392.08416082836033</v>
      </c>
      <c r="D12912" s="2">
        <v>2.7650359305714307</v>
      </c>
      <c r="F12912" s="2">
        <v>74.092295298923986</v>
      </c>
      <c r="G12912" s="2">
        <v>274</v>
      </c>
    </row>
    <row r="12913" spans="1:7">
      <c r="A12913" s="2">
        <v>12878</v>
      </c>
      <c r="B12913" s="2">
        <v>435.37491046874811</v>
      </c>
      <c r="C12913" s="2">
        <v>355.62508953125189</v>
      </c>
      <c r="D12913" s="2">
        <v>2.5079211266507966</v>
      </c>
      <c r="F12913" s="2">
        <v>74.098049369929228</v>
      </c>
      <c r="G12913" s="2">
        <v>274</v>
      </c>
    </row>
    <row r="12914" spans="1:7">
      <c r="A12914" s="2">
        <v>12879</v>
      </c>
      <c r="B12914" s="2">
        <v>438.5578454707894</v>
      </c>
      <c r="C12914" s="2">
        <v>143.4421545292106</v>
      </c>
      <c r="D12914" s="2">
        <v>1.0115754495001732</v>
      </c>
      <c r="F12914" s="2">
        <v>74.103803440934456</v>
      </c>
      <c r="G12914" s="2">
        <v>274</v>
      </c>
    </row>
    <row r="12915" spans="1:7">
      <c r="A12915" s="2">
        <v>12880</v>
      </c>
      <c r="B12915" s="2">
        <v>438.10058438218124</v>
      </c>
      <c r="C12915" s="2">
        <v>36.899415617818761</v>
      </c>
      <c r="D12915" s="2">
        <v>0.26022017769042599</v>
      </c>
      <c r="F12915" s="2">
        <v>74.109557511939698</v>
      </c>
      <c r="G12915" s="2">
        <v>274</v>
      </c>
    </row>
    <row r="12916" spans="1:7">
      <c r="A12916" s="2">
        <v>12881</v>
      </c>
      <c r="B12916" s="2">
        <v>430.61764344129</v>
      </c>
      <c r="C12916" s="2">
        <v>-99.617643441289999</v>
      </c>
      <c r="D12916" s="2">
        <v>-0.7025184665763643</v>
      </c>
      <c r="F12916" s="2">
        <v>74.115311582944926</v>
      </c>
      <c r="G12916" s="2">
        <v>274</v>
      </c>
    </row>
    <row r="12917" spans="1:7">
      <c r="A12917" s="2">
        <v>12882</v>
      </c>
      <c r="B12917" s="2">
        <v>441.18853459635221</v>
      </c>
      <c r="C12917" s="2">
        <v>-254.18853459635221</v>
      </c>
      <c r="D12917" s="2">
        <v>-1.7925754251671753</v>
      </c>
      <c r="F12917" s="2">
        <v>74.121065653950168</v>
      </c>
      <c r="G12917" s="2">
        <v>274</v>
      </c>
    </row>
    <row r="12918" spans="1:7">
      <c r="A12918" s="2">
        <v>12883</v>
      </c>
      <c r="B12918" s="2">
        <v>436.88730508350409</v>
      </c>
      <c r="C12918" s="2">
        <v>-333.88730508350409</v>
      </c>
      <c r="D12918" s="2">
        <v>-2.3546230313590777</v>
      </c>
      <c r="F12918" s="2">
        <v>74.126819724955396</v>
      </c>
      <c r="G12918" s="2">
        <v>274</v>
      </c>
    </row>
    <row r="12919" spans="1:7">
      <c r="A12919" s="2">
        <v>12884</v>
      </c>
      <c r="B12919" s="2">
        <v>260.77894120902232</v>
      </c>
      <c r="C12919" s="2">
        <v>-223.77894120902232</v>
      </c>
      <c r="D12919" s="2">
        <v>-1.5781224409599319</v>
      </c>
      <c r="F12919" s="2">
        <v>74.132573795960639</v>
      </c>
      <c r="G12919" s="2">
        <v>274</v>
      </c>
    </row>
    <row r="12920" spans="1:7">
      <c r="A12920" s="2">
        <v>12885</v>
      </c>
      <c r="B12920" s="2">
        <v>265.40429194148004</v>
      </c>
      <c r="C12920" s="2">
        <v>-235.40429194148004</v>
      </c>
      <c r="D12920" s="2">
        <v>-1.6601061467358258</v>
      </c>
      <c r="F12920" s="2">
        <v>74.138327866965881</v>
      </c>
      <c r="G12920" s="2">
        <v>274</v>
      </c>
    </row>
    <row r="12921" spans="1:7">
      <c r="A12921" s="2">
        <v>12886</v>
      </c>
      <c r="B12921" s="2">
        <v>228.55657874108357</v>
      </c>
      <c r="C12921" s="2">
        <v>-219.55657874108357</v>
      </c>
      <c r="D12921" s="2">
        <v>-1.5483457116192694</v>
      </c>
      <c r="F12921" s="2">
        <v>74.144081937971109</v>
      </c>
      <c r="G12921" s="2">
        <v>274</v>
      </c>
    </row>
    <row r="12922" spans="1:7">
      <c r="A12922" s="2">
        <v>12887</v>
      </c>
      <c r="B12922" s="2">
        <v>227.17981413838424</v>
      </c>
      <c r="C12922" s="2">
        <v>-218.17981413838424</v>
      </c>
      <c r="D12922" s="2">
        <v>-1.5386365624754736</v>
      </c>
      <c r="F12922" s="2">
        <v>74.149836008976351</v>
      </c>
      <c r="G12922" s="2">
        <v>274</v>
      </c>
    </row>
    <row r="12923" spans="1:7">
      <c r="A12923" s="2">
        <v>12888</v>
      </c>
      <c r="B12923" s="2">
        <v>235.46973246345084</v>
      </c>
      <c r="C12923" s="2">
        <v>-225.46973246345084</v>
      </c>
      <c r="D12923" s="2">
        <v>-1.5900461528479963</v>
      </c>
      <c r="F12923" s="2">
        <v>74.155590079981579</v>
      </c>
      <c r="G12923" s="2">
        <v>274</v>
      </c>
    </row>
    <row r="12924" spans="1:7">
      <c r="A12924" s="2">
        <v>12889</v>
      </c>
      <c r="B12924" s="2">
        <v>235.81204857788481</v>
      </c>
      <c r="C12924" s="2">
        <v>-196.81204857788481</v>
      </c>
      <c r="D12924" s="2">
        <v>-1.3879478955168718</v>
      </c>
      <c r="F12924" s="2">
        <v>74.161344150986821</v>
      </c>
      <c r="G12924" s="2">
        <v>274</v>
      </c>
    </row>
    <row r="12925" spans="1:7">
      <c r="A12925" s="2">
        <v>12890</v>
      </c>
      <c r="B12925" s="2">
        <v>231.83101474098896</v>
      </c>
      <c r="C12925" s="2">
        <v>-43.831014740988962</v>
      </c>
      <c r="D12925" s="2">
        <v>-0.30910284765442192</v>
      </c>
      <c r="F12925" s="2">
        <v>74.167098221992063</v>
      </c>
      <c r="G12925" s="2">
        <v>275</v>
      </c>
    </row>
    <row r="12926" spans="1:7">
      <c r="A12926" s="2">
        <v>12891</v>
      </c>
      <c r="B12926" s="2">
        <v>241.98305468276067</v>
      </c>
      <c r="C12926" s="2">
        <v>310.01694531723933</v>
      </c>
      <c r="D12926" s="2">
        <v>2.1862856971246503</v>
      </c>
      <c r="F12926" s="2">
        <v>74.172852292997291</v>
      </c>
      <c r="G12926" s="2">
        <v>275</v>
      </c>
    </row>
    <row r="12927" spans="1:7">
      <c r="A12927" s="2">
        <v>12892</v>
      </c>
      <c r="B12927" s="2">
        <v>264.55119927250115</v>
      </c>
      <c r="C12927" s="2">
        <v>391.44880072749885</v>
      </c>
      <c r="D12927" s="2">
        <v>2.760555276458748</v>
      </c>
      <c r="F12927" s="2">
        <v>74.178606364002533</v>
      </c>
      <c r="G12927" s="2">
        <v>275</v>
      </c>
    </row>
    <row r="12928" spans="1:7">
      <c r="A12928" s="2">
        <v>12893</v>
      </c>
      <c r="B12928" s="2">
        <v>286.99440635672863</v>
      </c>
      <c r="C12928" s="2">
        <v>41.005593643271368</v>
      </c>
      <c r="D12928" s="2">
        <v>0.28917755702886233</v>
      </c>
      <c r="F12928" s="2">
        <v>74.184360435007761</v>
      </c>
      <c r="G12928" s="2">
        <v>275</v>
      </c>
    </row>
    <row r="12929" spans="1:7">
      <c r="A12929" s="2">
        <v>12894</v>
      </c>
      <c r="B12929" s="2">
        <v>322.86877641210572</v>
      </c>
      <c r="C12929" s="2">
        <v>-132.86877641210572</v>
      </c>
      <c r="D12929" s="2">
        <v>-0.93701041137278251</v>
      </c>
      <c r="F12929" s="2">
        <v>74.190114506013003</v>
      </c>
      <c r="G12929" s="2">
        <v>275</v>
      </c>
    </row>
    <row r="12930" spans="1:7">
      <c r="A12930" s="2">
        <v>12895</v>
      </c>
      <c r="B12930" s="2">
        <v>344.49304598579573</v>
      </c>
      <c r="C12930" s="2">
        <v>-109.49304598579573</v>
      </c>
      <c r="D12930" s="2">
        <v>-0.77216127695341585</v>
      </c>
      <c r="F12930" s="2">
        <v>74.195868577018231</v>
      </c>
      <c r="G12930" s="2">
        <v>275</v>
      </c>
    </row>
    <row r="12931" spans="1:7">
      <c r="A12931" s="2">
        <v>12896</v>
      </c>
      <c r="B12931" s="2">
        <v>358.93313174005533</v>
      </c>
      <c r="C12931" s="2">
        <v>-50.93313174005533</v>
      </c>
      <c r="D12931" s="2">
        <v>-0.35918803508982372</v>
      </c>
      <c r="F12931" s="2">
        <v>74.201622648023474</v>
      </c>
      <c r="G12931" s="2">
        <v>275</v>
      </c>
    </row>
    <row r="12932" spans="1:7">
      <c r="A12932" s="2">
        <v>12897</v>
      </c>
      <c r="B12932" s="2">
        <v>381.82041621253092</v>
      </c>
      <c r="C12932" s="2">
        <v>-75.820416212530915</v>
      </c>
      <c r="D12932" s="2">
        <v>-0.53469687389464282</v>
      </c>
      <c r="F12932" s="2">
        <v>74.207376719028716</v>
      </c>
      <c r="G12932" s="2">
        <v>275</v>
      </c>
    </row>
    <row r="12933" spans="1:7">
      <c r="A12933" s="2">
        <v>12898</v>
      </c>
      <c r="B12933" s="2">
        <v>389.49101283918452</v>
      </c>
      <c r="C12933" s="2">
        <v>-122.49101283918452</v>
      </c>
      <c r="D12933" s="2">
        <v>-0.86382487616146852</v>
      </c>
      <c r="F12933" s="2">
        <v>74.213130790033944</v>
      </c>
      <c r="G12933" s="2">
        <v>275</v>
      </c>
    </row>
    <row r="12934" spans="1:7">
      <c r="A12934" s="2">
        <v>12899</v>
      </c>
      <c r="B12934" s="2">
        <v>406.20897069519089</v>
      </c>
      <c r="C12934" s="2">
        <v>-89.208970695190885</v>
      </c>
      <c r="D12934" s="2">
        <v>-0.62911495526971239</v>
      </c>
      <c r="F12934" s="2">
        <v>74.218884861039186</v>
      </c>
      <c r="G12934" s="2">
        <v>275</v>
      </c>
    </row>
    <row r="12935" spans="1:7">
      <c r="A12935" s="2">
        <v>12900</v>
      </c>
      <c r="B12935" s="2">
        <v>415.56123231370128</v>
      </c>
      <c r="C12935" s="2">
        <v>0.43876768629871776</v>
      </c>
      <c r="D12935" s="2">
        <v>3.0942551089707133E-3</v>
      </c>
      <c r="F12935" s="2">
        <v>74.224638932044414</v>
      </c>
      <c r="G12935" s="2">
        <v>275</v>
      </c>
    </row>
    <row r="12936" spans="1:7">
      <c r="A12936" s="2">
        <v>12901</v>
      </c>
      <c r="B12936" s="2">
        <v>419.68804233179304</v>
      </c>
      <c r="C12936" s="2">
        <v>480.31195766820696</v>
      </c>
      <c r="D12936" s="2">
        <v>3.3872315015986572</v>
      </c>
      <c r="F12936" s="2">
        <v>74.230393003049656</v>
      </c>
      <c r="G12936" s="2">
        <v>275</v>
      </c>
    </row>
    <row r="12937" spans="1:7">
      <c r="A12937" s="2">
        <v>12902</v>
      </c>
      <c r="B12937" s="2">
        <v>424.87719564332861</v>
      </c>
      <c r="C12937" s="2">
        <v>399.12280435667139</v>
      </c>
      <c r="D12937" s="2">
        <v>2.8146734936322453</v>
      </c>
      <c r="F12937" s="2">
        <v>74.236147074054898</v>
      </c>
      <c r="G12937" s="2">
        <v>275</v>
      </c>
    </row>
    <row r="12938" spans="1:7">
      <c r="A12938" s="2">
        <v>12903</v>
      </c>
      <c r="B12938" s="2">
        <v>426.96558394133297</v>
      </c>
      <c r="C12938" s="2">
        <v>185.03441605866703</v>
      </c>
      <c r="D12938" s="2">
        <v>1.3048902758877032</v>
      </c>
      <c r="F12938" s="2">
        <v>74.241901145060126</v>
      </c>
      <c r="G12938" s="2">
        <v>275</v>
      </c>
    </row>
    <row r="12939" spans="1:7">
      <c r="A12939" s="2">
        <v>12904</v>
      </c>
      <c r="B12939" s="2">
        <v>428.07026265375168</v>
      </c>
      <c r="C12939" s="2">
        <v>76.929737346248316</v>
      </c>
      <c r="D12939" s="2">
        <v>0.54251997184073297</v>
      </c>
      <c r="F12939" s="2">
        <v>74.247655216065368</v>
      </c>
      <c r="G12939" s="2">
        <v>275</v>
      </c>
    </row>
    <row r="12940" spans="1:7">
      <c r="A12940" s="2">
        <v>12905</v>
      </c>
      <c r="B12940" s="2">
        <v>422.52623322261161</v>
      </c>
      <c r="C12940" s="2">
        <v>-94.526233222611609</v>
      </c>
      <c r="D12940" s="2">
        <v>-0.66661308299192745</v>
      </c>
      <c r="F12940" s="2">
        <v>74.253409287070596</v>
      </c>
      <c r="G12940" s="2">
        <v>275</v>
      </c>
    </row>
    <row r="12941" spans="1:7">
      <c r="A12941" s="2">
        <v>12906</v>
      </c>
      <c r="B12941" s="2">
        <v>427.57128984135801</v>
      </c>
      <c r="C12941" s="2">
        <v>-182.57128984135801</v>
      </c>
      <c r="D12941" s="2">
        <v>-1.287519942747994</v>
      </c>
      <c r="F12941" s="2">
        <v>74.259163358075838</v>
      </c>
      <c r="G12941" s="2">
        <v>275</v>
      </c>
    </row>
    <row r="12942" spans="1:7">
      <c r="A12942" s="2">
        <v>12907</v>
      </c>
      <c r="B12942" s="2">
        <v>413.28008099654295</v>
      </c>
      <c r="C12942" s="2">
        <v>-282.28008099654295</v>
      </c>
      <c r="D12942" s="2">
        <v>-1.9906811965855844</v>
      </c>
      <c r="F12942" s="2">
        <v>74.264917429081066</v>
      </c>
      <c r="G12942" s="2">
        <v>275</v>
      </c>
    </row>
    <row r="12943" spans="1:7">
      <c r="A12943" s="2">
        <v>12908</v>
      </c>
      <c r="B12943" s="2">
        <v>241.21615603142359</v>
      </c>
      <c r="C12943" s="2">
        <v>-187.21615603142359</v>
      </c>
      <c r="D12943" s="2">
        <v>-1.32027623129863</v>
      </c>
      <c r="F12943" s="2">
        <v>74.270671500086308</v>
      </c>
      <c r="G12943" s="2">
        <v>275</v>
      </c>
    </row>
    <row r="12944" spans="1:7">
      <c r="A12944" s="2">
        <v>12909</v>
      </c>
      <c r="B12944" s="2">
        <v>242.12142005193712</v>
      </c>
      <c r="C12944" s="2">
        <v>-219.12142005193712</v>
      </c>
      <c r="D12944" s="2">
        <v>-1.5452769076960295</v>
      </c>
      <c r="F12944" s="2">
        <v>74.276425571091551</v>
      </c>
      <c r="G12944" s="2">
        <v>275</v>
      </c>
    </row>
    <row r="12945" spans="1:7">
      <c r="A12945" s="2">
        <v>12910</v>
      </c>
      <c r="B12945" s="2">
        <v>212.3381654801415</v>
      </c>
      <c r="C12945" s="2">
        <v>-198.3381654801415</v>
      </c>
      <c r="D12945" s="2">
        <v>-1.3987102993336364</v>
      </c>
      <c r="F12945" s="2">
        <v>74.282179642096779</v>
      </c>
      <c r="G12945" s="2">
        <v>275</v>
      </c>
    </row>
    <row r="12946" spans="1:7">
      <c r="A12946" s="2">
        <v>12911</v>
      </c>
      <c r="B12946" s="2">
        <v>229.20332075718562</v>
      </c>
      <c r="C12946" s="2">
        <v>-221.20332075718562</v>
      </c>
      <c r="D12946" s="2">
        <v>-1.5599587817144347</v>
      </c>
      <c r="F12946" s="2">
        <v>74.287933713102021</v>
      </c>
      <c r="G12946" s="2">
        <v>275</v>
      </c>
    </row>
    <row r="12947" spans="1:7">
      <c r="A12947" s="2">
        <v>12912</v>
      </c>
      <c r="B12947" s="2">
        <v>274.79883706644654</v>
      </c>
      <c r="C12947" s="2">
        <v>-263.79883706644654</v>
      </c>
      <c r="D12947" s="2">
        <v>-1.8603487103142453</v>
      </c>
      <c r="F12947" s="2">
        <v>74.293687784107249</v>
      </c>
      <c r="G12947" s="2">
        <v>275</v>
      </c>
    </row>
    <row r="12948" spans="1:7">
      <c r="A12948" s="2">
        <v>12913</v>
      </c>
      <c r="B12948" s="2">
        <v>277.7666931887876</v>
      </c>
      <c r="C12948" s="2">
        <v>-241.7666931887876</v>
      </c>
      <c r="D12948" s="2">
        <v>-1.7049747484573299</v>
      </c>
      <c r="F12948" s="2">
        <v>74.299441855112491</v>
      </c>
      <c r="G12948" s="2">
        <v>276</v>
      </c>
    </row>
    <row r="12949" spans="1:7">
      <c r="A12949" s="2">
        <v>12914</v>
      </c>
      <c r="B12949" s="2">
        <v>260.27876228091367</v>
      </c>
      <c r="C12949" s="2">
        <v>-60.278762280913668</v>
      </c>
      <c r="D12949" s="2">
        <v>-0.42509481435049179</v>
      </c>
      <c r="F12949" s="2">
        <v>74.305195926117719</v>
      </c>
      <c r="G12949" s="2">
        <v>276</v>
      </c>
    </row>
    <row r="12950" spans="1:7">
      <c r="A12950" s="2">
        <v>12915</v>
      </c>
      <c r="B12950" s="2">
        <v>296.20865145562595</v>
      </c>
      <c r="C12950" s="2">
        <v>230.79134854437405</v>
      </c>
      <c r="D12950" s="2">
        <v>1.6275749824782777</v>
      </c>
      <c r="F12950" s="2">
        <v>74.310949997122961</v>
      </c>
      <c r="G12950" s="2">
        <v>276</v>
      </c>
    </row>
    <row r="12951" spans="1:7">
      <c r="A12951" s="2">
        <v>12916</v>
      </c>
      <c r="B12951" s="2">
        <v>304.2036002796977</v>
      </c>
      <c r="C12951" s="2">
        <v>382.7963997203023</v>
      </c>
      <c r="D12951" s="2">
        <v>2.6995372551745778</v>
      </c>
      <c r="F12951" s="2">
        <v>74.316704068128203</v>
      </c>
      <c r="G12951" s="2">
        <v>276</v>
      </c>
    </row>
    <row r="12952" spans="1:7">
      <c r="A12952" s="2">
        <v>12917</v>
      </c>
      <c r="B12952" s="2">
        <v>320.20252510673572</v>
      </c>
      <c r="C12952" s="2">
        <v>-38.20252510673572</v>
      </c>
      <c r="D12952" s="2">
        <v>-0.26940989999573811</v>
      </c>
      <c r="F12952" s="2">
        <v>74.322458139133431</v>
      </c>
      <c r="G12952" s="2">
        <v>276</v>
      </c>
    </row>
    <row r="12953" spans="1:7">
      <c r="A12953" s="2">
        <v>12918</v>
      </c>
      <c r="B12953" s="2">
        <v>338.12692294897511</v>
      </c>
      <c r="C12953" s="2">
        <v>-166.12692294897511</v>
      </c>
      <c r="D12953" s="2">
        <v>-1.1715518168821732</v>
      </c>
      <c r="F12953" s="2">
        <v>74.328212210138673</v>
      </c>
      <c r="G12953" s="2">
        <v>276</v>
      </c>
    </row>
    <row r="12954" spans="1:7">
      <c r="A12954" s="2">
        <v>12919</v>
      </c>
      <c r="B12954" s="2">
        <v>369.42203197189696</v>
      </c>
      <c r="C12954" s="2">
        <v>-160.42203197189696</v>
      </c>
      <c r="D12954" s="2">
        <v>-1.1313200755685546</v>
      </c>
      <c r="F12954" s="2">
        <v>74.333966281143901</v>
      </c>
      <c r="G12954" s="2">
        <v>276</v>
      </c>
    </row>
    <row r="12955" spans="1:7">
      <c r="A12955" s="2">
        <v>12920</v>
      </c>
      <c r="B12955" s="2">
        <v>382.93865881081871</v>
      </c>
      <c r="C12955" s="2">
        <v>-60.938658810818708</v>
      </c>
      <c r="D12955" s="2">
        <v>-0.42974850301721046</v>
      </c>
      <c r="F12955" s="2">
        <v>74.339720352149143</v>
      </c>
      <c r="G12955" s="2">
        <v>276</v>
      </c>
    </row>
    <row r="12956" spans="1:7">
      <c r="A12956" s="2">
        <v>12921</v>
      </c>
      <c r="B12956" s="2">
        <v>406.00639990814238</v>
      </c>
      <c r="C12956" s="2">
        <v>-85.006399908142384</v>
      </c>
      <c r="D12956" s="2">
        <v>-0.59947779981204563</v>
      </c>
      <c r="F12956" s="2">
        <v>74.345474423154386</v>
      </c>
      <c r="G12956" s="2">
        <v>276</v>
      </c>
    </row>
    <row r="12957" spans="1:7">
      <c r="A12957" s="2">
        <v>12922</v>
      </c>
      <c r="B12957" s="2">
        <v>417.31719262544573</v>
      </c>
      <c r="C12957" s="2">
        <v>-147.31719262544573</v>
      </c>
      <c r="D12957" s="2">
        <v>-1.038902795613279</v>
      </c>
      <c r="F12957" s="2">
        <v>74.351228494159614</v>
      </c>
      <c r="G12957" s="2">
        <v>276</v>
      </c>
    </row>
    <row r="12958" spans="1:7">
      <c r="A12958" s="2">
        <v>12923</v>
      </c>
      <c r="B12958" s="2">
        <v>428.91164829763369</v>
      </c>
      <c r="C12958" s="2">
        <v>-179.91164829763369</v>
      </c>
      <c r="D12958" s="2">
        <v>-1.2687637542416761</v>
      </c>
      <c r="F12958" s="2">
        <v>74.356982565164856</v>
      </c>
      <c r="G12958" s="2">
        <v>276</v>
      </c>
    </row>
    <row r="12959" spans="1:7">
      <c r="A12959" s="2">
        <v>12924</v>
      </c>
      <c r="B12959" s="2">
        <v>441.48961243518818</v>
      </c>
      <c r="C12959" s="2">
        <v>-49.489612435188178</v>
      </c>
      <c r="D12959" s="2">
        <v>-0.34900812183854996</v>
      </c>
      <c r="F12959" s="2">
        <v>74.362736636170084</v>
      </c>
      <c r="G12959" s="2">
        <v>276</v>
      </c>
    </row>
    <row r="12960" spans="1:7">
      <c r="A12960" s="2">
        <v>12925</v>
      </c>
      <c r="B12960" s="2">
        <v>446.67876574672368</v>
      </c>
      <c r="C12960" s="2">
        <v>396.32123425327632</v>
      </c>
      <c r="D12960" s="2">
        <v>2.7949164037729251</v>
      </c>
      <c r="F12960" s="2">
        <v>74.368490707175326</v>
      </c>
      <c r="G12960" s="2">
        <v>276</v>
      </c>
    </row>
    <row r="12961" spans="1:7">
      <c r="A12961" s="2">
        <v>12926</v>
      </c>
      <c r="B12961" s="2">
        <v>444.3593830414103</v>
      </c>
      <c r="C12961" s="2">
        <v>359.6406169585897</v>
      </c>
      <c r="D12961" s="2">
        <v>2.5362392244625687</v>
      </c>
      <c r="F12961" s="2">
        <v>74.374244778180554</v>
      </c>
      <c r="G12961" s="2">
        <v>276</v>
      </c>
    </row>
    <row r="12962" spans="1:7">
      <c r="A12962" s="2">
        <v>12927</v>
      </c>
      <c r="B12962" s="2">
        <v>442.95930272996901</v>
      </c>
      <c r="C12962" s="2">
        <v>200.04069727003099</v>
      </c>
      <c r="D12962" s="2">
        <v>1.4107168072273468</v>
      </c>
      <c r="F12962" s="2">
        <v>74.379998849185796</v>
      </c>
      <c r="G12962" s="2">
        <v>276</v>
      </c>
    </row>
    <row r="12963" spans="1:7">
      <c r="A12963" s="2">
        <v>12928</v>
      </c>
      <c r="B12963" s="2">
        <v>435.99617327715458</v>
      </c>
      <c r="C12963" s="2">
        <v>9.0038267228454174</v>
      </c>
      <c r="D12963" s="2">
        <v>6.3496327800411409E-2</v>
      </c>
      <c r="F12963" s="2">
        <v>74.385752920191038</v>
      </c>
      <c r="G12963" s="2">
        <v>276</v>
      </c>
    </row>
    <row r="12964" spans="1:7">
      <c r="A12964" s="2">
        <v>12929</v>
      </c>
      <c r="B12964" s="2">
        <v>428.1509560355255</v>
      </c>
      <c r="C12964" s="2">
        <v>-61.150956035525496</v>
      </c>
      <c r="D12964" s="2">
        <v>-0.4312456546823904</v>
      </c>
      <c r="F12964" s="2">
        <v>74.391506991196266</v>
      </c>
      <c r="G12964" s="2">
        <v>276</v>
      </c>
    </row>
    <row r="12965" spans="1:7">
      <c r="A12965" s="2">
        <v>12930</v>
      </c>
      <c r="B12965" s="2">
        <v>424.47320474255633</v>
      </c>
      <c r="C12965" s="2">
        <v>-127.47320474255633</v>
      </c>
      <c r="D12965" s="2">
        <v>-0.89896003591064211</v>
      </c>
      <c r="F12965" s="2">
        <v>74.397261062201508</v>
      </c>
      <c r="G12965" s="2">
        <v>276</v>
      </c>
    </row>
    <row r="12966" spans="1:7">
      <c r="A12966" s="2">
        <v>12931</v>
      </c>
      <c r="B12966" s="2">
        <v>411.50032879564282</v>
      </c>
      <c r="C12966" s="2">
        <v>-252.50032879564282</v>
      </c>
      <c r="D12966" s="2">
        <v>-1.7806699462840228</v>
      </c>
      <c r="F12966" s="2">
        <v>74.403015133206736</v>
      </c>
      <c r="G12966" s="2">
        <v>276</v>
      </c>
    </row>
    <row r="12967" spans="1:7">
      <c r="A12967" s="2">
        <v>12932</v>
      </c>
      <c r="B12967" s="2">
        <v>224.66379337294958</v>
      </c>
      <c r="C12967" s="2">
        <v>-170.66379337294958</v>
      </c>
      <c r="D12967" s="2">
        <v>-1.203546503196798</v>
      </c>
      <c r="F12967" s="2">
        <v>74.408769204211978</v>
      </c>
      <c r="G12967" s="2">
        <v>276</v>
      </c>
    </row>
    <row r="12968" spans="1:7">
      <c r="A12968" s="2">
        <v>12933</v>
      </c>
      <c r="B12968" s="2">
        <v>220.06343783764078</v>
      </c>
      <c r="C12968" s="2">
        <v>-195.06343783764078</v>
      </c>
      <c r="D12968" s="2">
        <v>-1.3756164319985726</v>
      </c>
      <c r="F12968" s="2">
        <v>74.414523275217221</v>
      </c>
      <c r="G12968" s="2">
        <v>276</v>
      </c>
    </row>
    <row r="12969" spans="1:7">
      <c r="A12969" s="2">
        <v>12934</v>
      </c>
      <c r="B12969" s="2">
        <v>239.38566492784375</v>
      </c>
      <c r="C12969" s="2">
        <v>-226.38566492784375</v>
      </c>
      <c r="D12969" s="2">
        <v>-1.5965054450792167</v>
      </c>
      <c r="F12969" s="2">
        <v>74.420277346222449</v>
      </c>
      <c r="G12969" s="2">
        <v>276</v>
      </c>
    </row>
    <row r="12970" spans="1:7">
      <c r="A12970" s="2">
        <v>12935</v>
      </c>
      <c r="B12970" s="2">
        <v>247.0562615544973</v>
      </c>
      <c r="C12970" s="2">
        <v>-240.0562615544973</v>
      </c>
      <c r="D12970" s="2">
        <v>-1.6929125296836696</v>
      </c>
      <c r="F12970" s="2">
        <v>74.426031417227691</v>
      </c>
      <c r="G12970" s="2">
        <v>276</v>
      </c>
    </row>
    <row r="12971" spans="1:7">
      <c r="A12971" s="2">
        <v>12936</v>
      </c>
      <c r="B12971" s="2">
        <v>226.89920178815325</v>
      </c>
      <c r="C12971" s="2">
        <v>-215.89920178815325</v>
      </c>
      <c r="D12971" s="2">
        <v>-1.5225533443246284</v>
      </c>
      <c r="F12971" s="2">
        <v>74.431785488232919</v>
      </c>
      <c r="G12971" s="2">
        <v>276</v>
      </c>
    </row>
    <row r="12972" spans="1:7">
      <c r="A12972" s="2">
        <v>12937</v>
      </c>
      <c r="B12972" s="2">
        <v>245.39853596657201</v>
      </c>
      <c r="C12972" s="2">
        <v>-198.39853596657201</v>
      </c>
      <c r="D12972" s="2">
        <v>-1.3991360410003586</v>
      </c>
      <c r="F12972" s="2">
        <v>74.437539559238161</v>
      </c>
      <c r="G12972" s="2">
        <v>276</v>
      </c>
    </row>
    <row r="12973" spans="1:7">
      <c r="A12973" s="2">
        <v>12938</v>
      </c>
      <c r="B12973" s="2">
        <v>253.06913259322562</v>
      </c>
      <c r="C12973" s="2">
        <v>-60.069132593225618</v>
      </c>
      <c r="D12973" s="2">
        <v>-0.42361647455388451</v>
      </c>
      <c r="F12973" s="2">
        <v>74.443293630243389</v>
      </c>
      <c r="G12973" s="2">
        <v>276</v>
      </c>
    </row>
    <row r="12974" spans="1:7">
      <c r="A12974" s="2">
        <v>12939</v>
      </c>
      <c r="B12974" s="2">
        <v>249.91099166811401</v>
      </c>
      <c r="C12974" s="2">
        <v>258.08900833188602</v>
      </c>
      <c r="D12974" s="2">
        <v>1.820082147199036</v>
      </c>
      <c r="F12974" s="2">
        <v>74.449047701248631</v>
      </c>
      <c r="G12974" s="2">
        <v>276</v>
      </c>
    </row>
    <row r="12975" spans="1:7">
      <c r="A12975" s="2">
        <v>12940</v>
      </c>
      <c r="B12975" s="2">
        <v>287.26720978300438</v>
      </c>
      <c r="C12975" s="2">
        <v>329.73279021699562</v>
      </c>
      <c r="D12975" s="2">
        <v>2.3253247734143558</v>
      </c>
      <c r="F12975" s="2">
        <v>74.454801772253873</v>
      </c>
      <c r="G12975" s="2">
        <v>276</v>
      </c>
    </row>
    <row r="12976" spans="1:7">
      <c r="A12976" s="2">
        <v>12941</v>
      </c>
      <c r="B12976" s="2">
        <v>298.44387003511918</v>
      </c>
      <c r="C12976" s="2">
        <v>52.556129964880824</v>
      </c>
      <c r="D12976" s="2">
        <v>0.37063366043060525</v>
      </c>
      <c r="F12976" s="2">
        <v>74.460555843259101</v>
      </c>
      <c r="G12976" s="2">
        <v>276</v>
      </c>
    </row>
    <row r="12977" spans="1:7">
      <c r="A12977" s="2">
        <v>12942</v>
      </c>
      <c r="B12977" s="2">
        <v>325.91416982107739</v>
      </c>
      <c r="C12977" s="2">
        <v>-141.91416982107739</v>
      </c>
      <c r="D12977" s="2">
        <v>-1.0007998736380268</v>
      </c>
      <c r="F12977" s="2">
        <v>74.466309914264343</v>
      </c>
      <c r="G12977" s="2">
        <v>276</v>
      </c>
    </row>
    <row r="12978" spans="1:7">
      <c r="A12978" s="2">
        <v>12943</v>
      </c>
      <c r="B12978" s="2">
        <v>379.02980870737588</v>
      </c>
      <c r="C12978" s="2">
        <v>-168.02980870737588</v>
      </c>
      <c r="D12978" s="2">
        <v>-1.1849712508185881</v>
      </c>
      <c r="F12978" s="2">
        <v>74.472063985269571</v>
      </c>
      <c r="G12978" s="2">
        <v>277</v>
      </c>
    </row>
    <row r="12979" spans="1:7">
      <c r="A12979" s="2">
        <v>12944</v>
      </c>
      <c r="B12979" s="2">
        <v>406.98054581364124</v>
      </c>
      <c r="C12979" s="2">
        <v>-130.98054581364124</v>
      </c>
      <c r="D12979" s="2">
        <v>-0.92369432780815153</v>
      </c>
      <c r="F12979" s="2">
        <v>74.477818056274813</v>
      </c>
      <c r="G12979" s="2">
        <v>277</v>
      </c>
    </row>
    <row r="12980" spans="1:7">
      <c r="A12980" s="2">
        <v>12945</v>
      </c>
      <c r="B12980" s="2">
        <v>420.79735446824088</v>
      </c>
      <c r="C12980" s="2">
        <v>-184.79735446824088</v>
      </c>
      <c r="D12980" s="2">
        <v>-1.3032184822250827</v>
      </c>
      <c r="F12980" s="2">
        <v>74.483572127280041</v>
      </c>
      <c r="G12980" s="2">
        <v>277</v>
      </c>
    </row>
    <row r="12981" spans="1:7">
      <c r="A12981" s="2">
        <v>12946</v>
      </c>
      <c r="B12981" s="2">
        <v>431.27269081421349</v>
      </c>
      <c r="C12981" s="2">
        <v>-177.27269081421349</v>
      </c>
      <c r="D12981" s="2">
        <v>-1.2501534328109629</v>
      </c>
      <c r="F12981" s="2">
        <v>74.489326198285283</v>
      </c>
      <c r="G12981" s="2">
        <v>277</v>
      </c>
    </row>
    <row r="12982" spans="1:7">
      <c r="A12982" s="2">
        <v>12947</v>
      </c>
      <c r="B12982" s="2">
        <v>438.94328744086698</v>
      </c>
      <c r="C12982" s="2">
        <v>-219.94328744086698</v>
      </c>
      <c r="D12982" s="2">
        <v>-1.5510728389975004</v>
      </c>
      <c r="F12982" s="2">
        <v>74.495080269290526</v>
      </c>
      <c r="G12982" s="2">
        <v>277</v>
      </c>
    </row>
    <row r="12983" spans="1:7">
      <c r="A12983" s="2">
        <v>12948</v>
      </c>
      <c r="B12983" s="2">
        <v>450.07488044675847</v>
      </c>
      <c r="C12983" s="2">
        <v>-63.07488044675847</v>
      </c>
      <c r="D12983" s="2">
        <v>-0.4448134563337594</v>
      </c>
      <c r="F12983" s="2">
        <v>74.500834340295754</v>
      </c>
      <c r="G12983" s="2">
        <v>277</v>
      </c>
    </row>
    <row r="12984" spans="1:7">
      <c r="A12984" s="2">
        <v>12949</v>
      </c>
      <c r="B12984" s="2">
        <v>459.72732388094693</v>
      </c>
      <c r="C12984" s="2">
        <v>245.27267611905307</v>
      </c>
      <c r="D12984" s="2">
        <v>1.7296994625433904</v>
      </c>
      <c r="F12984" s="2">
        <v>74.506588411300996</v>
      </c>
      <c r="G12984" s="2">
        <v>277</v>
      </c>
    </row>
    <row r="12985" spans="1:7">
      <c r="A12985" s="2">
        <v>12950</v>
      </c>
      <c r="B12985" s="2">
        <v>457.6115123890047</v>
      </c>
      <c r="C12985" s="2">
        <v>239.3884876109953</v>
      </c>
      <c r="D12985" s="2">
        <v>1.6882032883223725</v>
      </c>
      <c r="F12985" s="2">
        <v>74.512342482306224</v>
      </c>
      <c r="G12985" s="2">
        <v>277</v>
      </c>
    </row>
    <row r="12986" spans="1:7">
      <c r="A12986" s="2">
        <v>12951</v>
      </c>
      <c r="B12986" s="2">
        <v>456.91064439727108</v>
      </c>
      <c r="C12986" s="2">
        <v>114.08935560272892</v>
      </c>
      <c r="D12986" s="2">
        <v>0.80457513731441821</v>
      </c>
      <c r="F12986" s="2">
        <v>74.518096553311466</v>
      </c>
      <c r="G12986" s="2">
        <v>277</v>
      </c>
    </row>
    <row r="12987" spans="1:7">
      <c r="A12987" s="2">
        <v>12952</v>
      </c>
      <c r="B12987" s="2">
        <v>450.74729326771785</v>
      </c>
      <c r="C12987" s="2">
        <v>19.252706732282149</v>
      </c>
      <c r="D12987" s="2">
        <v>0.13577295691579505</v>
      </c>
      <c r="F12987" s="2">
        <v>74.523850624316708</v>
      </c>
      <c r="G12987" s="2">
        <v>277</v>
      </c>
    </row>
    <row r="12988" spans="1:7">
      <c r="A12988" s="2">
        <v>12953</v>
      </c>
      <c r="B12988" s="2">
        <v>405.04546040458723</v>
      </c>
      <c r="C12988" s="2">
        <v>-7.0454604045872316</v>
      </c>
      <c r="D12988" s="2">
        <v>-4.9685636688165155E-2</v>
      </c>
      <c r="F12988" s="2">
        <v>74.529604695321936</v>
      </c>
      <c r="G12988" s="2">
        <v>277</v>
      </c>
    </row>
    <row r="12989" spans="1:7">
      <c r="A12989" s="2">
        <v>12954</v>
      </c>
      <c r="B12989" s="2">
        <v>417.42295405701918</v>
      </c>
      <c r="C12989" s="2">
        <v>-143.42295405701918</v>
      </c>
      <c r="D12989" s="2">
        <v>-1.0114400449090237</v>
      </c>
      <c r="F12989" s="2">
        <v>74.535358766327178</v>
      </c>
      <c r="G12989" s="2">
        <v>277</v>
      </c>
    </row>
    <row r="12990" spans="1:7">
      <c r="A12990" s="2">
        <v>12955</v>
      </c>
      <c r="B12990" s="2">
        <v>423.15048265245588</v>
      </c>
      <c r="C12990" s="2">
        <v>-252.15048265245588</v>
      </c>
      <c r="D12990" s="2">
        <v>-1.7782027791481709</v>
      </c>
      <c r="F12990" s="2">
        <v>74.541112837332406</v>
      </c>
      <c r="G12990" s="2">
        <v>277</v>
      </c>
    </row>
    <row r="12991" spans="1:7">
      <c r="A12991" s="2">
        <v>12956</v>
      </c>
      <c r="B12991" s="2">
        <v>248.60511437221848</v>
      </c>
      <c r="C12991" s="2">
        <v>-134.60511437221848</v>
      </c>
      <c r="D12991" s="2">
        <v>-0.94925532541670532</v>
      </c>
      <c r="F12991" s="2">
        <v>74.546866908337648</v>
      </c>
      <c r="G12991" s="2">
        <v>277</v>
      </c>
    </row>
    <row r="12992" spans="1:7">
      <c r="A12992" s="2">
        <v>12957</v>
      </c>
      <c r="B12992" s="2">
        <v>251.57297049455954</v>
      </c>
      <c r="C12992" s="2">
        <v>-209.57297049455954</v>
      </c>
      <c r="D12992" s="2">
        <v>-1.4779398185067634</v>
      </c>
      <c r="F12992" s="2">
        <v>74.552620979342876</v>
      </c>
      <c r="G12992" s="2">
        <v>277</v>
      </c>
    </row>
    <row r="12993" spans="1:7">
      <c r="A12993" s="2">
        <v>12958</v>
      </c>
      <c r="B12993" s="2">
        <v>245.04628727105109</v>
      </c>
      <c r="C12993" s="2">
        <v>-227.04628727105109</v>
      </c>
      <c r="D12993" s="2">
        <v>-1.601164252289504</v>
      </c>
      <c r="F12993" s="2">
        <v>74.558375050348118</v>
      </c>
      <c r="G12993" s="2">
        <v>277</v>
      </c>
    </row>
    <row r="12994" spans="1:7">
      <c r="A12994" s="2">
        <v>12959</v>
      </c>
      <c r="B12994" s="2">
        <v>252.71688389770469</v>
      </c>
      <c r="C12994" s="2">
        <v>-244.71688389770469</v>
      </c>
      <c r="D12994" s="2">
        <v>-1.7257799329742449</v>
      </c>
      <c r="F12994" s="2">
        <v>74.564129121353361</v>
      </c>
      <c r="G12994" s="2">
        <v>277</v>
      </c>
    </row>
    <row r="12995" spans="1:7">
      <c r="A12995" s="2">
        <v>12960</v>
      </c>
      <c r="B12995" s="2">
        <v>240.16892615176309</v>
      </c>
      <c r="C12995" s="2">
        <v>-230.16892615176309</v>
      </c>
      <c r="D12995" s="2">
        <v>-1.6231855670121556</v>
      </c>
      <c r="F12995" s="2">
        <v>74.569883192358589</v>
      </c>
      <c r="G12995" s="2">
        <v>277</v>
      </c>
    </row>
    <row r="12996" spans="1:7">
      <c r="A12996" s="2">
        <v>12961</v>
      </c>
      <c r="B12996" s="2">
        <v>253.28546669343788</v>
      </c>
      <c r="C12996" s="2">
        <v>-208.28546669343788</v>
      </c>
      <c r="D12996" s="2">
        <v>-1.4688601498373444</v>
      </c>
      <c r="F12996" s="2">
        <v>74.575637263363831</v>
      </c>
      <c r="G12996" s="2">
        <v>277</v>
      </c>
    </row>
    <row r="12997" spans="1:7">
      <c r="A12997" s="2">
        <v>12962</v>
      </c>
      <c r="B12997" s="2">
        <v>260.00540907323949</v>
      </c>
      <c r="C12997" s="2">
        <v>-97.005409073239491</v>
      </c>
      <c r="D12997" s="2">
        <v>-0.68409660053751875</v>
      </c>
      <c r="F12997" s="2">
        <v>74.581391334369059</v>
      </c>
      <c r="G12997" s="2">
        <v>278</v>
      </c>
    </row>
    <row r="12998" spans="1:7">
      <c r="A12998" s="2">
        <v>12963</v>
      </c>
      <c r="B12998" s="2">
        <v>268.62665994674506</v>
      </c>
      <c r="C12998" s="2">
        <v>111.37334005325494</v>
      </c>
      <c r="D12998" s="2">
        <v>0.78542139091869523</v>
      </c>
      <c r="F12998" s="2">
        <v>74.587145405374301</v>
      </c>
      <c r="G12998" s="2">
        <v>278</v>
      </c>
    </row>
    <row r="12999" spans="1:7">
      <c r="A12999" s="2">
        <v>12964</v>
      </c>
      <c r="B12999" s="2">
        <v>294.94689079394612</v>
      </c>
      <c r="C12999" s="2">
        <v>329.05310920605388</v>
      </c>
      <c r="D12999" s="2">
        <v>2.3205315616390818</v>
      </c>
      <c r="F12999" s="2">
        <v>74.592899476379543</v>
      </c>
      <c r="G12999" s="2">
        <v>278</v>
      </c>
    </row>
    <row r="13000" spans="1:7">
      <c r="A13000" s="2">
        <v>12965</v>
      </c>
      <c r="B13000" s="2">
        <v>313.63801162071303</v>
      </c>
      <c r="C13000" s="2">
        <v>-13.63801162071303</v>
      </c>
      <c r="D13000" s="2">
        <v>-9.6177290286740449E-2</v>
      </c>
      <c r="F13000" s="2">
        <v>74.598653547384771</v>
      </c>
      <c r="G13000" s="2">
        <v>278</v>
      </c>
    </row>
    <row r="13001" spans="1:7">
      <c r="A13001" s="2">
        <v>12966</v>
      </c>
      <c r="B13001" s="2">
        <v>401.32064567160182</v>
      </c>
      <c r="C13001" s="2">
        <v>-230.32064567160182</v>
      </c>
      <c r="D13001" s="2">
        <v>-1.624255515675312</v>
      </c>
      <c r="F13001" s="2">
        <v>74.604407618390013</v>
      </c>
      <c r="G13001" s="2">
        <v>278</v>
      </c>
    </row>
    <row r="13002" spans="1:7">
      <c r="A13002" s="2">
        <v>12967</v>
      </c>
      <c r="B13002" s="2">
        <v>402.53827034404884</v>
      </c>
      <c r="C13002" s="2">
        <v>-214.53827034404884</v>
      </c>
      <c r="D13002" s="2">
        <v>-1.5129558529747025</v>
      </c>
      <c r="F13002" s="2">
        <v>74.610161689395241</v>
      </c>
      <c r="G13002" s="2">
        <v>278</v>
      </c>
    </row>
    <row r="13003" spans="1:7">
      <c r="A13003" s="2">
        <v>12968</v>
      </c>
      <c r="B13003" s="2">
        <v>421.55741601054433</v>
      </c>
      <c r="C13003" s="2">
        <v>-195.55741601054433</v>
      </c>
      <c r="D13003" s="2">
        <v>-1.3791000396865514</v>
      </c>
      <c r="F13003" s="2">
        <v>74.615915760400483</v>
      </c>
      <c r="G13003" s="2">
        <v>278</v>
      </c>
    </row>
    <row r="13004" spans="1:7">
      <c r="A13004" s="2">
        <v>12969</v>
      </c>
      <c r="B13004" s="2">
        <v>435.70535609336378</v>
      </c>
      <c r="C13004" s="2">
        <v>-196.70535609336378</v>
      </c>
      <c r="D13004" s="2">
        <v>-1.3871954842167078</v>
      </c>
      <c r="F13004" s="2">
        <v>74.621669831405711</v>
      </c>
      <c r="G13004" s="2">
        <v>278</v>
      </c>
    </row>
    <row r="13005" spans="1:7">
      <c r="A13005" s="2">
        <v>12970</v>
      </c>
      <c r="B13005" s="2">
        <v>457.21010159644322</v>
      </c>
      <c r="C13005" s="2">
        <v>-224.21010159644322</v>
      </c>
      <c r="D13005" s="2">
        <v>-1.5811630482635761</v>
      </c>
      <c r="F13005" s="2">
        <v>74.627423902410953</v>
      </c>
      <c r="G13005" s="2">
        <v>278</v>
      </c>
    </row>
    <row r="13006" spans="1:7">
      <c r="A13006" s="2">
        <v>12971</v>
      </c>
      <c r="B13006" s="2">
        <v>455.57424666103748</v>
      </c>
      <c r="C13006" s="2">
        <v>-225.57424666103748</v>
      </c>
      <c r="D13006" s="2">
        <v>-1.5907832025440904</v>
      </c>
      <c r="F13006" s="2">
        <v>74.633177973416196</v>
      </c>
      <c r="G13006" s="2">
        <v>278</v>
      </c>
    </row>
    <row r="13007" spans="1:7">
      <c r="A13007" s="2">
        <v>12972</v>
      </c>
      <c r="B13007" s="2">
        <v>463.24484328769108</v>
      </c>
      <c r="C13007" s="2">
        <v>-112.24484328769108</v>
      </c>
      <c r="D13007" s="2">
        <v>-0.79156736159941365</v>
      </c>
      <c r="F13007" s="2">
        <v>74.638932044421423</v>
      </c>
      <c r="G13007" s="2">
        <v>278</v>
      </c>
    </row>
    <row r="13008" spans="1:7">
      <c r="A13008" s="2">
        <v>12973</v>
      </c>
      <c r="B13008" s="2">
        <v>488.0264527874649</v>
      </c>
      <c r="C13008" s="2">
        <v>50.973547212535095</v>
      </c>
      <c r="D13008" s="2">
        <v>0.35947305102446764</v>
      </c>
      <c r="F13008" s="2">
        <v>74.644686115426666</v>
      </c>
      <c r="G13008" s="2">
        <v>278</v>
      </c>
    </row>
    <row r="13009" spans="1:7">
      <c r="A13009" s="2">
        <v>12974</v>
      </c>
      <c r="B13009" s="2">
        <v>477.88662310107162</v>
      </c>
      <c r="C13009" s="2">
        <v>-13.886623101071621</v>
      </c>
      <c r="D13009" s="2">
        <v>-9.7930535494329909E-2</v>
      </c>
      <c r="F13009" s="2">
        <v>74.650440186431894</v>
      </c>
      <c r="G13009" s="2">
        <v>278</v>
      </c>
    </row>
    <row r="13010" spans="1:7">
      <c r="A13010" s="2">
        <v>12975</v>
      </c>
      <c r="B13010" s="2">
        <v>460.76632339698318</v>
      </c>
      <c r="C13010" s="2">
        <v>-97.766323396983182</v>
      </c>
      <c r="D13010" s="2">
        <v>-0.68946268174006653</v>
      </c>
      <c r="F13010" s="2">
        <v>74.656194257437136</v>
      </c>
      <c r="G13010" s="2">
        <v>278</v>
      </c>
    </row>
    <row r="13011" spans="1:7">
      <c r="A13011" s="2">
        <v>12976</v>
      </c>
      <c r="B13011" s="2">
        <v>485.91126499071231</v>
      </c>
      <c r="C13011" s="2">
        <v>-177.91126499071231</v>
      </c>
      <c r="D13011" s="2">
        <v>-1.2546567530640023</v>
      </c>
      <c r="F13011" s="2">
        <v>74.661948328442364</v>
      </c>
      <c r="G13011" s="2">
        <v>278</v>
      </c>
    </row>
    <row r="13012" spans="1:7">
      <c r="A13012" s="2">
        <v>12977</v>
      </c>
      <c r="B13012" s="2">
        <v>447.0496995770219</v>
      </c>
      <c r="C13012" s="2">
        <v>-211.0496995770219</v>
      </c>
      <c r="D13012" s="2">
        <v>-1.4883539320585619</v>
      </c>
      <c r="F13012" s="2">
        <v>74.667702399447606</v>
      </c>
      <c r="G13012" s="2">
        <v>278</v>
      </c>
    </row>
    <row r="13013" spans="1:7">
      <c r="A13013" s="2">
        <v>12978</v>
      </c>
      <c r="B13013" s="2">
        <v>428.34373937786859</v>
      </c>
      <c r="C13013" s="2">
        <v>-265.34373937786859</v>
      </c>
      <c r="D13013" s="2">
        <v>-1.8712435916358472</v>
      </c>
      <c r="F13013" s="2">
        <v>74.673456470452848</v>
      </c>
      <c r="G13013" s="2">
        <v>278</v>
      </c>
    </row>
    <row r="13014" spans="1:7">
      <c r="A13014" s="2">
        <v>12979</v>
      </c>
      <c r="B13014" s="2">
        <v>436.01433600452219</v>
      </c>
      <c r="C13014" s="2">
        <v>-388.01433600452219</v>
      </c>
      <c r="D13014" s="2">
        <v>-2.7363349194281366</v>
      </c>
      <c r="F13014" s="2">
        <v>74.679210541458076</v>
      </c>
      <c r="G13014" s="2">
        <v>278</v>
      </c>
    </row>
    <row r="13015" spans="1:7">
      <c r="A13015" s="2">
        <v>12980</v>
      </c>
      <c r="B13015" s="2">
        <v>130.65817159285214</v>
      </c>
      <c r="C13015" s="2">
        <v>-61.658171592852142</v>
      </c>
      <c r="D13015" s="2">
        <v>-0.43482261437795672</v>
      </c>
      <c r="F13015" s="2">
        <v>74.684964612463318</v>
      </c>
      <c r="G13015" s="2">
        <v>279</v>
      </c>
    </row>
    <row r="13016" spans="1:7">
      <c r="A13016" s="2">
        <v>12981</v>
      </c>
      <c r="B13016" s="2">
        <v>140.81021153462379</v>
      </c>
      <c r="C13016" s="2">
        <v>-82.810211534623789</v>
      </c>
      <c r="D13016" s="2">
        <v>-0.58398995212584315</v>
      </c>
      <c r="F13016" s="2">
        <v>74.690718683468546</v>
      </c>
      <c r="G13016" s="2">
        <v>279</v>
      </c>
    </row>
    <row r="13017" spans="1:7">
      <c r="A13017" s="2">
        <v>12982</v>
      </c>
      <c r="B13017" s="2">
        <v>142.6064541611882</v>
      </c>
      <c r="C13017" s="2">
        <v>-81.606454161188196</v>
      </c>
      <c r="D13017" s="2">
        <v>-0.57550087574436504</v>
      </c>
      <c r="F13017" s="2">
        <v>74.696472754473788</v>
      </c>
      <c r="G13017" s="2">
        <v>279</v>
      </c>
    </row>
    <row r="13018" spans="1:7">
      <c r="A13018" s="2">
        <v>12983</v>
      </c>
      <c r="B13018" s="2">
        <v>150.27705078784174</v>
      </c>
      <c r="C13018" s="2">
        <v>-127.27705078784174</v>
      </c>
      <c r="D13018" s="2">
        <v>-0.8975767289911184</v>
      </c>
      <c r="F13018" s="2">
        <v>74.70222682547903</v>
      </c>
      <c r="G13018" s="2">
        <v>279</v>
      </c>
    </row>
    <row r="13019" spans="1:7">
      <c r="A13019" s="2">
        <v>12984</v>
      </c>
      <c r="B13019" s="2">
        <v>139.41075803375699</v>
      </c>
      <c r="C13019" s="2">
        <v>-121.41075803375699</v>
      </c>
      <c r="D13019" s="2">
        <v>-0.85620675829394477</v>
      </c>
      <c r="F13019" s="2">
        <v>74.707980896484258</v>
      </c>
      <c r="G13019" s="2">
        <v>279</v>
      </c>
    </row>
    <row r="13020" spans="1:7">
      <c r="A13020" s="2">
        <v>12985</v>
      </c>
      <c r="B13020" s="2">
        <v>175.87534985006013</v>
      </c>
      <c r="C13020" s="2">
        <v>-165.87534985006013</v>
      </c>
      <c r="D13020" s="2">
        <v>-1.1697776858991837</v>
      </c>
      <c r="F13020" s="2">
        <v>74.713734967489501</v>
      </c>
      <c r="G13020" s="2">
        <v>279</v>
      </c>
    </row>
    <row r="13021" spans="1:7">
      <c r="A13021" s="2">
        <v>12986</v>
      </c>
      <c r="B13021" s="2">
        <v>183.54594647671368</v>
      </c>
      <c r="C13021" s="2">
        <v>-141.54594647671368</v>
      </c>
      <c r="D13021" s="2">
        <v>-0.9982031077409047</v>
      </c>
      <c r="F13021" s="2">
        <v>74.719489038494729</v>
      </c>
      <c r="G13021" s="2">
        <v>279</v>
      </c>
    </row>
    <row r="13022" spans="1:7">
      <c r="A13022" s="2">
        <v>12987</v>
      </c>
      <c r="B13022" s="2">
        <v>191.21654310336729</v>
      </c>
      <c r="C13022" s="2">
        <v>-99.216543103367286</v>
      </c>
      <c r="D13022" s="2">
        <v>-0.6996898472213321</v>
      </c>
      <c r="F13022" s="2">
        <v>74.725243109499971</v>
      </c>
      <c r="G13022" s="2">
        <v>279</v>
      </c>
    </row>
    <row r="13023" spans="1:7">
      <c r="A13023" s="2">
        <v>12988</v>
      </c>
      <c r="B13023" s="2">
        <v>198.88713973002083</v>
      </c>
      <c r="C13023" s="2">
        <v>-4.8871397300208343</v>
      </c>
      <c r="D13023" s="2">
        <v>-3.446483765802083E-2</v>
      </c>
      <c r="F13023" s="2">
        <v>74.730997180505199</v>
      </c>
      <c r="G13023" s="2">
        <v>279</v>
      </c>
    </row>
    <row r="13024" spans="1:7">
      <c r="A13024" s="2">
        <v>12989</v>
      </c>
      <c r="B13024" s="2">
        <v>206.55773635667444</v>
      </c>
      <c r="C13024" s="2">
        <v>68.44226364332556</v>
      </c>
      <c r="D13024" s="2">
        <v>0.48266504248378034</v>
      </c>
      <c r="F13024" s="2">
        <v>74.736751251510441</v>
      </c>
      <c r="G13024" s="2">
        <v>279</v>
      </c>
    </row>
    <row r="13025" spans="1:7">
      <c r="A13025" s="2">
        <v>12990</v>
      </c>
      <c r="B13025" s="2">
        <v>399.54195898371717</v>
      </c>
      <c r="C13025" s="2">
        <v>4.4580410162828343</v>
      </c>
      <c r="D13025" s="2">
        <v>3.1438769584419289E-2</v>
      </c>
      <c r="F13025" s="2">
        <v>74.742505322515683</v>
      </c>
      <c r="G13025" s="2">
        <v>279</v>
      </c>
    </row>
    <row r="13026" spans="1:7">
      <c r="A13026" s="2">
        <v>12991</v>
      </c>
      <c r="B13026" s="2">
        <v>407.21255561037077</v>
      </c>
      <c r="C13026" s="2">
        <v>44.787444389629229</v>
      </c>
      <c r="D13026" s="2">
        <v>0.31584773206384809</v>
      </c>
      <c r="F13026" s="2">
        <v>74.748259393520911</v>
      </c>
      <c r="G13026" s="2">
        <v>279</v>
      </c>
    </row>
    <row r="13027" spans="1:7">
      <c r="A13027" s="2">
        <v>12992</v>
      </c>
      <c r="B13027" s="2">
        <v>414.88315223702438</v>
      </c>
      <c r="C13027" s="2">
        <v>56.116847762975624</v>
      </c>
      <c r="D13027" s="2">
        <v>0.39574437296119203</v>
      </c>
      <c r="F13027" s="2">
        <v>74.754013464526153</v>
      </c>
      <c r="G13027" s="2">
        <v>279</v>
      </c>
    </row>
    <row r="13028" spans="1:7">
      <c r="A13028" s="2">
        <v>12993</v>
      </c>
      <c r="B13028" s="2">
        <v>422.55374886367787</v>
      </c>
      <c r="C13028" s="2">
        <v>5.4462511363221324</v>
      </c>
      <c r="D13028" s="2">
        <v>3.840777461407955E-2</v>
      </c>
      <c r="F13028" s="2">
        <v>74.759767535531381</v>
      </c>
      <c r="G13028" s="2">
        <v>279</v>
      </c>
    </row>
    <row r="13029" spans="1:7">
      <c r="A13029" s="2">
        <v>12994</v>
      </c>
      <c r="B13029" s="2">
        <v>430.22434549033147</v>
      </c>
      <c r="C13029" s="2">
        <v>-21.224345490331473</v>
      </c>
      <c r="D13029" s="2">
        <v>-0.14967724725130835</v>
      </c>
      <c r="F13029" s="2">
        <v>74.765521606536623</v>
      </c>
      <c r="G13029" s="2">
        <v>279</v>
      </c>
    </row>
    <row r="13030" spans="1:7">
      <c r="A13030" s="2">
        <v>12995</v>
      </c>
      <c r="B13030" s="2">
        <v>437.89494211698508</v>
      </c>
      <c r="C13030" s="2">
        <v>-33.894942116985078</v>
      </c>
      <c r="D13030" s="2">
        <v>-0.23903218283568978</v>
      </c>
      <c r="F13030" s="2">
        <v>74.771275677541865</v>
      </c>
      <c r="G13030" s="2">
        <v>279</v>
      </c>
    </row>
    <row r="13031" spans="1:7">
      <c r="A13031" s="2">
        <v>12996</v>
      </c>
      <c r="B13031" s="2">
        <v>448.93428216225448</v>
      </c>
      <c r="C13031" s="2">
        <v>-75.934282162254476</v>
      </c>
      <c r="D13031" s="2">
        <v>-0.5354998735404054</v>
      </c>
      <c r="F13031" s="2">
        <v>74.777029748547093</v>
      </c>
      <c r="G13031" s="2">
        <v>279</v>
      </c>
    </row>
    <row r="13032" spans="1:7">
      <c r="A13032" s="2">
        <v>12997</v>
      </c>
      <c r="B13032" s="2">
        <v>444.30955512498639</v>
      </c>
      <c r="C13032" s="2">
        <v>-82.309555124986389</v>
      </c>
      <c r="D13032" s="2">
        <v>-0.58045924851722608</v>
      </c>
      <c r="F13032" s="2">
        <v>74.782783819552336</v>
      </c>
      <c r="G13032" s="2">
        <v>279</v>
      </c>
    </row>
    <row r="13033" spans="1:7">
      <c r="A13033" s="2">
        <v>12998</v>
      </c>
      <c r="B13033" s="2">
        <v>443.99639072916722</v>
      </c>
      <c r="C13033" s="2">
        <v>-104.99639072916722</v>
      </c>
      <c r="D13033" s="2">
        <v>-0.74045019399178191</v>
      </c>
      <c r="F13033" s="2">
        <v>74.788537890557564</v>
      </c>
      <c r="G13033" s="2">
        <v>280</v>
      </c>
    </row>
    <row r="13034" spans="1:7">
      <c r="A13034" s="2">
        <v>12999</v>
      </c>
      <c r="B13034" s="2">
        <v>434.18481010958425</v>
      </c>
      <c r="C13034" s="2">
        <v>-60.184810109584248</v>
      </c>
      <c r="D13034" s="2">
        <v>-0.42443224963751741</v>
      </c>
      <c r="F13034" s="2">
        <v>74.794291961562806</v>
      </c>
      <c r="G13034" s="2">
        <v>280</v>
      </c>
    </row>
    <row r="13035" spans="1:7">
      <c r="A13035" s="2">
        <v>13000</v>
      </c>
      <c r="B13035" s="2">
        <v>424.23822198980963</v>
      </c>
      <c r="C13035" s="2">
        <v>-132.23822198980963</v>
      </c>
      <c r="D13035" s="2">
        <v>-0.93256364762148514</v>
      </c>
      <c r="F13035" s="2">
        <v>74.800046032568034</v>
      </c>
      <c r="G13035" s="2">
        <v>280</v>
      </c>
    </row>
    <row r="13036" spans="1:7">
      <c r="A13036" s="2">
        <v>13001</v>
      </c>
      <c r="B13036" s="2">
        <v>431.90881861646324</v>
      </c>
      <c r="C13036" s="2">
        <v>-218.90881861646324</v>
      </c>
      <c r="D13036" s="2">
        <v>-1.5437776106911865</v>
      </c>
      <c r="F13036" s="2">
        <v>74.805800103573276</v>
      </c>
      <c r="G13036" s="2">
        <v>280</v>
      </c>
    </row>
    <row r="13037" spans="1:7">
      <c r="A13037" s="2">
        <v>13002</v>
      </c>
      <c r="B13037" s="2">
        <v>409.57029623045997</v>
      </c>
      <c r="C13037" s="2">
        <v>-237.57029623045997</v>
      </c>
      <c r="D13037" s="2">
        <v>-1.6753811317598271</v>
      </c>
      <c r="F13037" s="2">
        <v>74.811554174578518</v>
      </c>
      <c r="G13037" s="2">
        <v>280</v>
      </c>
    </row>
    <row r="13038" spans="1:7">
      <c r="A13038" s="2">
        <v>13003</v>
      </c>
      <c r="B13038" s="2">
        <v>414.14012784358243</v>
      </c>
      <c r="C13038" s="2">
        <v>-262.14012784358243</v>
      </c>
      <c r="D13038" s="2">
        <v>-1.8486512456936401</v>
      </c>
      <c r="F13038" s="2">
        <v>74.817308245583746</v>
      </c>
      <c r="G13038" s="2">
        <v>280</v>
      </c>
    </row>
    <row r="13039" spans="1:7">
      <c r="A13039" s="2">
        <v>13004</v>
      </c>
      <c r="B13039" s="2">
        <v>209.70233432277664</v>
      </c>
      <c r="C13039" s="2">
        <v>-60.702334322776636</v>
      </c>
      <c r="D13039" s="2">
        <v>-0.42808190751044556</v>
      </c>
      <c r="F13039" s="2">
        <v>74.823062316588988</v>
      </c>
      <c r="G13039" s="2">
        <v>280</v>
      </c>
    </row>
    <row r="13040" spans="1:7">
      <c r="A13040" s="2">
        <v>13005</v>
      </c>
      <c r="B13040" s="2">
        <v>206.40009670487592</v>
      </c>
      <c r="C13040" s="2">
        <v>-113.40009670487592</v>
      </c>
      <c r="D13040" s="2">
        <v>-0.79971438085334834</v>
      </c>
      <c r="F13040" s="2">
        <v>74.828816387594216</v>
      </c>
      <c r="G13040" s="2">
        <v>280</v>
      </c>
    </row>
    <row r="13041" spans="1:7">
      <c r="A13041" s="2">
        <v>13006</v>
      </c>
      <c r="B13041" s="2">
        <v>202.72234541190667</v>
      </c>
      <c r="C13041" s="2">
        <v>-112.72234541190667</v>
      </c>
      <c r="D13041" s="2">
        <v>-0.79493477773678289</v>
      </c>
      <c r="F13041" s="2">
        <v>74.834570458599458</v>
      </c>
      <c r="G13041" s="2">
        <v>280</v>
      </c>
    </row>
    <row r="13042" spans="1:7">
      <c r="A13042" s="2">
        <v>13007</v>
      </c>
      <c r="B13042" s="2">
        <v>195.9531110784902</v>
      </c>
      <c r="C13042" s="2">
        <v>-162.9531110784902</v>
      </c>
      <c r="D13042" s="2">
        <v>-1.1491696226098407</v>
      </c>
      <c r="F13042" s="2">
        <v>74.840324529604686</v>
      </c>
      <c r="G13042" s="2">
        <v>280</v>
      </c>
    </row>
    <row r="13043" spans="1:7">
      <c r="A13043" s="2">
        <v>13008</v>
      </c>
      <c r="B13043" s="2">
        <v>203.86605769483273</v>
      </c>
      <c r="C13043" s="2">
        <v>-199.86605769483273</v>
      </c>
      <c r="D13043" s="2">
        <v>-1.4094852229182466</v>
      </c>
      <c r="F13043" s="2">
        <v>74.846078600609928</v>
      </c>
      <c r="G13043" s="2">
        <v>280</v>
      </c>
    </row>
    <row r="13044" spans="1:7">
      <c r="A13044" s="2">
        <v>13009</v>
      </c>
      <c r="B13044" s="2">
        <v>199.18891226647796</v>
      </c>
      <c r="C13044" s="2">
        <v>-189.18891226647796</v>
      </c>
      <c r="D13044" s="2">
        <v>-1.3341884022485095</v>
      </c>
      <c r="F13044" s="2">
        <v>74.851832671615171</v>
      </c>
      <c r="G13044" s="2">
        <v>280</v>
      </c>
    </row>
    <row r="13045" spans="1:7">
      <c r="A13045" s="2">
        <v>13010</v>
      </c>
      <c r="B13045" s="2">
        <v>214.86784253778271</v>
      </c>
      <c r="C13045" s="2">
        <v>-187.86784253778271</v>
      </c>
      <c r="D13045" s="2">
        <v>-1.3248720216558445</v>
      </c>
      <c r="F13045" s="2">
        <v>74.857586742620398</v>
      </c>
      <c r="G13045" s="2">
        <v>280</v>
      </c>
    </row>
    <row r="13046" spans="1:7">
      <c r="A13046" s="2">
        <v>13011</v>
      </c>
      <c r="B13046" s="2">
        <v>246.84146813614822</v>
      </c>
      <c r="C13046" s="2">
        <v>-196.84146813614822</v>
      </c>
      <c r="D13046" s="2">
        <v>-1.3881553666258499</v>
      </c>
      <c r="F13046" s="2">
        <v>74.863340813625641</v>
      </c>
      <c r="G13046" s="2">
        <v>280</v>
      </c>
    </row>
    <row r="13047" spans="1:7">
      <c r="A13047" s="2">
        <v>13012</v>
      </c>
      <c r="B13047" s="2">
        <v>288.42172711225095</v>
      </c>
      <c r="C13047" s="2">
        <v>-146.42172711225095</v>
      </c>
      <c r="D13047" s="2">
        <v>-1.0325878393718944</v>
      </c>
      <c r="F13047" s="2">
        <v>74.869094884630869</v>
      </c>
      <c r="G13047" s="2">
        <v>280</v>
      </c>
    </row>
    <row r="13048" spans="1:7">
      <c r="A13048" s="2">
        <v>13013</v>
      </c>
      <c r="B13048" s="2">
        <v>317.37447831837989</v>
      </c>
      <c r="C13048" s="2">
        <v>-98.374478318379886</v>
      </c>
      <c r="D13048" s="2">
        <v>-0.69375148087304617</v>
      </c>
      <c r="F13048" s="2">
        <v>74.874848955636111</v>
      </c>
      <c r="G13048" s="2">
        <v>280</v>
      </c>
    </row>
    <row r="13049" spans="1:7">
      <c r="A13049" s="2">
        <v>13014</v>
      </c>
      <c r="B13049" s="2">
        <v>364.36044439953042</v>
      </c>
      <c r="C13049" s="2">
        <v>1.6395556004695777</v>
      </c>
      <c r="D13049" s="2">
        <v>1.1562390421204913E-2</v>
      </c>
      <c r="F13049" s="2">
        <v>74.880603026641353</v>
      </c>
      <c r="G13049" s="2">
        <v>280</v>
      </c>
    </row>
    <row r="13050" spans="1:7">
      <c r="A13050" s="2">
        <v>13015</v>
      </c>
      <c r="B13050" s="2">
        <v>383.92317766461019</v>
      </c>
      <c r="C13050" s="2">
        <v>-6.9231776646101935</v>
      </c>
      <c r="D13050" s="2">
        <v>-4.8823280583264378E-2</v>
      </c>
      <c r="F13050" s="2">
        <v>74.886357097646581</v>
      </c>
      <c r="G13050" s="2">
        <v>280</v>
      </c>
    </row>
    <row r="13051" spans="1:7">
      <c r="A13051" s="2">
        <v>13016</v>
      </c>
      <c r="B13051" s="2">
        <v>400.6644512293588</v>
      </c>
      <c r="C13051" s="2">
        <v>32.335548770641196</v>
      </c>
      <c r="D13051" s="2">
        <v>0.22803510857636414</v>
      </c>
      <c r="F13051" s="2">
        <v>74.892111168651823</v>
      </c>
      <c r="G13051" s="2">
        <v>280</v>
      </c>
    </row>
    <row r="13052" spans="1:7">
      <c r="A13052" s="2">
        <v>13017</v>
      </c>
      <c r="B13052" s="2">
        <v>422.58474609726102</v>
      </c>
      <c r="C13052" s="2">
        <v>-2.5847460972610179</v>
      </c>
      <c r="D13052" s="2">
        <v>-1.8228014656933932E-2</v>
      </c>
      <c r="F13052" s="2">
        <v>74.897865239657051</v>
      </c>
      <c r="G13052" s="2">
        <v>280</v>
      </c>
    </row>
    <row r="13053" spans="1:7">
      <c r="A13053" s="2">
        <v>13018</v>
      </c>
      <c r="B13053" s="2">
        <v>430.25534272391462</v>
      </c>
      <c r="C13053" s="2">
        <v>13.744657276085377</v>
      </c>
      <c r="D13053" s="2">
        <v>9.6929371340769468E-2</v>
      </c>
      <c r="F13053" s="2">
        <v>74.903619310662293</v>
      </c>
      <c r="G13053" s="2">
        <v>280</v>
      </c>
    </row>
    <row r="13054" spans="1:7">
      <c r="A13054" s="2">
        <v>13019</v>
      </c>
      <c r="B13054" s="2">
        <v>426.1576844244376</v>
      </c>
      <c r="C13054" s="2">
        <v>-81.157684424437605</v>
      </c>
      <c r="D13054" s="2">
        <v>-0.57233608468510144</v>
      </c>
      <c r="F13054" s="2">
        <v>74.909373381667521</v>
      </c>
      <c r="G13054" s="2">
        <v>280</v>
      </c>
    </row>
    <row r="13055" spans="1:7">
      <c r="A13055" s="2">
        <v>13020</v>
      </c>
      <c r="B13055" s="2">
        <v>447.45865759392683</v>
      </c>
      <c r="C13055" s="2">
        <v>-134.45865759392683</v>
      </c>
      <c r="D13055" s="2">
        <v>-0.948222490391193</v>
      </c>
      <c r="F13055" s="2">
        <v>74.915127452672763</v>
      </c>
      <c r="G13055" s="2">
        <v>280</v>
      </c>
    </row>
    <row r="13056" spans="1:7">
      <c r="A13056" s="2">
        <v>13021</v>
      </c>
      <c r="B13056" s="2">
        <v>461.93752212450431</v>
      </c>
      <c r="C13056" s="2">
        <v>-48.937522124504312</v>
      </c>
      <c r="D13056" s="2">
        <v>-0.34511469869506955</v>
      </c>
      <c r="F13056" s="2">
        <v>74.920881523678005</v>
      </c>
      <c r="G13056" s="2">
        <v>280</v>
      </c>
    </row>
    <row r="13057" spans="1:7">
      <c r="A13057" s="2">
        <v>13022</v>
      </c>
      <c r="B13057" s="2">
        <v>450.00783028375838</v>
      </c>
      <c r="C13057" s="2">
        <v>-80.007830283758381</v>
      </c>
      <c r="D13057" s="2">
        <v>-0.56422714193368484</v>
      </c>
      <c r="F13057" s="2">
        <v>74.926635594683233</v>
      </c>
      <c r="G13057" s="2">
        <v>280</v>
      </c>
    </row>
    <row r="13058" spans="1:7">
      <c r="A13058" s="2">
        <v>13023</v>
      </c>
      <c r="B13058" s="2">
        <v>424.30839675830038</v>
      </c>
      <c r="C13058" s="2">
        <v>-42.308396758300375</v>
      </c>
      <c r="D13058" s="2">
        <v>-0.29836511873986077</v>
      </c>
      <c r="F13058" s="2">
        <v>74.932389665688476</v>
      </c>
      <c r="G13058" s="2">
        <v>280</v>
      </c>
    </row>
    <row r="13059" spans="1:7">
      <c r="A13059" s="2">
        <v>13024</v>
      </c>
      <c r="B13059" s="2">
        <v>431.97899338495398</v>
      </c>
      <c r="C13059" s="2">
        <v>-99.978993384953981</v>
      </c>
      <c r="D13059" s="2">
        <v>-0.70506676022747727</v>
      </c>
      <c r="F13059" s="2">
        <v>74.938143736693704</v>
      </c>
      <c r="G13059" s="2">
        <v>280</v>
      </c>
    </row>
    <row r="13060" spans="1:7">
      <c r="A13060" s="2">
        <v>13025</v>
      </c>
      <c r="B13060" s="2">
        <v>439.64959001160759</v>
      </c>
      <c r="C13060" s="2">
        <v>-181.64959001160759</v>
      </c>
      <c r="D13060" s="2">
        <v>-1.2810199781968192</v>
      </c>
      <c r="F13060" s="2">
        <v>74.943897807698946</v>
      </c>
      <c r="G13060" s="2">
        <v>280</v>
      </c>
    </row>
    <row r="13061" spans="1:7">
      <c r="A13061" s="2">
        <v>13026</v>
      </c>
      <c r="B13061" s="2">
        <v>437.8298038138775</v>
      </c>
      <c r="C13061" s="2">
        <v>-286.8298038138775</v>
      </c>
      <c r="D13061" s="2">
        <v>-2.022766519893449</v>
      </c>
      <c r="F13061" s="2">
        <v>74.949651878704174</v>
      </c>
      <c r="G13061" s="2">
        <v>281</v>
      </c>
    </row>
    <row r="13062" spans="1:7">
      <c r="A13062" s="2">
        <v>13027</v>
      </c>
      <c r="B13062" s="2">
        <v>411.85173302976108</v>
      </c>
      <c r="C13062" s="2">
        <v>-301.85173302976108</v>
      </c>
      <c r="D13062" s="2">
        <v>-2.1287034032928318</v>
      </c>
      <c r="F13062" s="2">
        <v>74.955405949709416</v>
      </c>
      <c r="G13062" s="2">
        <v>281</v>
      </c>
    </row>
    <row r="13063" spans="1:7">
      <c r="A13063" s="2">
        <v>13028</v>
      </c>
      <c r="B13063" s="2">
        <v>233.70505456706249</v>
      </c>
      <c r="C13063" s="2">
        <v>-190.70505456706249</v>
      </c>
      <c r="D13063" s="2">
        <v>-1.3448804636878662</v>
      </c>
      <c r="F13063" s="2">
        <v>74.961160020714658</v>
      </c>
      <c r="G13063" s="2">
        <v>281</v>
      </c>
    </row>
    <row r="13064" spans="1:7">
      <c r="A13064" s="2">
        <v>13029</v>
      </c>
      <c r="B13064" s="2">
        <v>240.13285127542412</v>
      </c>
      <c r="C13064" s="2">
        <v>-223.13285127542412</v>
      </c>
      <c r="D13064" s="2">
        <v>-1.5735661184678291</v>
      </c>
      <c r="F13064" s="2">
        <v>74.966914091719886</v>
      </c>
      <c r="G13064" s="2">
        <v>281</v>
      </c>
    </row>
    <row r="13065" spans="1:7">
      <c r="A13065" s="2">
        <v>13030</v>
      </c>
      <c r="B13065" s="2">
        <v>252.00949150683638</v>
      </c>
      <c r="C13065" s="2">
        <v>-237.00949150683638</v>
      </c>
      <c r="D13065" s="2">
        <v>-1.6714262532776734</v>
      </c>
      <c r="F13065" s="2">
        <v>74.972668162725128</v>
      </c>
      <c r="G13065" s="2">
        <v>281</v>
      </c>
    </row>
    <row r="13066" spans="1:7">
      <c r="A13066" s="2">
        <v>13031</v>
      </c>
      <c r="B13066" s="2">
        <v>258.99656036358232</v>
      </c>
      <c r="C13066" s="2">
        <v>-253.99656036358232</v>
      </c>
      <c r="D13066" s="2">
        <v>-1.7912215942696679</v>
      </c>
      <c r="F13066" s="2">
        <v>74.978422233730356</v>
      </c>
      <c r="G13066" s="2">
        <v>281</v>
      </c>
    </row>
    <row r="13067" spans="1:7">
      <c r="A13067" s="2">
        <v>13032</v>
      </c>
      <c r="B13067" s="2">
        <v>261.70427035999973</v>
      </c>
      <c r="C13067" s="2">
        <v>-249.70427035999973</v>
      </c>
      <c r="D13067" s="2">
        <v>-1.7609517255270386</v>
      </c>
      <c r="F13067" s="2">
        <v>74.984176304735598</v>
      </c>
      <c r="G13067" s="2">
        <v>281</v>
      </c>
    </row>
    <row r="13068" spans="1:7">
      <c r="A13068" s="2">
        <v>13033</v>
      </c>
      <c r="B13068" s="2">
        <v>262.91319083366744</v>
      </c>
      <c r="C13068" s="2">
        <v>-222.91319083366744</v>
      </c>
      <c r="D13068" s="2">
        <v>-1.5720170402987463</v>
      </c>
      <c r="F13068" s="2">
        <v>74.98993037574084</v>
      </c>
      <c r="G13068" s="2">
        <v>281</v>
      </c>
    </row>
    <row r="13069" spans="1:7">
      <c r="A13069" s="2">
        <v>13034</v>
      </c>
      <c r="B13069" s="2">
        <v>259.37953897834512</v>
      </c>
      <c r="C13069" s="2">
        <v>-123.37953897834512</v>
      </c>
      <c r="D13069" s="2">
        <v>-0.87009089490305824</v>
      </c>
      <c r="F13069" s="2">
        <v>74.995684446746068</v>
      </c>
      <c r="G13069" s="2">
        <v>281</v>
      </c>
    </row>
    <row r="13070" spans="1:7">
      <c r="A13070" s="2">
        <v>13035</v>
      </c>
      <c r="B13070" s="2">
        <v>287.59304217501204</v>
      </c>
      <c r="C13070" s="2">
        <v>110.40695782498796</v>
      </c>
      <c r="D13070" s="2">
        <v>0.77860631943460734</v>
      </c>
      <c r="F13070" s="2">
        <v>75.001438517751311</v>
      </c>
      <c r="G13070" s="2">
        <v>281</v>
      </c>
    </row>
    <row r="13071" spans="1:7">
      <c r="A13071" s="2">
        <v>13036</v>
      </c>
      <c r="B13071" s="2">
        <v>305.62953404913918</v>
      </c>
      <c r="C13071" s="2">
        <v>262.37046595086082</v>
      </c>
      <c r="D13071" s="2">
        <v>1.8502756243511684</v>
      </c>
      <c r="F13071" s="2">
        <v>75.007192588756538</v>
      </c>
      <c r="G13071" s="2">
        <v>281</v>
      </c>
    </row>
    <row r="13072" spans="1:7">
      <c r="A13072" s="2">
        <v>13037</v>
      </c>
      <c r="B13072" s="2">
        <v>329.23565043036422</v>
      </c>
      <c r="C13072" s="2">
        <v>-34.235650430364217</v>
      </c>
      <c r="D13072" s="2">
        <v>-0.24143490863401681</v>
      </c>
      <c r="F13072" s="2">
        <v>75.012946659761781</v>
      </c>
      <c r="G13072" s="2">
        <v>281</v>
      </c>
    </row>
    <row r="13073" spans="1:7">
      <c r="A13073" s="2">
        <v>13038</v>
      </c>
      <c r="B13073" s="2">
        <v>351.47944282268639</v>
      </c>
      <c r="C13073" s="2">
        <v>-177.47944282268639</v>
      </c>
      <c r="D13073" s="2">
        <v>-1.2516114787849131</v>
      </c>
      <c r="F13073" s="2">
        <v>75.018700730767009</v>
      </c>
      <c r="G13073" s="2">
        <v>281</v>
      </c>
    </row>
    <row r="13074" spans="1:7">
      <c r="A13074" s="2">
        <v>13039</v>
      </c>
      <c r="B13074" s="2">
        <v>393.86585436755604</v>
      </c>
      <c r="C13074" s="2">
        <v>-192.86585436755604</v>
      </c>
      <c r="D13074" s="2">
        <v>-1.3601187458834882</v>
      </c>
      <c r="F13074" s="2">
        <v>75.024454801772251</v>
      </c>
      <c r="G13074" s="2">
        <v>281</v>
      </c>
    </row>
    <row r="13075" spans="1:7">
      <c r="A13075" s="2">
        <v>13040</v>
      </c>
      <c r="B13075" s="2">
        <v>389.26549883224726</v>
      </c>
      <c r="C13075" s="2">
        <v>-132.26549883224726</v>
      </c>
      <c r="D13075" s="2">
        <v>-0.93275600797915237</v>
      </c>
      <c r="F13075" s="2">
        <v>75.030208872777493</v>
      </c>
      <c r="G13075" s="2">
        <v>281</v>
      </c>
    </row>
    <row r="13076" spans="1:7">
      <c r="A13076" s="2">
        <v>13041</v>
      </c>
      <c r="B13076" s="2">
        <v>402.84285710518731</v>
      </c>
      <c r="C13076" s="2">
        <v>-166.84285710518731</v>
      </c>
      <c r="D13076" s="2">
        <v>-1.1766006912403413</v>
      </c>
      <c r="F13076" s="2">
        <v>75.035962943782721</v>
      </c>
      <c r="G13076" s="2">
        <v>281</v>
      </c>
    </row>
    <row r="13077" spans="1:7">
      <c r="A13077" s="2">
        <v>13042</v>
      </c>
      <c r="B13077" s="2">
        <v>410.51345373184091</v>
      </c>
      <c r="C13077" s="2">
        <v>-180.51345373184091</v>
      </c>
      <c r="D13077" s="2">
        <v>-1.2730077758447944</v>
      </c>
      <c r="F13077" s="2">
        <v>75.041717014787963</v>
      </c>
      <c r="G13077" s="2">
        <v>281</v>
      </c>
    </row>
    <row r="13078" spans="1:7">
      <c r="A13078" s="2">
        <v>13043</v>
      </c>
      <c r="B13078" s="2">
        <v>407.87057350210756</v>
      </c>
      <c r="C13078" s="2">
        <v>-173.87057350210756</v>
      </c>
      <c r="D13078" s="2">
        <v>-1.2261611945422255</v>
      </c>
      <c r="F13078" s="2">
        <v>75.047471085793191</v>
      </c>
      <c r="G13078" s="2">
        <v>281</v>
      </c>
    </row>
    <row r="13079" spans="1:7">
      <c r="A13079" s="2">
        <v>13044</v>
      </c>
      <c r="B13079" s="2">
        <v>419.26541336217122</v>
      </c>
      <c r="C13079" s="2">
        <v>-54.265413362171216</v>
      </c>
      <c r="D13079" s="2">
        <v>-0.38268778166583184</v>
      </c>
      <c r="F13079" s="2">
        <v>75.053225156798433</v>
      </c>
      <c r="G13079" s="2">
        <v>281</v>
      </c>
    </row>
    <row r="13080" spans="1:7">
      <c r="A13080" s="2">
        <v>13045</v>
      </c>
      <c r="B13080" s="2">
        <v>425.13703865039707</v>
      </c>
      <c r="C13080" s="2">
        <v>321.86296134960293</v>
      </c>
      <c r="D13080" s="2">
        <v>2.2698255674790393</v>
      </c>
      <c r="F13080" s="2">
        <v>75.058979227803675</v>
      </c>
      <c r="G13080" s="2">
        <v>281</v>
      </c>
    </row>
    <row r="13081" spans="1:7">
      <c r="A13081" s="2">
        <v>13046</v>
      </c>
      <c r="B13081" s="2">
        <v>434.05043519534269</v>
      </c>
      <c r="C13081" s="2">
        <v>295.94956480465731</v>
      </c>
      <c r="D13081" s="2">
        <v>2.0870804334278668</v>
      </c>
      <c r="F13081" s="2">
        <v>75.064733298808903</v>
      </c>
      <c r="G13081" s="2">
        <v>281</v>
      </c>
    </row>
    <row r="13082" spans="1:7">
      <c r="A13082" s="2">
        <v>13047</v>
      </c>
      <c r="B13082" s="2">
        <v>406.92427048926828</v>
      </c>
      <c r="C13082" s="2">
        <v>174.07572951073172</v>
      </c>
      <c r="D13082" s="2">
        <v>1.2276079852874062</v>
      </c>
      <c r="F13082" s="2">
        <v>75.070487369814145</v>
      </c>
      <c r="G13082" s="2">
        <v>281</v>
      </c>
    </row>
    <row r="13083" spans="1:7">
      <c r="A13083" s="2">
        <v>13048</v>
      </c>
      <c r="B13083" s="2">
        <v>414.59486711592177</v>
      </c>
      <c r="C13083" s="2">
        <v>-19.594867115921772</v>
      </c>
      <c r="D13083" s="2">
        <v>-0.13818592292998663</v>
      </c>
      <c r="F13083" s="2">
        <v>75.076241440819373</v>
      </c>
      <c r="G13083" s="2">
        <v>281</v>
      </c>
    </row>
    <row r="13084" spans="1:7">
      <c r="A13084" s="2">
        <v>13049</v>
      </c>
      <c r="B13084" s="2">
        <v>413.19478680448049</v>
      </c>
      <c r="C13084" s="2">
        <v>-155.19478680448049</v>
      </c>
      <c r="D13084" s="2">
        <v>-1.094456763683483</v>
      </c>
      <c r="F13084" s="2">
        <v>75.081995511824616</v>
      </c>
      <c r="G13084" s="2">
        <v>281</v>
      </c>
    </row>
    <row r="13085" spans="1:7">
      <c r="A13085" s="2">
        <v>13050</v>
      </c>
      <c r="B13085" s="2">
        <v>405.13343488993388</v>
      </c>
      <c r="C13085" s="2">
        <v>-217.13343488993388</v>
      </c>
      <c r="D13085" s="2">
        <v>-1.5312573400838909</v>
      </c>
      <c r="F13085" s="2">
        <v>75.087749582829844</v>
      </c>
      <c r="G13085" s="2">
        <v>281</v>
      </c>
    </row>
    <row r="13086" spans="1:7">
      <c r="A13086" s="2">
        <v>13051</v>
      </c>
      <c r="B13086" s="2">
        <v>410.32258820146939</v>
      </c>
      <c r="C13086" s="2">
        <v>-308.32258820146939</v>
      </c>
      <c r="D13086" s="2">
        <v>-2.1743368382510213</v>
      </c>
      <c r="F13086" s="2">
        <v>75.093503653835086</v>
      </c>
      <c r="G13086" s="2">
        <v>281</v>
      </c>
    </row>
    <row r="13087" spans="1:7">
      <c r="A13087" s="2">
        <v>13052</v>
      </c>
      <c r="B13087" s="2">
        <v>223.92511897256003</v>
      </c>
      <c r="C13087" s="2">
        <v>-170.92511897256003</v>
      </c>
      <c r="D13087" s="2">
        <v>-1.2053894102680105</v>
      </c>
      <c r="F13087" s="2">
        <v>75.099257724840328</v>
      </c>
      <c r="G13087" s="2">
        <v>281</v>
      </c>
    </row>
    <row r="13088" spans="1:7">
      <c r="A13088" s="2">
        <v>13053</v>
      </c>
      <c r="B13088" s="2">
        <v>223.66832836907429</v>
      </c>
      <c r="C13088" s="2">
        <v>-209.66832836907429</v>
      </c>
      <c r="D13088" s="2">
        <v>-1.4786122964480786</v>
      </c>
      <c r="F13088" s="2">
        <v>75.105011795845556</v>
      </c>
      <c r="G13088" s="2">
        <v>281</v>
      </c>
    </row>
    <row r="13089" spans="1:7">
      <c r="A13089" s="2">
        <v>13054</v>
      </c>
      <c r="B13089" s="2">
        <v>231.33892499572789</v>
      </c>
      <c r="C13089" s="2">
        <v>-221.33892499572789</v>
      </c>
      <c r="D13089" s="2">
        <v>-1.5609150830123881</v>
      </c>
      <c r="F13089" s="2">
        <v>75.110765866850798</v>
      </c>
      <c r="G13089" s="2">
        <v>282</v>
      </c>
    </row>
    <row r="13090" spans="1:7">
      <c r="A13090" s="2">
        <v>13055</v>
      </c>
      <c r="B13090" s="2">
        <v>225.61181897526168</v>
      </c>
      <c r="C13090" s="2">
        <v>-223.61181897526168</v>
      </c>
      <c r="D13090" s="2">
        <v>-1.5769438700628848</v>
      </c>
      <c r="F13090" s="2">
        <v>75.116519937856026</v>
      </c>
      <c r="G13090" s="2">
        <v>282</v>
      </c>
    </row>
    <row r="13091" spans="1:7">
      <c r="A13091" s="2">
        <v>13056</v>
      </c>
      <c r="B13091" s="2">
        <v>226.96010459080588</v>
      </c>
      <c r="C13091" s="2">
        <v>-220.96010459080588</v>
      </c>
      <c r="D13091" s="2">
        <v>-1.5582435850650342</v>
      </c>
      <c r="F13091" s="2">
        <v>75.122274008861268</v>
      </c>
      <c r="G13091" s="2">
        <v>282</v>
      </c>
    </row>
    <row r="13092" spans="1:7">
      <c r="A13092" s="2">
        <v>13057</v>
      </c>
      <c r="B13092" s="2">
        <v>243.29819113005888</v>
      </c>
      <c r="C13092" s="2">
        <v>-208.29819113005888</v>
      </c>
      <c r="D13092" s="2">
        <v>-1.4689498844605922</v>
      </c>
      <c r="F13092" s="2">
        <v>75.128028079866496</v>
      </c>
      <c r="G13092" s="2">
        <v>282</v>
      </c>
    </row>
    <row r="13093" spans="1:7">
      <c r="A13093" s="2">
        <v>13058</v>
      </c>
      <c r="B13093" s="2">
        <v>248.62360885522239</v>
      </c>
      <c r="C13093" s="2">
        <v>-94.623608855222386</v>
      </c>
      <c r="D13093" s="2">
        <v>-0.66729979046402244</v>
      </c>
      <c r="F13093" s="2">
        <v>75.133782150871738</v>
      </c>
      <c r="G13093" s="2">
        <v>282</v>
      </c>
    </row>
    <row r="13094" spans="1:7">
      <c r="A13094" s="2">
        <v>13059</v>
      </c>
      <c r="B13094" s="2">
        <v>274.77557574327909</v>
      </c>
      <c r="C13094" s="2">
        <v>208.22442425672091</v>
      </c>
      <c r="D13094" s="2">
        <v>1.468429669477068</v>
      </c>
      <c r="F13094" s="2">
        <v>75.13953622187698</v>
      </c>
      <c r="G13094" s="2">
        <v>282</v>
      </c>
    </row>
    <row r="13095" spans="1:7">
      <c r="A13095" s="2">
        <v>13060</v>
      </c>
      <c r="B13095" s="2">
        <v>278.24302837320346</v>
      </c>
      <c r="C13095" s="2">
        <v>367.75697162679654</v>
      </c>
      <c r="D13095" s="2">
        <v>2.5934769670825193</v>
      </c>
      <c r="F13095" s="2">
        <v>75.145290292882208</v>
      </c>
      <c r="G13095" s="2">
        <v>282</v>
      </c>
    </row>
    <row r="13096" spans="1:7">
      <c r="A13096" s="2">
        <v>13061</v>
      </c>
      <c r="B13096" s="2">
        <v>333.59670479171359</v>
      </c>
      <c r="C13096" s="2">
        <v>-61.596704791713591</v>
      </c>
      <c r="D13096" s="2">
        <v>-0.43438914133654055</v>
      </c>
      <c r="F13096" s="2">
        <v>75.151044363887451</v>
      </c>
      <c r="G13096" s="2">
        <v>282</v>
      </c>
    </row>
    <row r="13097" spans="1:7">
      <c r="A13097" s="2">
        <v>13062</v>
      </c>
      <c r="B13097" s="2">
        <v>357.20282117293846</v>
      </c>
      <c r="C13097" s="2">
        <v>-148.20282117293846</v>
      </c>
      <c r="D13097" s="2">
        <v>-1.0451483801066277</v>
      </c>
      <c r="F13097" s="2">
        <v>75.156798434892679</v>
      </c>
      <c r="G13097" s="2">
        <v>282</v>
      </c>
    </row>
    <row r="13098" spans="1:7">
      <c r="A13098" s="2">
        <v>13063</v>
      </c>
      <c r="B13098" s="2">
        <v>388.13721806638318</v>
      </c>
      <c r="C13098" s="2">
        <v>-171.13721806638318</v>
      </c>
      <c r="D13098" s="2">
        <v>-1.2068851646846737</v>
      </c>
      <c r="F13098" s="2">
        <v>75.162552505897921</v>
      </c>
      <c r="G13098" s="2">
        <v>282</v>
      </c>
    </row>
    <row r="13099" spans="1:7">
      <c r="A13099" s="2">
        <v>13064</v>
      </c>
      <c r="B13099" s="2">
        <v>409.26189113249001</v>
      </c>
      <c r="C13099" s="2">
        <v>-137.26189113249001</v>
      </c>
      <c r="D13099" s="2">
        <v>-0.96799131104320402</v>
      </c>
      <c r="F13099" s="2">
        <v>75.168306576903163</v>
      </c>
      <c r="G13099" s="2">
        <v>282</v>
      </c>
    </row>
    <row r="13100" spans="1:7">
      <c r="A13100" s="2">
        <v>13065</v>
      </c>
      <c r="B13100" s="2">
        <v>425.48025248091329</v>
      </c>
      <c r="C13100" s="2">
        <v>-142.48025248091329</v>
      </c>
      <c r="D13100" s="2">
        <v>-1.0047919729128683</v>
      </c>
      <c r="F13100" s="2">
        <v>75.174060647908391</v>
      </c>
      <c r="G13100" s="2">
        <v>282</v>
      </c>
    </row>
    <row r="13101" spans="1:7">
      <c r="A13101" s="2">
        <v>13066</v>
      </c>
      <c r="B13101" s="2">
        <v>435.632292422685</v>
      </c>
      <c r="C13101" s="2">
        <v>-125.632292422685</v>
      </c>
      <c r="D13101" s="2">
        <v>-0.88597764789802325</v>
      </c>
      <c r="F13101" s="2">
        <v>75.179814718913633</v>
      </c>
      <c r="G13101" s="2">
        <v>282</v>
      </c>
    </row>
    <row r="13102" spans="1:7">
      <c r="A13102" s="2">
        <v>13067</v>
      </c>
      <c r="B13102" s="2">
        <v>433.7889866511361</v>
      </c>
      <c r="C13102" s="2">
        <v>-32.788986651136099</v>
      </c>
      <c r="D13102" s="2">
        <v>-0.23123282008095974</v>
      </c>
      <c r="F13102" s="2">
        <v>75.185568789918861</v>
      </c>
      <c r="G13102" s="2">
        <v>282</v>
      </c>
    </row>
    <row r="13103" spans="1:7">
      <c r="A13103" s="2">
        <v>13068</v>
      </c>
      <c r="B13103" s="2">
        <v>449.52323492155688</v>
      </c>
      <c r="C13103" s="2">
        <v>77.476765078443123</v>
      </c>
      <c r="D13103" s="2">
        <v>0.5463776929262828</v>
      </c>
      <c r="F13103" s="2">
        <v>75.191322860924103</v>
      </c>
      <c r="G13103" s="2">
        <v>282</v>
      </c>
    </row>
    <row r="13104" spans="1:7">
      <c r="A13104" s="2">
        <v>13069</v>
      </c>
      <c r="B13104" s="2">
        <v>433.87345636886693</v>
      </c>
      <c r="C13104" s="2">
        <v>288.12654363113307</v>
      </c>
      <c r="D13104" s="2">
        <v>2.031911322324996</v>
      </c>
      <c r="F13104" s="2">
        <v>75.197076931929331</v>
      </c>
      <c r="G13104" s="2">
        <v>282</v>
      </c>
    </row>
    <row r="13105" spans="1:7">
      <c r="A13105" s="2">
        <v>13070</v>
      </c>
      <c r="B13105" s="2">
        <v>434.71904474857934</v>
      </c>
      <c r="C13105" s="2">
        <v>192.28095525142066</v>
      </c>
      <c r="D13105" s="2">
        <v>1.3559939501547933</v>
      </c>
      <c r="F13105" s="2">
        <v>75.202831002934573</v>
      </c>
      <c r="G13105" s="2">
        <v>282</v>
      </c>
    </row>
    <row r="13106" spans="1:7">
      <c r="A13106" s="2">
        <v>13071</v>
      </c>
      <c r="B13106" s="2">
        <v>434.51777326442874</v>
      </c>
      <c r="C13106" s="2">
        <v>62.48222673557126</v>
      </c>
      <c r="D13106" s="2">
        <v>0.44063397404516857</v>
      </c>
      <c r="F13106" s="2">
        <v>75.208585073939815</v>
      </c>
      <c r="G13106" s="2">
        <v>282</v>
      </c>
    </row>
    <row r="13107" spans="1:7">
      <c r="A13107" s="2">
        <v>13072</v>
      </c>
      <c r="B13107" s="2">
        <v>399.15252873082301</v>
      </c>
      <c r="C13107" s="2">
        <v>-23.152528730823008</v>
      </c>
      <c r="D13107" s="2">
        <v>-0.16327508280125977</v>
      </c>
      <c r="F13107" s="2">
        <v>75.214339144945043</v>
      </c>
      <c r="G13107" s="2">
        <v>282</v>
      </c>
    </row>
    <row r="13108" spans="1:7">
      <c r="A13108" s="2">
        <v>13073</v>
      </c>
      <c r="B13108" s="2">
        <v>356.54691320391009</v>
      </c>
      <c r="C13108" s="2">
        <v>-160.54691320391009</v>
      </c>
      <c r="D13108" s="2">
        <v>-1.1322007566265215</v>
      </c>
      <c r="F13108" s="2">
        <v>75.220093215950286</v>
      </c>
      <c r="G13108" s="2">
        <v>282</v>
      </c>
    </row>
    <row r="13109" spans="1:7">
      <c r="A13109" s="2">
        <v>13074</v>
      </c>
      <c r="B13109" s="2">
        <v>341.00507527702695</v>
      </c>
      <c r="C13109" s="2">
        <v>-164.00507527702695</v>
      </c>
      <c r="D13109" s="2">
        <v>-1.1565882309017024</v>
      </c>
      <c r="F13109" s="2">
        <v>75.225847286955513</v>
      </c>
      <c r="G13109" s="2">
        <v>282</v>
      </c>
    </row>
    <row r="13110" spans="1:7">
      <c r="A13110" s="2">
        <v>13075</v>
      </c>
      <c r="B13110" s="2">
        <v>324.05697768670973</v>
      </c>
      <c r="C13110" s="2">
        <v>-153.05697768670973</v>
      </c>
      <c r="D13110" s="2">
        <v>-1.0793806152084953</v>
      </c>
      <c r="F13110" s="2">
        <v>75.231601357960756</v>
      </c>
      <c r="G13110" s="2">
        <v>282</v>
      </c>
    </row>
    <row r="13111" spans="1:7">
      <c r="A13111" s="2">
        <v>13076</v>
      </c>
      <c r="B13111" s="2">
        <v>143.97245363195029</v>
      </c>
      <c r="C13111" s="2">
        <v>15.027546368049713</v>
      </c>
      <c r="D13111" s="2">
        <v>0.10597649639352669</v>
      </c>
      <c r="F13111" s="2">
        <v>75.237355428965998</v>
      </c>
      <c r="G13111" s="2">
        <v>282</v>
      </c>
    </row>
    <row r="13112" spans="1:7">
      <c r="A13112" s="2">
        <v>13077</v>
      </c>
      <c r="B13112" s="2">
        <v>157.82804106286792</v>
      </c>
      <c r="C13112" s="2">
        <v>-34.828041062867925</v>
      </c>
      <c r="D13112" s="2">
        <v>-0.24561253565252761</v>
      </c>
      <c r="F13112" s="2">
        <v>75.243109499971226</v>
      </c>
      <c r="G13112" s="2">
        <v>282</v>
      </c>
    </row>
    <row r="13113" spans="1:7">
      <c r="A13113" s="2">
        <v>13078</v>
      </c>
      <c r="B13113" s="2">
        <v>144.61656940729313</v>
      </c>
      <c r="C13113" s="2">
        <v>-51.616569407293127</v>
      </c>
      <c r="D13113" s="2">
        <v>-0.36400773936511499</v>
      </c>
      <c r="F13113" s="2">
        <v>75.248863570976468</v>
      </c>
      <c r="G13113" s="2">
        <v>282</v>
      </c>
    </row>
    <row r="13114" spans="1:7">
      <c r="A13114" s="2">
        <v>13079</v>
      </c>
      <c r="B13114" s="2">
        <v>181.23288595994237</v>
      </c>
      <c r="C13114" s="2">
        <v>-149.23288595994237</v>
      </c>
      <c r="D13114" s="2">
        <v>-1.0524125504849078</v>
      </c>
      <c r="F13114" s="2">
        <v>75.254617641981696</v>
      </c>
      <c r="G13114" s="2">
        <v>282</v>
      </c>
    </row>
    <row r="13115" spans="1:7">
      <c r="A13115" s="2">
        <v>13080</v>
      </c>
      <c r="B13115" s="2">
        <v>201.29415993938815</v>
      </c>
      <c r="C13115" s="2">
        <v>-185.29415993938815</v>
      </c>
      <c r="D13115" s="2">
        <v>-1.3067220284416003</v>
      </c>
      <c r="F13115" s="2">
        <v>75.260371712986938</v>
      </c>
      <c r="G13115" s="2">
        <v>282</v>
      </c>
    </row>
    <row r="13116" spans="1:7">
      <c r="A13116" s="2">
        <v>13081</v>
      </c>
      <c r="B13116" s="2">
        <v>193.31267828413115</v>
      </c>
      <c r="C13116" s="2">
        <v>-174.31267828413115</v>
      </c>
      <c r="D13116" s="2">
        <v>-1.2292789833475424</v>
      </c>
      <c r="F13116" s="2">
        <v>75.266125783992166</v>
      </c>
      <c r="G13116" s="2">
        <v>282</v>
      </c>
    </row>
    <row r="13117" spans="1:7">
      <c r="A13117" s="2">
        <v>13082</v>
      </c>
      <c r="B13117" s="2">
        <v>200.9832749107847</v>
      </c>
      <c r="C13117" s="2">
        <v>-168.9832749107847</v>
      </c>
      <c r="D13117" s="2">
        <v>-1.1916952365706293</v>
      </c>
      <c r="F13117" s="2">
        <v>75.271879854997408</v>
      </c>
      <c r="G13117" s="2">
        <v>283</v>
      </c>
    </row>
    <row r="13118" spans="1:7">
      <c r="A13118" s="2">
        <v>13083</v>
      </c>
      <c r="B13118" s="2">
        <v>221.6882420906029</v>
      </c>
      <c r="C13118" s="2">
        <v>-149.6882420906029</v>
      </c>
      <c r="D13118" s="2">
        <v>-1.0556237897755292</v>
      </c>
      <c r="F13118" s="2">
        <v>75.27763392600265</v>
      </c>
      <c r="G13118" s="2">
        <v>283</v>
      </c>
    </row>
    <row r="13119" spans="1:7">
      <c r="A13119" s="2">
        <v>13084</v>
      </c>
      <c r="B13119" s="2">
        <v>246.71345849350209</v>
      </c>
      <c r="C13119" s="2">
        <v>-93.713458493502088</v>
      </c>
      <c r="D13119" s="2">
        <v>-0.66088127448249856</v>
      </c>
      <c r="F13119" s="2">
        <v>75.283387997007878</v>
      </c>
      <c r="G13119" s="2">
        <v>283</v>
      </c>
    </row>
    <row r="13120" spans="1:7">
      <c r="A13120" s="2">
        <v>13085</v>
      </c>
      <c r="B13120" s="2">
        <v>283.17474571647978</v>
      </c>
      <c r="C13120" s="2">
        <v>9.8252542835202235</v>
      </c>
      <c r="D13120" s="2">
        <v>6.9289157367484297E-2</v>
      </c>
      <c r="F13120" s="2">
        <v>75.28914206801312</v>
      </c>
      <c r="G13120" s="2">
        <v>283</v>
      </c>
    </row>
    <row r="13121" spans="1:7">
      <c r="A13121" s="2">
        <v>13086</v>
      </c>
      <c r="B13121" s="2">
        <v>312.9270741256509</v>
      </c>
      <c r="C13121" s="2">
        <v>134.0729258743491</v>
      </c>
      <c r="D13121" s="2">
        <v>0.94550225282296219</v>
      </c>
      <c r="F13121" s="2">
        <v>75.294896139018348</v>
      </c>
      <c r="G13121" s="2">
        <v>283</v>
      </c>
    </row>
    <row r="13122" spans="1:7">
      <c r="A13122" s="2">
        <v>13087</v>
      </c>
      <c r="B13122" s="2">
        <v>334.80753442401794</v>
      </c>
      <c r="C13122" s="2">
        <v>150.19246557598206</v>
      </c>
      <c r="D13122" s="2">
        <v>1.059179648933843</v>
      </c>
      <c r="F13122" s="2">
        <v>75.300650210023591</v>
      </c>
      <c r="G13122" s="2">
        <v>283</v>
      </c>
    </row>
    <row r="13123" spans="1:7">
      <c r="A13123" s="2">
        <v>13088</v>
      </c>
      <c r="B13123" s="2">
        <v>366.30225925906416</v>
      </c>
      <c r="C13123" s="2">
        <v>127.69774074093584</v>
      </c>
      <c r="D13123" s="2">
        <v>0.90054349723158511</v>
      </c>
      <c r="F13123" s="2">
        <v>75.306404281028819</v>
      </c>
      <c r="G13123" s="2">
        <v>283</v>
      </c>
    </row>
    <row r="13124" spans="1:7">
      <c r="A13124" s="2">
        <v>13089</v>
      </c>
      <c r="B13124" s="2">
        <v>386.74813610617605</v>
      </c>
      <c r="C13124" s="2">
        <v>112.25186389382395</v>
      </c>
      <c r="D13124" s="2">
        <v>0.7916168719600738</v>
      </c>
      <c r="F13124" s="2">
        <v>75.312158352034061</v>
      </c>
      <c r="G13124" s="2">
        <v>283</v>
      </c>
    </row>
    <row r="13125" spans="1:7">
      <c r="A13125" s="2">
        <v>13090</v>
      </c>
      <c r="B13125" s="2">
        <v>397.2800473647012</v>
      </c>
      <c r="C13125" s="2">
        <v>149.7199526352988</v>
      </c>
      <c r="D13125" s="2">
        <v>1.0558474172622323</v>
      </c>
      <c r="F13125" s="2">
        <v>75.317912423039303</v>
      </c>
      <c r="G13125" s="2">
        <v>283</v>
      </c>
    </row>
    <row r="13126" spans="1:7">
      <c r="A13126" s="2">
        <v>13091</v>
      </c>
      <c r="B13126" s="2">
        <v>423.12420127813783</v>
      </c>
      <c r="C13126" s="2">
        <v>30.875798721862168</v>
      </c>
      <c r="D13126" s="2">
        <v>0.21774073370031724</v>
      </c>
      <c r="F13126" s="2">
        <v>75.323666494044531</v>
      </c>
      <c r="G13126" s="2">
        <v>283</v>
      </c>
    </row>
    <row r="13127" spans="1:7">
      <c r="A13127" s="2">
        <v>13092</v>
      </c>
      <c r="B13127" s="2">
        <v>428.93267628808633</v>
      </c>
      <c r="C13127" s="2">
        <v>-39.932676288086327</v>
      </c>
      <c r="D13127" s="2">
        <v>-0.28161118395387602</v>
      </c>
      <c r="F13127" s="2">
        <v>75.329420565049773</v>
      </c>
      <c r="G13127" s="2">
        <v>283</v>
      </c>
    </row>
    <row r="13128" spans="1:7">
      <c r="A13128" s="2">
        <v>13093</v>
      </c>
      <c r="B13128" s="2">
        <v>438.46539453144493</v>
      </c>
      <c r="C13128" s="2">
        <v>-24.465394531444929</v>
      </c>
      <c r="D13128" s="2">
        <v>-0.17253360807060156</v>
      </c>
      <c r="F13128" s="2">
        <v>75.335174636055001</v>
      </c>
      <c r="G13128" s="2">
        <v>283</v>
      </c>
    </row>
    <row r="13129" spans="1:7">
      <c r="A13129" s="2">
        <v>13094</v>
      </c>
      <c r="B13129" s="2">
        <v>426.35650297928737</v>
      </c>
      <c r="C13129" s="2">
        <v>3.6434970207126298</v>
      </c>
      <c r="D13129" s="2">
        <v>2.5694483944253426E-2</v>
      </c>
      <c r="F13129" s="2">
        <v>75.340928707060243</v>
      </c>
      <c r="G13129" s="2">
        <v>283</v>
      </c>
    </row>
    <row r="13130" spans="1:7">
      <c r="A13130" s="2">
        <v>13095</v>
      </c>
      <c r="B13130" s="2">
        <v>411.62602682046929</v>
      </c>
      <c r="C13130" s="2">
        <v>20.373973179530708</v>
      </c>
      <c r="D13130" s="2">
        <v>0.14368029499299848</v>
      </c>
      <c r="F13130" s="2">
        <v>75.346682778065485</v>
      </c>
      <c r="G13130" s="2">
        <v>283</v>
      </c>
    </row>
    <row r="13131" spans="1:7">
      <c r="A13131" s="2">
        <v>13096</v>
      </c>
      <c r="B13131" s="2">
        <v>419.29662344712278</v>
      </c>
      <c r="C13131" s="2">
        <v>131.70337655287722</v>
      </c>
      <c r="D13131" s="2">
        <v>0.92879183789753228</v>
      </c>
      <c r="F13131" s="2">
        <v>75.352436849070713</v>
      </c>
      <c r="G13131" s="2">
        <v>283</v>
      </c>
    </row>
    <row r="13132" spans="1:7">
      <c r="A13132" s="2">
        <v>13097</v>
      </c>
      <c r="B13132" s="2">
        <v>409.78890040091312</v>
      </c>
      <c r="C13132" s="2">
        <v>174.21109959908688</v>
      </c>
      <c r="D13132" s="2">
        <v>1.2285626353233472</v>
      </c>
      <c r="F13132" s="2">
        <v>75.358190920075955</v>
      </c>
      <c r="G13132" s="2">
        <v>283</v>
      </c>
    </row>
    <row r="13133" spans="1:7">
      <c r="A13133" s="2">
        <v>13098</v>
      </c>
      <c r="B13133" s="2">
        <v>410.15453222408888</v>
      </c>
      <c r="C13133" s="2">
        <v>91.845467775911118</v>
      </c>
      <c r="D13133" s="2">
        <v>0.64770792557393597</v>
      </c>
      <c r="F13133" s="2">
        <v>75.363944991081183</v>
      </c>
      <c r="G13133" s="2">
        <v>283</v>
      </c>
    </row>
    <row r="13134" spans="1:7">
      <c r="A13134" s="2">
        <v>13099</v>
      </c>
      <c r="B13134" s="2">
        <v>410.2548610231276</v>
      </c>
      <c r="C13134" s="2">
        <v>-227.2548610231276</v>
      </c>
      <c r="D13134" s="2">
        <v>-1.602635145470823</v>
      </c>
      <c r="F13134" s="2">
        <v>75.369699062086426</v>
      </c>
      <c r="G13134" s="2">
        <v>283</v>
      </c>
    </row>
    <row r="13135" spans="1:7">
      <c r="A13135" s="2">
        <v>13100</v>
      </c>
      <c r="B13135" s="2">
        <v>239.53392818682181</v>
      </c>
      <c r="C13135" s="2">
        <v>-151.53392818682181</v>
      </c>
      <c r="D13135" s="2">
        <v>-1.0686398431703397</v>
      </c>
      <c r="F13135" s="2">
        <v>75.375453133091654</v>
      </c>
      <c r="G13135" s="2">
        <v>283</v>
      </c>
    </row>
    <row r="13136" spans="1:7">
      <c r="A13136" s="2">
        <v>13101</v>
      </c>
      <c r="B13136" s="2">
        <v>254.64885475882966</v>
      </c>
      <c r="C13136" s="2">
        <v>-224.64885475882966</v>
      </c>
      <c r="D13136" s="2">
        <v>-1.5842572009477531</v>
      </c>
      <c r="F13136" s="2">
        <v>75.381207204096896</v>
      </c>
      <c r="G13136" s="2">
        <v>283</v>
      </c>
    </row>
    <row r="13137" spans="1:7">
      <c r="A13137" s="2">
        <v>13102</v>
      </c>
      <c r="B13137" s="2">
        <v>250.53155650830593</v>
      </c>
      <c r="C13137" s="2">
        <v>-232.53155650830593</v>
      </c>
      <c r="D13137" s="2">
        <v>-1.6398471883658412</v>
      </c>
      <c r="F13137" s="2">
        <v>75.386961275102138</v>
      </c>
      <c r="G13137" s="2">
        <v>283</v>
      </c>
    </row>
    <row r="13138" spans="1:7">
      <c r="A13138" s="2">
        <v>13103</v>
      </c>
      <c r="B13138" s="2">
        <v>258.75726876187792</v>
      </c>
      <c r="C13138" s="2">
        <v>-251.75726876187792</v>
      </c>
      <c r="D13138" s="2">
        <v>-1.775429776195053</v>
      </c>
      <c r="F13138" s="2">
        <v>75.392715346107366</v>
      </c>
      <c r="G13138" s="2">
        <v>283</v>
      </c>
    </row>
    <row r="13139" spans="1:7">
      <c r="A13139" s="2">
        <v>13104</v>
      </c>
      <c r="B13139" s="2">
        <v>250.43682651462495</v>
      </c>
      <c r="C13139" s="2">
        <v>-243.43682651462495</v>
      </c>
      <c r="D13139" s="2">
        <v>-1.7167527775545233</v>
      </c>
      <c r="F13139" s="2">
        <v>75.398469417112608</v>
      </c>
      <c r="G13139" s="2">
        <v>283</v>
      </c>
    </row>
    <row r="13140" spans="1:7">
      <c r="A13140" s="2">
        <v>13105</v>
      </c>
      <c r="B13140" s="2">
        <v>253.70070793117816</v>
      </c>
      <c r="C13140" s="2">
        <v>-224.70070793117816</v>
      </c>
      <c r="D13140" s="2">
        <v>-1.5846228772463182</v>
      </c>
      <c r="F13140" s="2">
        <v>75.404223488117836</v>
      </c>
      <c r="G13140" s="2">
        <v>283</v>
      </c>
    </row>
    <row r="13141" spans="1:7">
      <c r="A13141" s="2">
        <v>13106</v>
      </c>
      <c r="B13141" s="2">
        <v>265.77801976793211</v>
      </c>
      <c r="C13141" s="2">
        <v>-132.77801976793211</v>
      </c>
      <c r="D13141" s="2">
        <v>-0.93637038199350853</v>
      </c>
      <c r="F13141" s="2">
        <v>75.409977559123078</v>
      </c>
      <c r="G13141" s="2">
        <v>283</v>
      </c>
    </row>
    <row r="13142" spans="1:7">
      <c r="A13142" s="2">
        <v>13107</v>
      </c>
      <c r="B13142" s="2">
        <v>289.58480775449868</v>
      </c>
      <c r="C13142" s="2">
        <v>53.415192245501316</v>
      </c>
      <c r="D13142" s="2">
        <v>0.37669189565106376</v>
      </c>
      <c r="F13142" s="2">
        <v>75.41573163012832</v>
      </c>
      <c r="G13142" s="2">
        <v>283</v>
      </c>
    </row>
    <row r="13143" spans="1:7">
      <c r="A13143" s="2">
        <v>13108</v>
      </c>
      <c r="B13143" s="2">
        <v>328.44001651235794</v>
      </c>
      <c r="C13143" s="2">
        <v>221.55998348764206</v>
      </c>
      <c r="D13143" s="2">
        <v>1.5624740204395193</v>
      </c>
      <c r="F13143" s="2">
        <v>75.421485701133548</v>
      </c>
      <c r="G13143" s="2">
        <v>283</v>
      </c>
    </row>
    <row r="13144" spans="1:7">
      <c r="A13144" s="2">
        <v>13109</v>
      </c>
      <c r="B13144" s="2">
        <v>356.67026005204218</v>
      </c>
      <c r="C13144" s="2">
        <v>-63.670260052042181</v>
      </c>
      <c r="D13144" s="2">
        <v>-0.44901216203373173</v>
      </c>
      <c r="F13144" s="2">
        <v>75.42723977213879</v>
      </c>
      <c r="G13144" s="2">
        <v>283</v>
      </c>
    </row>
    <row r="13145" spans="1:7">
      <c r="A13145" s="2">
        <v>13110</v>
      </c>
      <c r="B13145" s="2">
        <v>378.29452962573231</v>
      </c>
      <c r="C13145" s="2">
        <v>-192.29452962573231</v>
      </c>
      <c r="D13145" s="2">
        <v>-1.3560896786652934</v>
      </c>
      <c r="F13145" s="2">
        <v>75.432993843144018</v>
      </c>
      <c r="G13145" s="2">
        <v>284</v>
      </c>
    </row>
    <row r="13146" spans="1:7">
      <c r="A13146" s="2">
        <v>13111</v>
      </c>
      <c r="B13146" s="2">
        <v>411.51095514238983</v>
      </c>
      <c r="C13146" s="2">
        <v>-167.51095514238983</v>
      </c>
      <c r="D13146" s="2">
        <v>-1.181312218158711</v>
      </c>
      <c r="F13146" s="2">
        <v>75.438747914149261</v>
      </c>
      <c r="G13146" s="2">
        <v>284</v>
      </c>
    </row>
    <row r="13147" spans="1:7">
      <c r="A13147" s="2">
        <v>13112</v>
      </c>
      <c r="B13147" s="2">
        <v>421.66299508416154</v>
      </c>
      <c r="C13147" s="2">
        <v>-145.66299508416154</v>
      </c>
      <c r="D13147" s="2">
        <v>-1.0272371480435065</v>
      </c>
      <c r="F13147" s="2">
        <v>75.444501985154488</v>
      </c>
      <c r="G13147" s="2">
        <v>284</v>
      </c>
    </row>
    <row r="13148" spans="1:7">
      <c r="A13148" s="2">
        <v>13113</v>
      </c>
      <c r="B13148" s="2">
        <v>432.79874461151877</v>
      </c>
      <c r="C13148" s="2">
        <v>-122.79874461151877</v>
      </c>
      <c r="D13148" s="2">
        <v>-0.86599504647818049</v>
      </c>
      <c r="F13148" s="2">
        <v>75.450256056159731</v>
      </c>
      <c r="G13148" s="2">
        <v>284</v>
      </c>
    </row>
    <row r="13149" spans="1:7">
      <c r="A13149" s="2">
        <v>13114</v>
      </c>
      <c r="B13149" s="2">
        <v>444.81290616999547</v>
      </c>
      <c r="C13149" s="2">
        <v>-203.81290616999547</v>
      </c>
      <c r="D13149" s="2">
        <v>-1.4373189865247378</v>
      </c>
      <c r="F13149" s="2">
        <v>75.456010127164973</v>
      </c>
      <c r="G13149" s="2">
        <v>284</v>
      </c>
    </row>
    <row r="13150" spans="1:7">
      <c r="A13150" s="2">
        <v>13115</v>
      </c>
      <c r="B13150" s="2">
        <v>453.72214619347511</v>
      </c>
      <c r="C13150" s="2">
        <v>-199.72214619347511</v>
      </c>
      <c r="D13150" s="2">
        <v>-1.4084703375649705</v>
      </c>
      <c r="F13150" s="2">
        <v>75.461764198170201</v>
      </c>
      <c r="G13150" s="2">
        <v>284</v>
      </c>
    </row>
    <row r="13151" spans="1:7">
      <c r="A13151" s="2">
        <v>13116</v>
      </c>
      <c r="B13151" s="2">
        <v>457.04917788830562</v>
      </c>
      <c r="C13151" s="2">
        <v>-24.049177888305621</v>
      </c>
      <c r="D13151" s="2">
        <v>-0.16959838627854906</v>
      </c>
      <c r="F13151" s="2">
        <v>75.467518269175443</v>
      </c>
      <c r="G13151" s="2">
        <v>284</v>
      </c>
    </row>
    <row r="13152" spans="1:7">
      <c r="A13152" s="2">
        <v>13117</v>
      </c>
      <c r="B13152" s="2">
        <v>460.5799819167263</v>
      </c>
      <c r="C13152" s="2">
        <v>228.4200180832737</v>
      </c>
      <c r="D13152" s="2">
        <v>1.6108520066907623</v>
      </c>
      <c r="F13152" s="2">
        <v>75.473272340180671</v>
      </c>
      <c r="G13152" s="2">
        <v>284</v>
      </c>
    </row>
    <row r="13153" spans="1:7">
      <c r="A13153" s="2">
        <v>13118</v>
      </c>
      <c r="B13153" s="2">
        <v>458.60911867518638</v>
      </c>
      <c r="C13153" s="2">
        <v>148.39088132481362</v>
      </c>
      <c r="D13153" s="2">
        <v>1.0464746083223886</v>
      </c>
      <c r="F13153" s="2">
        <v>75.479026411185913</v>
      </c>
      <c r="G13153" s="2">
        <v>284</v>
      </c>
    </row>
    <row r="13154" spans="1:7">
      <c r="A13154" s="2">
        <v>13119</v>
      </c>
      <c r="B13154" s="2">
        <v>454.54713842377879</v>
      </c>
      <c r="C13154" s="2">
        <v>48.45286157622121</v>
      </c>
      <c r="D13154" s="2">
        <v>0.34169680028442739</v>
      </c>
      <c r="F13154" s="2">
        <v>75.484780482191141</v>
      </c>
      <c r="G13154" s="2">
        <v>284</v>
      </c>
    </row>
    <row r="13155" spans="1:7">
      <c r="A13155" s="2">
        <v>13120</v>
      </c>
      <c r="B13155" s="2">
        <v>451.93173042425337</v>
      </c>
      <c r="C13155" s="2">
        <v>-130.93173042425337</v>
      </c>
      <c r="D13155" s="2">
        <v>-0.92335007440771544</v>
      </c>
      <c r="F13155" s="2">
        <v>75.490534553196383</v>
      </c>
      <c r="G13155" s="2">
        <v>284</v>
      </c>
    </row>
    <row r="13156" spans="1:7">
      <c r="A13156" s="2">
        <v>13121</v>
      </c>
      <c r="B13156" s="2">
        <v>444.79356052635086</v>
      </c>
      <c r="C13156" s="2">
        <v>-121.79356052635086</v>
      </c>
      <c r="D13156" s="2">
        <v>-0.85890633851697173</v>
      </c>
      <c r="F13156" s="2">
        <v>75.496288624201625</v>
      </c>
      <c r="G13156" s="2">
        <v>284</v>
      </c>
    </row>
    <row r="13157" spans="1:7">
      <c r="A13157" s="2">
        <v>13122</v>
      </c>
      <c r="B13157" s="2">
        <v>431.70221630204395</v>
      </c>
      <c r="C13157" s="2">
        <v>-206.70221630204395</v>
      </c>
      <c r="D13157" s="2">
        <v>-1.4576948321411474</v>
      </c>
      <c r="F13157" s="2">
        <v>75.502042695206853</v>
      </c>
      <c r="G13157" s="2">
        <v>284</v>
      </c>
    </row>
    <row r="13158" spans="1:7">
      <c r="A13158" s="2">
        <v>13123</v>
      </c>
      <c r="B13158" s="2">
        <v>436.39467271402572</v>
      </c>
      <c r="C13158" s="2">
        <v>-305.39467271402572</v>
      </c>
      <c r="D13158" s="2">
        <v>-2.1536887419153925</v>
      </c>
      <c r="F13158" s="2">
        <v>75.507796766212095</v>
      </c>
      <c r="G13158" s="2">
        <v>284</v>
      </c>
    </row>
    <row r="13159" spans="1:7">
      <c r="A13159" s="2">
        <v>13124</v>
      </c>
      <c r="B13159" s="2">
        <v>241.62659353972722</v>
      </c>
      <c r="C13159" s="2">
        <v>-139.62659353972722</v>
      </c>
      <c r="D13159" s="2">
        <v>-0.98466754480716356</v>
      </c>
      <c r="F13159" s="2">
        <v>75.513550837217323</v>
      </c>
      <c r="G13159" s="2">
        <v>284</v>
      </c>
    </row>
    <row r="13160" spans="1:7">
      <c r="A13160" s="2">
        <v>13125</v>
      </c>
      <c r="B13160" s="2">
        <v>263.37368903249569</v>
      </c>
      <c r="C13160" s="2">
        <v>-234.37368903249569</v>
      </c>
      <c r="D13160" s="2">
        <v>-1.6528381814411486</v>
      </c>
      <c r="F13160" s="2">
        <v>75.519304908222566</v>
      </c>
      <c r="G13160" s="2">
        <v>284</v>
      </c>
    </row>
    <row r="13161" spans="1:7">
      <c r="A13161" s="2">
        <v>13126</v>
      </c>
      <c r="B13161" s="2">
        <v>248.34013144997013</v>
      </c>
      <c r="C13161" s="2">
        <v>-231.34013144997013</v>
      </c>
      <c r="D13161" s="2">
        <v>-1.6314450813082093</v>
      </c>
      <c r="F13161" s="2">
        <v>75.525058979227808</v>
      </c>
      <c r="G13161" s="2">
        <v>284</v>
      </c>
    </row>
    <row r="13162" spans="1:7">
      <c r="A13162" s="2">
        <v>13127</v>
      </c>
      <c r="B13162" s="2">
        <v>234.12163175520985</v>
      </c>
      <c r="C13162" s="2">
        <v>-227.12163175520985</v>
      </c>
      <c r="D13162" s="2">
        <v>-1.6016955928196319</v>
      </c>
      <c r="F13162" s="2">
        <v>75.530813050233036</v>
      </c>
      <c r="G13162" s="2">
        <v>284</v>
      </c>
    </row>
    <row r="13163" spans="1:7">
      <c r="A13163" s="2">
        <v>13128</v>
      </c>
      <c r="B13163" s="2">
        <v>254.39451309226479</v>
      </c>
      <c r="C13163" s="2">
        <v>-248.39451309226479</v>
      </c>
      <c r="D13163" s="2">
        <v>-1.7517151220948495</v>
      </c>
      <c r="F13163" s="2">
        <v>75.536567121238278</v>
      </c>
      <c r="G13163" s="2">
        <v>284</v>
      </c>
    </row>
    <row r="13164" spans="1:7">
      <c r="A13164" s="2">
        <v>13129</v>
      </c>
      <c r="B13164" s="2">
        <v>260.82230980062639</v>
      </c>
      <c r="C13164" s="2">
        <v>-225.82230980062639</v>
      </c>
      <c r="D13164" s="2">
        <v>-1.5925325807708584</v>
      </c>
      <c r="F13164" s="2">
        <v>75.542321192243506</v>
      </c>
      <c r="G13164" s="2">
        <v>284</v>
      </c>
    </row>
    <row r="13165" spans="1:7">
      <c r="A13165" s="2">
        <v>13130</v>
      </c>
      <c r="B13165" s="2">
        <v>268.49290642727993</v>
      </c>
      <c r="C13165" s="2">
        <v>-137.49290642727993</v>
      </c>
      <c r="D13165" s="2">
        <v>-0.96962046532797841</v>
      </c>
      <c r="F13165" s="2">
        <v>75.548075263248748</v>
      </c>
      <c r="G13165" s="2">
        <v>285</v>
      </c>
    </row>
    <row r="13166" spans="1:7">
      <c r="A13166" s="2">
        <v>13131</v>
      </c>
      <c r="B13166" s="2">
        <v>316.44498707800062</v>
      </c>
      <c r="C13166" s="2">
        <v>36.555012921999378</v>
      </c>
      <c r="D13166" s="2">
        <v>0.25779139855659322</v>
      </c>
      <c r="F13166" s="2">
        <v>75.553829334253976</v>
      </c>
      <c r="G13166" s="2">
        <v>285</v>
      </c>
    </row>
    <row r="13167" spans="1:7">
      <c r="A13167" s="2">
        <v>13132</v>
      </c>
      <c r="B13167" s="2">
        <v>340.35128527490366</v>
      </c>
      <c r="C13167" s="2">
        <v>244.64871472509634</v>
      </c>
      <c r="D13167" s="2">
        <v>1.7252991938104358</v>
      </c>
      <c r="F13167" s="2">
        <v>75.559583405259218</v>
      </c>
      <c r="G13167" s="2">
        <v>285</v>
      </c>
    </row>
    <row r="13168" spans="1:7">
      <c r="A13168" s="2">
        <v>13133</v>
      </c>
      <c r="B13168" s="2">
        <v>361.79529934396459</v>
      </c>
      <c r="C13168" s="2">
        <v>-57.795299343964587</v>
      </c>
      <c r="D13168" s="2">
        <v>-0.40758106363330143</v>
      </c>
      <c r="F13168" s="2">
        <v>75.56533747626446</v>
      </c>
      <c r="G13168" s="2">
        <v>285</v>
      </c>
    </row>
    <row r="13169" spans="1:7">
      <c r="A13169" s="2">
        <v>13134</v>
      </c>
      <c r="B13169" s="2">
        <v>382.42143169570556</v>
      </c>
      <c r="C13169" s="2">
        <v>-172.42143169570556</v>
      </c>
      <c r="D13169" s="2">
        <v>-1.2159416305722626</v>
      </c>
      <c r="F13169" s="2">
        <v>75.571091547269688</v>
      </c>
      <c r="G13169" s="2">
        <v>285</v>
      </c>
    </row>
    <row r="13170" spans="1:7">
      <c r="A13170" s="2">
        <v>13135</v>
      </c>
      <c r="B13170" s="2">
        <v>384.76891032641623</v>
      </c>
      <c r="C13170" s="2">
        <v>-151.76891032641623</v>
      </c>
      <c r="D13170" s="2">
        <v>-1.0702969722358149</v>
      </c>
      <c r="F13170" s="2">
        <v>75.57684561827493</v>
      </c>
      <c r="G13170" s="2">
        <v>285</v>
      </c>
    </row>
    <row r="13171" spans="1:7">
      <c r="A13171" s="2">
        <v>13136</v>
      </c>
      <c r="B13171" s="2">
        <v>411.1768668189307</v>
      </c>
      <c r="C13171" s="2">
        <v>-80.176866818930705</v>
      </c>
      <c r="D13171" s="2">
        <v>-0.56541921276955664</v>
      </c>
      <c r="F13171" s="2">
        <v>75.582599689280158</v>
      </c>
      <c r="G13171" s="2">
        <v>285</v>
      </c>
    </row>
    <row r="13172" spans="1:7">
      <c r="A13172" s="2">
        <v>13137</v>
      </c>
      <c r="B13172" s="2">
        <v>429.4569655961833</v>
      </c>
      <c r="C13172" s="2">
        <v>-136.4569655961833</v>
      </c>
      <c r="D13172" s="2">
        <v>-0.96231485621110779</v>
      </c>
      <c r="F13172" s="2">
        <v>75.588353760285401</v>
      </c>
      <c r="G13172" s="2">
        <v>285</v>
      </c>
    </row>
    <row r="13173" spans="1:7">
      <c r="A13173" s="2">
        <v>13138</v>
      </c>
      <c r="B13173" s="2">
        <v>435.20229032785471</v>
      </c>
      <c r="C13173" s="2">
        <v>-160.20229032785471</v>
      </c>
      <c r="D13173" s="2">
        <v>-1.1297704247488531</v>
      </c>
      <c r="F13173" s="2">
        <v>75.594107831290628</v>
      </c>
      <c r="G13173" s="2">
        <v>285</v>
      </c>
    </row>
    <row r="13174" spans="1:7">
      <c r="A13174" s="2">
        <v>13139</v>
      </c>
      <c r="B13174" s="2">
        <v>453.18220728942924</v>
      </c>
      <c r="C13174" s="2">
        <v>-168.18220728942924</v>
      </c>
      <c r="D13174" s="2">
        <v>-1.1860459883296761</v>
      </c>
      <c r="F13174" s="2">
        <v>75.599861902295871</v>
      </c>
      <c r="G13174" s="2">
        <v>285</v>
      </c>
    </row>
    <row r="13175" spans="1:7">
      <c r="A13175" s="2">
        <v>13140</v>
      </c>
      <c r="B13175" s="2">
        <v>457.1327172041386</v>
      </c>
      <c r="C13175" s="2">
        <v>-88.132717204138601</v>
      </c>
      <c r="D13175" s="2">
        <v>-0.62152505526743906</v>
      </c>
      <c r="F13175" s="2">
        <v>75.605615973301113</v>
      </c>
      <c r="G13175" s="2">
        <v>285</v>
      </c>
    </row>
    <row r="13176" spans="1:7">
      <c r="A13176" s="2">
        <v>13141</v>
      </c>
      <c r="B13176" s="2">
        <v>460.45974889896911</v>
      </c>
      <c r="C13176" s="2">
        <v>115.54025110103089</v>
      </c>
      <c r="D13176" s="2">
        <v>0.81480706858099516</v>
      </c>
      <c r="F13176" s="2">
        <v>75.611370044306341</v>
      </c>
      <c r="G13176" s="2">
        <v>285</v>
      </c>
    </row>
    <row r="13177" spans="1:7">
      <c r="A13177" s="2">
        <v>13142</v>
      </c>
      <c r="B13177" s="2">
        <v>465.64106993134357</v>
      </c>
      <c r="C13177" s="2">
        <v>94.358930068656434</v>
      </c>
      <c r="D13177" s="2">
        <v>0.66543323621870754</v>
      </c>
      <c r="F13177" s="2">
        <v>75.617124115311583</v>
      </c>
      <c r="G13177" s="2">
        <v>285</v>
      </c>
    </row>
    <row r="13178" spans="1:7">
      <c r="A13178" s="2">
        <v>13143</v>
      </c>
      <c r="B13178" s="2">
        <v>463.02566193181798</v>
      </c>
      <c r="C13178" s="2">
        <v>-45.025661931817979</v>
      </c>
      <c r="D13178" s="2">
        <v>-0.31752767767055839</v>
      </c>
      <c r="F13178" s="2">
        <v>75.622878186316811</v>
      </c>
      <c r="G13178" s="2">
        <v>285</v>
      </c>
    </row>
    <row r="13179" spans="1:7">
      <c r="A13179" s="2">
        <v>13144</v>
      </c>
      <c r="B13179" s="2">
        <v>452.69900137507085</v>
      </c>
      <c r="C13179" s="2">
        <v>-116.69900137507085</v>
      </c>
      <c r="D13179" s="2">
        <v>-0.82297874819057415</v>
      </c>
      <c r="F13179" s="2">
        <v>75.628632257322053</v>
      </c>
      <c r="G13179" s="2">
        <v>285</v>
      </c>
    </row>
    <row r="13180" spans="1:7">
      <c r="A13180" s="2">
        <v>13145</v>
      </c>
      <c r="B13180" s="2">
        <v>432.71824171210915</v>
      </c>
      <c r="C13180" s="2">
        <v>-132.71824171210915</v>
      </c>
      <c r="D13180" s="2">
        <v>-0.93594881823571485</v>
      </c>
      <c r="F13180" s="2">
        <v>75.634386328327295</v>
      </c>
      <c r="G13180" s="2">
        <v>285</v>
      </c>
    </row>
    <row r="13181" spans="1:7">
      <c r="A13181" s="2">
        <v>13146</v>
      </c>
      <c r="B13181" s="2">
        <v>431.84107361699313</v>
      </c>
      <c r="C13181" s="2">
        <v>-143.84107361699313</v>
      </c>
      <c r="D13181" s="2">
        <v>-1.0143886863541669</v>
      </c>
      <c r="F13181" s="2">
        <v>75.640140399332523</v>
      </c>
      <c r="G13181" s="2">
        <v>285</v>
      </c>
    </row>
    <row r="13182" spans="1:7">
      <c r="A13182" s="2">
        <v>13147</v>
      </c>
      <c r="B13182" s="2">
        <v>427.00146882024376</v>
      </c>
      <c r="C13182" s="2">
        <v>-263.00146882024376</v>
      </c>
      <c r="D13182" s="2">
        <v>-1.8547255506181499</v>
      </c>
      <c r="F13182" s="2">
        <v>75.645894470337765</v>
      </c>
      <c r="G13182" s="2">
        <v>285</v>
      </c>
    </row>
    <row r="13183" spans="1:7">
      <c r="A13183" s="2">
        <v>13148</v>
      </c>
      <c r="B13183" s="2">
        <v>235.18232279125976</v>
      </c>
      <c r="C13183" s="2">
        <v>-85.182322791259764</v>
      </c>
      <c r="D13183" s="2">
        <v>-0.60071843419983006</v>
      </c>
      <c r="F13183" s="2">
        <v>75.651648541342993</v>
      </c>
      <c r="G13183" s="2">
        <v>285</v>
      </c>
    </row>
    <row r="13184" spans="1:7">
      <c r="A13184" s="2">
        <v>13149</v>
      </c>
      <c r="B13184" s="2">
        <v>227.54067676300178</v>
      </c>
      <c r="C13184" s="2">
        <v>-156.54067676300178</v>
      </c>
      <c r="D13184" s="2">
        <v>-1.1039481802355937</v>
      </c>
      <c r="F13184" s="2">
        <v>75.657402612348235</v>
      </c>
      <c r="G13184" s="2">
        <v>285</v>
      </c>
    </row>
    <row r="13185" spans="1:7">
      <c r="A13185" s="2">
        <v>13150</v>
      </c>
      <c r="B13185" s="2">
        <v>234.76825179462463</v>
      </c>
      <c r="C13185" s="2">
        <v>-176.76825179462463</v>
      </c>
      <c r="D13185" s="2">
        <v>-1.2465960536732834</v>
      </c>
      <c r="F13185" s="2">
        <v>75.663156683353463</v>
      </c>
      <c r="G13185" s="2">
        <v>285</v>
      </c>
    </row>
    <row r="13186" spans="1:7">
      <c r="A13186" s="2">
        <v>13151</v>
      </c>
      <c r="B13186" s="2">
        <v>228.60469954485245</v>
      </c>
      <c r="C13186" s="2">
        <v>-197.60469954485245</v>
      </c>
      <c r="D13186" s="2">
        <v>-1.3935377882568316</v>
      </c>
      <c r="F13186" s="2">
        <v>75.668910754358706</v>
      </c>
      <c r="G13186" s="2">
        <v>285</v>
      </c>
    </row>
    <row r="13187" spans="1:7">
      <c r="A13187" s="2">
        <v>13152</v>
      </c>
      <c r="B13187" s="2">
        <v>237.51809608979795</v>
      </c>
      <c r="C13187" s="2">
        <v>-221.51809608979795</v>
      </c>
      <c r="D13187" s="2">
        <v>-1.5621786242678595</v>
      </c>
      <c r="F13187" s="2">
        <v>75.674664825363948</v>
      </c>
      <c r="G13187" s="2">
        <v>285</v>
      </c>
    </row>
    <row r="13188" spans="1:7">
      <c r="A13188" s="2">
        <v>13153</v>
      </c>
      <c r="B13188" s="2">
        <v>246.42733611327768</v>
      </c>
      <c r="C13188" s="2">
        <v>-232.42733611327768</v>
      </c>
      <c r="D13188" s="2">
        <v>-1.6391122106091711</v>
      </c>
      <c r="F13188" s="2">
        <v>75.680418896369176</v>
      </c>
      <c r="G13188" s="2">
        <v>285</v>
      </c>
    </row>
    <row r="13189" spans="1:7">
      <c r="A13189" s="2">
        <v>13154</v>
      </c>
      <c r="B13189" s="2">
        <v>250.37784602798709</v>
      </c>
      <c r="C13189" s="2">
        <v>-219.37784602798709</v>
      </c>
      <c r="D13189" s="2">
        <v>-1.5470852618917512</v>
      </c>
      <c r="F13189" s="2">
        <v>75.686172967374418</v>
      </c>
      <c r="G13189" s="2">
        <v>285</v>
      </c>
    </row>
    <row r="13190" spans="1:7">
      <c r="A13190" s="2">
        <v>13155</v>
      </c>
      <c r="B13190" s="2">
        <v>287.6378557810088</v>
      </c>
      <c r="C13190" s="2">
        <v>-216.6378557810088</v>
      </c>
      <c r="D13190" s="2">
        <v>-1.5277624423565168</v>
      </c>
      <c r="F13190" s="2">
        <v>75.691927038379646</v>
      </c>
      <c r="G13190" s="2">
        <v>285</v>
      </c>
    </row>
    <row r="13191" spans="1:7">
      <c r="A13191" s="2">
        <v>13156</v>
      </c>
      <c r="B13191" s="2">
        <v>325.75006224837836</v>
      </c>
      <c r="C13191" s="2">
        <v>-173.75006224837836</v>
      </c>
      <c r="D13191" s="2">
        <v>-1.2253113312223314</v>
      </c>
      <c r="F13191" s="2">
        <v>75.697681109384888</v>
      </c>
      <c r="G13191" s="2">
        <v>285</v>
      </c>
    </row>
    <row r="13192" spans="1:7">
      <c r="A13192" s="2">
        <v>13157</v>
      </c>
      <c r="B13192" s="2">
        <v>341.6723983025895</v>
      </c>
      <c r="C13192" s="2">
        <v>-85.6723983025895</v>
      </c>
      <c r="D13192" s="2">
        <v>-0.60417451973681524</v>
      </c>
      <c r="F13192" s="2">
        <v>75.70343518039013</v>
      </c>
      <c r="G13192" s="2">
        <v>285</v>
      </c>
    </row>
    <row r="13193" spans="1:7">
      <c r="A13193" s="2">
        <v>13158</v>
      </c>
      <c r="B13193" s="2">
        <v>408.74171013592445</v>
      </c>
      <c r="C13193" s="2">
        <v>-83.74171013592445</v>
      </c>
      <c r="D13193" s="2">
        <v>-0.59055901907420394</v>
      </c>
      <c r="F13193" s="2">
        <v>75.709189251395358</v>
      </c>
      <c r="G13193" s="2">
        <v>285</v>
      </c>
    </row>
    <row r="13194" spans="1:7">
      <c r="A13194" s="2">
        <v>13159</v>
      </c>
      <c r="B13194" s="2">
        <v>418.29464335977644</v>
      </c>
      <c r="C13194" s="2">
        <v>-51.294643359776444</v>
      </c>
      <c r="D13194" s="2">
        <v>-0.36173746890458458</v>
      </c>
      <c r="F13194" s="2">
        <v>75.7149433224006</v>
      </c>
      <c r="G13194" s="2">
        <v>285</v>
      </c>
    </row>
    <row r="13195" spans="1:7">
      <c r="A13195" s="2">
        <v>13160</v>
      </c>
      <c r="B13195" s="2">
        <v>444.68218375157841</v>
      </c>
      <c r="C13195" s="2">
        <v>-102.68218375157841</v>
      </c>
      <c r="D13195" s="2">
        <v>-0.72413006152253545</v>
      </c>
      <c r="F13195" s="2">
        <v>75.720697393405828</v>
      </c>
      <c r="G13195" s="2">
        <v>286</v>
      </c>
    </row>
    <row r="13196" spans="1:7">
      <c r="A13196" s="2">
        <v>13161</v>
      </c>
      <c r="B13196" s="2">
        <v>444.57711788443885</v>
      </c>
      <c r="C13196" s="2">
        <v>-84.577117884438849</v>
      </c>
      <c r="D13196" s="2">
        <v>-0.59645043900925021</v>
      </c>
      <c r="F13196" s="2">
        <v>75.72645146441107</v>
      </c>
      <c r="G13196" s="2">
        <v>286</v>
      </c>
    </row>
    <row r="13197" spans="1:7">
      <c r="A13197" s="2">
        <v>13162</v>
      </c>
      <c r="B13197" s="2">
        <v>449.26667468839111</v>
      </c>
      <c r="C13197" s="2">
        <v>-141.26667468839111</v>
      </c>
      <c r="D13197" s="2">
        <v>-0.99623364147255189</v>
      </c>
      <c r="F13197" s="2">
        <v>75.732205535416298</v>
      </c>
      <c r="G13197" s="2">
        <v>286</v>
      </c>
    </row>
    <row r="13198" spans="1:7">
      <c r="A13198" s="2">
        <v>13163</v>
      </c>
      <c r="B13198" s="2">
        <v>459.19387575846588</v>
      </c>
      <c r="C13198" s="2">
        <v>-153.19387575846588</v>
      </c>
      <c r="D13198" s="2">
        <v>-1.0803460408110801</v>
      </c>
      <c r="F13198" s="2">
        <v>75.737959606421541</v>
      </c>
      <c r="G13198" s="2">
        <v>286</v>
      </c>
    </row>
    <row r="13199" spans="1:7">
      <c r="A13199" s="2">
        <v>13164</v>
      </c>
      <c r="B13199" s="2">
        <v>494.20907149333203</v>
      </c>
      <c r="C13199" s="2">
        <v>-200.20907149333203</v>
      </c>
      <c r="D13199" s="2">
        <v>-1.4119042073412047</v>
      </c>
      <c r="F13199" s="2">
        <v>75.743713677426783</v>
      </c>
      <c r="G13199" s="2">
        <v>286</v>
      </c>
    </row>
    <row r="13200" spans="1:7">
      <c r="A13200" s="2">
        <v>13165</v>
      </c>
      <c r="B13200" s="2">
        <v>480.11727734042228</v>
      </c>
      <c r="C13200" s="2">
        <v>-201.11727734042228</v>
      </c>
      <c r="D13200" s="2">
        <v>-1.4183090103157856</v>
      </c>
      <c r="F13200" s="2">
        <v>75.749467748432011</v>
      </c>
      <c r="G13200" s="2">
        <v>286</v>
      </c>
    </row>
    <row r="13201" spans="1:7">
      <c r="A13201" s="2">
        <v>13166</v>
      </c>
      <c r="B13201" s="2">
        <v>474.87738512620689</v>
      </c>
      <c r="C13201" s="2">
        <v>-197.87738512620689</v>
      </c>
      <c r="D13201" s="2">
        <v>-1.395460807612168</v>
      </c>
      <c r="F13201" s="2">
        <v>75.755221819437253</v>
      </c>
      <c r="G13201" s="2">
        <v>286</v>
      </c>
    </row>
    <row r="13202" spans="1:7">
      <c r="A13202" s="2">
        <v>13167</v>
      </c>
      <c r="B13202" s="2">
        <v>474.91556402371606</v>
      </c>
      <c r="C13202" s="2">
        <v>-187.91556402371606</v>
      </c>
      <c r="D13202" s="2">
        <v>-1.3252085606861059</v>
      </c>
      <c r="F13202" s="2">
        <v>75.760975890442481</v>
      </c>
      <c r="G13202" s="2">
        <v>286</v>
      </c>
    </row>
    <row r="13203" spans="1:7">
      <c r="A13203" s="2">
        <v>13168</v>
      </c>
      <c r="B13203" s="2">
        <v>470.8179057242391</v>
      </c>
      <c r="C13203" s="2">
        <v>-194.8179057242391</v>
      </c>
      <c r="D13203" s="2">
        <v>-1.3738849029456508</v>
      </c>
      <c r="F13203" s="2">
        <v>75.766729961447723</v>
      </c>
      <c r="G13203" s="2">
        <v>286</v>
      </c>
    </row>
    <row r="13204" spans="1:7">
      <c r="A13204" s="2">
        <v>13169</v>
      </c>
      <c r="B13204" s="2">
        <v>471.09949040465466</v>
      </c>
      <c r="C13204" s="2">
        <v>-270.09949040465466</v>
      </c>
      <c r="D13204" s="2">
        <v>-1.9047818565791024</v>
      </c>
      <c r="F13204" s="2">
        <v>75.772484032452951</v>
      </c>
      <c r="G13204" s="2">
        <v>286</v>
      </c>
    </row>
    <row r="13205" spans="1:7">
      <c r="A13205" s="2">
        <v>13170</v>
      </c>
      <c r="B13205" s="2">
        <v>442.62879784591217</v>
      </c>
      <c r="C13205" s="2">
        <v>-222.62879784591217</v>
      </c>
      <c r="D13205" s="2">
        <v>-1.5700114585688327</v>
      </c>
      <c r="F13205" s="2">
        <v>75.778238103458193</v>
      </c>
      <c r="G13205" s="2">
        <v>286</v>
      </c>
    </row>
    <row r="13206" spans="1:7">
      <c r="A13206" s="2">
        <v>13171</v>
      </c>
      <c r="B13206" s="2">
        <v>451.48561947830513</v>
      </c>
      <c r="C13206" s="2">
        <v>-303.48561947830513</v>
      </c>
      <c r="D13206" s="2">
        <v>-2.14022581400984</v>
      </c>
      <c r="F13206" s="2">
        <v>75.783992174463435</v>
      </c>
      <c r="G13206" s="2">
        <v>286</v>
      </c>
    </row>
    <row r="13207" spans="1:7">
      <c r="A13207" s="2">
        <v>13172</v>
      </c>
      <c r="B13207" s="2">
        <v>253.92131700714688</v>
      </c>
      <c r="C13207" s="2">
        <v>-106.92131700714688</v>
      </c>
      <c r="D13207" s="2">
        <v>-0.75402506095674693</v>
      </c>
      <c r="F13207" s="2">
        <v>75.789746245468663</v>
      </c>
      <c r="G13207" s="2">
        <v>286</v>
      </c>
    </row>
    <row r="13208" spans="1:7">
      <c r="A13208" s="2">
        <v>13173</v>
      </c>
      <c r="B13208" s="2">
        <v>260.35327023697431</v>
      </c>
      <c r="C13208" s="2">
        <v>-136.35327023697431</v>
      </c>
      <c r="D13208" s="2">
        <v>-0.96158358108527608</v>
      </c>
      <c r="F13208" s="2">
        <v>75.795500316473905</v>
      </c>
      <c r="G13208" s="2">
        <v>286</v>
      </c>
    </row>
    <row r="13209" spans="1:7">
      <c r="A13209" s="2">
        <v>13174</v>
      </c>
      <c r="B13209" s="2">
        <v>272.4072663649863</v>
      </c>
      <c r="C13209" s="2">
        <v>-202.4072663649863</v>
      </c>
      <c r="D13209" s="2">
        <v>-1.4274062051512684</v>
      </c>
      <c r="F13209" s="2">
        <v>75.801254387479133</v>
      </c>
      <c r="G13209" s="2">
        <v>286</v>
      </c>
    </row>
    <row r="13210" spans="1:7">
      <c r="A13210" s="2">
        <v>13175</v>
      </c>
      <c r="B13210" s="2">
        <v>264.64193974465178</v>
      </c>
      <c r="C13210" s="2">
        <v>-229.64193974465178</v>
      </c>
      <c r="D13210" s="2">
        <v>-1.6194691803376542</v>
      </c>
      <c r="F13210" s="2">
        <v>75.807008458484376</v>
      </c>
      <c r="G13210" s="2">
        <v>286</v>
      </c>
    </row>
    <row r="13211" spans="1:7">
      <c r="A13211" s="2">
        <v>13176</v>
      </c>
      <c r="B13211" s="2">
        <v>253.35594110427829</v>
      </c>
      <c r="C13211" s="2">
        <v>-240.35594110427829</v>
      </c>
      <c r="D13211" s="2">
        <v>-1.6950259145269932</v>
      </c>
      <c r="F13211" s="2">
        <v>75.812762529489618</v>
      </c>
      <c r="G13211" s="2">
        <v>286</v>
      </c>
    </row>
    <row r="13212" spans="1:7">
      <c r="A13212" s="2">
        <v>13177</v>
      </c>
      <c r="B13212" s="2">
        <v>261.06637230046715</v>
      </c>
      <c r="C13212" s="2">
        <v>-255.06637230046715</v>
      </c>
      <c r="D13212" s="2">
        <v>-1.7987660674720316</v>
      </c>
      <c r="F13212" s="2">
        <v>75.818516600494846</v>
      </c>
      <c r="G13212" s="2">
        <v>286</v>
      </c>
    </row>
    <row r="13213" spans="1:7">
      <c r="A13213" s="2">
        <v>13178</v>
      </c>
      <c r="B13213" s="2">
        <v>265.52906254431122</v>
      </c>
      <c r="C13213" s="2">
        <v>-244.52906254431122</v>
      </c>
      <c r="D13213" s="2">
        <v>-1.7244553888009624</v>
      </c>
      <c r="F13213" s="2">
        <v>75.824270671500088</v>
      </c>
      <c r="G13213" s="2">
        <v>286</v>
      </c>
    </row>
    <row r="13214" spans="1:7">
      <c r="A13214" s="2">
        <v>13179</v>
      </c>
      <c r="B13214" s="2">
        <v>284.17249341551917</v>
      </c>
      <c r="C13214" s="2">
        <v>-232.17249341551917</v>
      </c>
      <c r="D13214" s="2">
        <v>-1.6373150219279011</v>
      </c>
      <c r="F13214" s="2">
        <v>75.830024742505316</v>
      </c>
      <c r="G13214" s="2">
        <v>286</v>
      </c>
    </row>
    <row r="13215" spans="1:7">
      <c r="A13215" s="2">
        <v>13180</v>
      </c>
      <c r="B13215" s="2">
        <v>326.31529805726325</v>
      </c>
      <c r="C13215" s="2">
        <v>-196.31529805726325</v>
      </c>
      <c r="D13215" s="2">
        <v>-1.3844447368196502</v>
      </c>
      <c r="F13215" s="2">
        <v>75.835778813510558</v>
      </c>
      <c r="G13215" s="2">
        <v>286</v>
      </c>
    </row>
    <row r="13216" spans="1:7">
      <c r="A13216" s="2">
        <v>13181</v>
      </c>
      <c r="B13216" s="2">
        <v>343.79977503272045</v>
      </c>
      <c r="C13216" s="2">
        <v>-101.79977503272045</v>
      </c>
      <c r="D13216" s="2">
        <v>-0.71790718374053841</v>
      </c>
      <c r="F13216" s="2">
        <v>75.841532884515786</v>
      </c>
      <c r="G13216" s="2">
        <v>286</v>
      </c>
    </row>
    <row r="13217" spans="1:7">
      <c r="A13217" s="2">
        <v>13182</v>
      </c>
      <c r="B13217" s="2">
        <v>370.74736372257252</v>
      </c>
      <c r="C13217" s="2">
        <v>-51.747363722572516</v>
      </c>
      <c r="D13217" s="2">
        <v>-0.36493012036744349</v>
      </c>
      <c r="F13217" s="2">
        <v>75.847286955521028</v>
      </c>
      <c r="G13217" s="2">
        <v>286</v>
      </c>
    </row>
    <row r="13218" spans="1:7">
      <c r="A13218" s="2">
        <v>13183</v>
      </c>
      <c r="B13218" s="2">
        <v>405.39837269048525</v>
      </c>
      <c r="C13218" s="2">
        <v>-16.398372690485246</v>
      </c>
      <c r="D13218" s="2">
        <v>-0.11564376789997918</v>
      </c>
      <c r="F13218" s="2">
        <v>75.85304102652627</v>
      </c>
      <c r="G13218" s="2">
        <v>286</v>
      </c>
    </row>
    <row r="13219" spans="1:7">
      <c r="A13219" s="2">
        <v>13184</v>
      </c>
      <c r="B13219" s="2">
        <v>408.72540438531576</v>
      </c>
      <c r="C13219" s="2">
        <v>-32.725404385315755</v>
      </c>
      <c r="D13219" s="2">
        <v>-0.23078442846736086</v>
      </c>
      <c r="F13219" s="2">
        <v>75.858795097531498</v>
      </c>
      <c r="G13219" s="2">
        <v>287</v>
      </c>
    </row>
    <row r="13220" spans="1:7">
      <c r="A13220" s="2">
        <v>13185</v>
      </c>
      <c r="B13220" s="2">
        <v>424.84715513143203</v>
      </c>
      <c r="C13220" s="2">
        <v>-87.847155131432032</v>
      </c>
      <c r="D13220" s="2">
        <v>-0.61951122897623179</v>
      </c>
      <c r="F13220" s="2">
        <v>75.86454916853674</v>
      </c>
      <c r="G13220" s="2">
        <v>287</v>
      </c>
    </row>
    <row r="13221" spans="1:7">
      <c r="A13221" s="2">
        <v>13186</v>
      </c>
      <c r="B13221" s="2">
        <v>441.38901400427534</v>
      </c>
      <c r="C13221" s="2">
        <v>-129.38901400427534</v>
      </c>
      <c r="D13221" s="2">
        <v>-0.9124706083183185</v>
      </c>
      <c r="F13221" s="2">
        <v>75.870303239541968</v>
      </c>
      <c r="G13221" s="2">
        <v>287</v>
      </c>
    </row>
    <row r="13222" spans="1:7">
      <c r="A13222" s="2">
        <v>13187</v>
      </c>
      <c r="B13222" s="2">
        <v>428.59724237474649</v>
      </c>
      <c r="C13222" s="2">
        <v>-130.59724237474649</v>
      </c>
      <c r="D13222" s="2">
        <v>-0.92099121483715962</v>
      </c>
      <c r="F13222" s="2">
        <v>75.87605731054721</v>
      </c>
      <c r="G13222" s="2">
        <v>287</v>
      </c>
    </row>
    <row r="13223" spans="1:7">
      <c r="A13223" s="2">
        <v>13188</v>
      </c>
      <c r="B13223" s="2">
        <v>359.08221705549056</v>
      </c>
      <c r="C13223" s="2">
        <v>-68.08221705549056</v>
      </c>
      <c r="D13223" s="2">
        <v>-0.48012594029219952</v>
      </c>
      <c r="F13223" s="2">
        <v>75.881811381552453</v>
      </c>
      <c r="G13223" s="2">
        <v>287</v>
      </c>
    </row>
    <row r="13224" spans="1:7">
      <c r="A13224" s="2">
        <v>13189</v>
      </c>
      <c r="B13224" s="2">
        <v>359.05907224291457</v>
      </c>
      <c r="C13224" s="2">
        <v>-89.059072242914567</v>
      </c>
      <c r="D13224" s="2">
        <v>-0.62805784904638173</v>
      </c>
      <c r="F13224" s="2">
        <v>75.887565452557681</v>
      </c>
      <c r="G13224" s="2">
        <v>287</v>
      </c>
    </row>
    <row r="13225" spans="1:7">
      <c r="A13225" s="2">
        <v>13190</v>
      </c>
      <c r="B13225" s="2">
        <v>365.12769337878677</v>
      </c>
      <c r="C13225" s="2">
        <v>-112.12769337878677</v>
      </c>
      <c r="D13225" s="2">
        <v>-0.79074120298413264</v>
      </c>
      <c r="F13225" s="2">
        <v>75.893319523562923</v>
      </c>
      <c r="G13225" s="2">
        <v>287</v>
      </c>
    </row>
    <row r="13226" spans="1:7">
      <c r="A13226" s="2">
        <v>13191</v>
      </c>
      <c r="B13226" s="2">
        <v>375.27973332055848</v>
      </c>
      <c r="C13226" s="2">
        <v>-125.27973332055848</v>
      </c>
      <c r="D13226" s="2">
        <v>-0.88349134857144429</v>
      </c>
      <c r="F13226" s="2">
        <v>75.899073594568151</v>
      </c>
      <c r="G13226" s="2">
        <v>287</v>
      </c>
    </row>
    <row r="13227" spans="1:7">
      <c r="A13227" s="2">
        <v>13192</v>
      </c>
      <c r="B13227" s="2">
        <v>358.91112285911908</v>
      </c>
      <c r="C13227" s="2">
        <v>-73.911122859119075</v>
      </c>
      <c r="D13227" s="2">
        <v>-0.52123225264334971</v>
      </c>
      <c r="F13227" s="2">
        <v>75.904827665573393</v>
      </c>
      <c r="G13227" s="2">
        <v>287</v>
      </c>
    </row>
    <row r="13228" spans="1:7">
      <c r="A13228" s="2">
        <v>13193</v>
      </c>
      <c r="B13228" s="2">
        <v>368.43968458101182</v>
      </c>
      <c r="C13228" s="2">
        <v>-161.43968458101182</v>
      </c>
      <c r="D13228" s="2">
        <v>-1.1384967134186976</v>
      </c>
      <c r="F13228" s="2">
        <v>75.910581736578621</v>
      </c>
      <c r="G13228" s="2">
        <v>287</v>
      </c>
    </row>
    <row r="13229" spans="1:7">
      <c r="A13229" s="2">
        <v>13194</v>
      </c>
      <c r="B13229" s="2">
        <v>358.7604656454219</v>
      </c>
      <c r="C13229" s="2">
        <v>-236.7604656454219</v>
      </c>
      <c r="D13229" s="2">
        <v>-1.6696700857931266</v>
      </c>
      <c r="F13229" s="2">
        <v>75.916335807583863</v>
      </c>
      <c r="G13229" s="2">
        <v>287</v>
      </c>
    </row>
    <row r="13230" spans="1:7">
      <c r="A13230" s="2">
        <v>13195</v>
      </c>
      <c r="B13230" s="2">
        <v>321.84874749374995</v>
      </c>
      <c r="C13230" s="2">
        <v>-198.84874749374995</v>
      </c>
      <c r="D13230" s="2">
        <v>-1.4023109997805716</v>
      </c>
      <c r="F13230" s="2">
        <v>75.922089878589105</v>
      </c>
      <c r="G13230" s="2">
        <v>287</v>
      </c>
    </row>
    <row r="13231" spans="1:7">
      <c r="A13231" s="2">
        <v>13196</v>
      </c>
      <c r="B13231" s="2">
        <v>142.78362131017769</v>
      </c>
      <c r="C13231" s="2">
        <v>-103.78362131017769</v>
      </c>
      <c r="D13231" s="2">
        <v>-0.73189756332208178</v>
      </c>
      <c r="F13231" s="2">
        <v>75.927843949594333</v>
      </c>
      <c r="G13231" s="2">
        <v>287</v>
      </c>
    </row>
    <row r="13232" spans="1:7">
      <c r="A13232" s="2">
        <v>13197</v>
      </c>
      <c r="B13232" s="2">
        <v>156.26909741633847</v>
      </c>
      <c r="C13232" s="2">
        <v>-138.26909741633847</v>
      </c>
      <c r="D13232" s="2">
        <v>-0.97509427985085617</v>
      </c>
      <c r="F13232" s="2">
        <v>75.933598020599575</v>
      </c>
      <c r="G13232" s="2">
        <v>287</v>
      </c>
    </row>
    <row r="13233" spans="1:7">
      <c r="A13233" s="2">
        <v>13198</v>
      </c>
      <c r="B13233" s="2">
        <v>167.65978075493626</v>
      </c>
      <c r="C13233" s="2">
        <v>-162.65978075493626</v>
      </c>
      <c r="D13233" s="2">
        <v>-1.1471010134560324</v>
      </c>
      <c r="F13233" s="2">
        <v>75.939352091604803</v>
      </c>
      <c r="G13233" s="2">
        <v>287</v>
      </c>
    </row>
    <row r="13234" spans="1:7">
      <c r="A13234" s="2">
        <v>13199</v>
      </c>
      <c r="B13234" s="2">
        <v>175.33037738158987</v>
      </c>
      <c r="C13234" s="2">
        <v>-170.33037738158987</v>
      </c>
      <c r="D13234" s="2">
        <v>-1.2011952039400544</v>
      </c>
      <c r="F13234" s="2">
        <v>75.945106162610045</v>
      </c>
      <c r="G13234" s="2">
        <v>287</v>
      </c>
    </row>
    <row r="13235" spans="1:7">
      <c r="A13235" s="2">
        <v>13200</v>
      </c>
      <c r="B13235" s="2">
        <v>170.26948375856716</v>
      </c>
      <c r="C13235" s="2">
        <v>-168.26948375856716</v>
      </c>
      <c r="D13235" s="2">
        <v>-1.1866614749959823</v>
      </c>
      <c r="F13235" s="2">
        <v>75.950860233615273</v>
      </c>
      <c r="G13235" s="2">
        <v>287</v>
      </c>
    </row>
    <row r="13236" spans="1:7">
      <c r="A13236" s="2">
        <v>13201</v>
      </c>
      <c r="B13236" s="2">
        <v>189.98223827423953</v>
      </c>
      <c r="C13236" s="2">
        <v>-161.98223827423953</v>
      </c>
      <c r="D13236" s="2">
        <v>-1.1423228829147298</v>
      </c>
      <c r="F13236" s="2">
        <v>75.956614304620516</v>
      </c>
      <c r="G13236" s="2">
        <v>287</v>
      </c>
    </row>
    <row r="13237" spans="1:7">
      <c r="A13237" s="2">
        <v>13202</v>
      </c>
      <c r="B13237" s="2">
        <v>174.94064454747601</v>
      </c>
      <c r="C13237" s="2">
        <v>-82.940644547476012</v>
      </c>
      <c r="D13237" s="2">
        <v>-0.584909785169614</v>
      </c>
      <c r="F13237" s="2">
        <v>75.962368375625758</v>
      </c>
      <c r="G13237" s="2">
        <v>287</v>
      </c>
    </row>
    <row r="13238" spans="1:7">
      <c r="A13238" s="2">
        <v>13203</v>
      </c>
      <c r="B13238" s="2">
        <v>201.89133396557668</v>
      </c>
      <c r="C13238" s="2">
        <v>28.108666034423322</v>
      </c>
      <c r="D13238" s="2">
        <v>0.19822650163018649</v>
      </c>
      <c r="F13238" s="2">
        <v>75.968122446630986</v>
      </c>
      <c r="G13238" s="2">
        <v>287</v>
      </c>
    </row>
    <row r="13239" spans="1:7">
      <c r="A13239" s="2">
        <v>13204</v>
      </c>
      <c r="B13239" s="2">
        <v>210.51258483908219</v>
      </c>
      <c r="C13239" s="2">
        <v>244.48741516091781</v>
      </c>
      <c r="D13239" s="2">
        <v>1.7241616852469761</v>
      </c>
      <c r="F13239" s="2">
        <v>75.973876517636228</v>
      </c>
      <c r="G13239" s="2">
        <v>287</v>
      </c>
    </row>
    <row r="13240" spans="1:7">
      <c r="A13240" s="2">
        <v>13205</v>
      </c>
      <c r="B13240" s="2">
        <v>218.1831814657358</v>
      </c>
      <c r="C13240" s="2">
        <v>144.8168185342642</v>
      </c>
      <c r="D13240" s="2">
        <v>1.0212697849163401</v>
      </c>
      <c r="F13240" s="2">
        <v>75.979630588641456</v>
      </c>
      <c r="G13240" s="2">
        <v>287</v>
      </c>
    </row>
    <row r="13241" spans="1:7">
      <c r="A13241" s="2">
        <v>13206</v>
      </c>
      <c r="B13241" s="2">
        <v>227.09242148921547</v>
      </c>
      <c r="C13241" s="2">
        <v>-52.092421489215468</v>
      </c>
      <c r="D13241" s="2">
        <v>-0.36736351915834276</v>
      </c>
      <c r="F13241" s="2">
        <v>75.985384659646698</v>
      </c>
      <c r="G13241" s="2">
        <v>288</v>
      </c>
    </row>
    <row r="13242" spans="1:7">
      <c r="A13242" s="2">
        <v>13207</v>
      </c>
      <c r="B13242" s="2">
        <v>296.23933605939396</v>
      </c>
      <c r="C13242" s="2">
        <v>-80.239336059393963</v>
      </c>
      <c r="D13242" s="2">
        <v>-0.56585975516247422</v>
      </c>
      <c r="F13242" s="2">
        <v>75.99113873065194</v>
      </c>
      <c r="G13242" s="2">
        <v>288</v>
      </c>
    </row>
    <row r="13243" spans="1:7">
      <c r="A13243" s="2">
        <v>13208</v>
      </c>
      <c r="B13243" s="2">
        <v>313.4003155104312</v>
      </c>
      <c r="C13243" s="2">
        <v>-47.400315510431199</v>
      </c>
      <c r="D13243" s="2">
        <v>-0.33427408857798585</v>
      </c>
      <c r="F13243" s="2">
        <v>75.996892801657168</v>
      </c>
      <c r="G13243" s="2">
        <v>288</v>
      </c>
    </row>
    <row r="13244" spans="1:7">
      <c r="A13244" s="2">
        <v>13209</v>
      </c>
      <c r="B13244" s="2">
        <v>337.08632251295074</v>
      </c>
      <c r="C13244" s="2">
        <v>-82.086322512950744</v>
      </c>
      <c r="D13244" s="2">
        <v>-0.57888497887101076</v>
      </c>
      <c r="F13244" s="2">
        <v>76.00264687266241</v>
      </c>
      <c r="G13244" s="2">
        <v>288</v>
      </c>
    </row>
    <row r="13245" spans="1:7">
      <c r="A13245" s="2">
        <v>13210</v>
      </c>
      <c r="B13245" s="2">
        <v>339.64993581657899</v>
      </c>
      <c r="C13245" s="2">
        <v>-97.649935816578989</v>
      </c>
      <c r="D13245" s="2">
        <v>-0.68864189917897056</v>
      </c>
      <c r="F13245" s="2">
        <v>76.008400943667638</v>
      </c>
      <c r="G13245" s="2">
        <v>288</v>
      </c>
    </row>
    <row r="13246" spans="1:7">
      <c r="A13246" s="2">
        <v>13211</v>
      </c>
      <c r="B13246" s="2">
        <v>367.46335271599901</v>
      </c>
      <c r="C13246" s="2">
        <v>-87.463352715999008</v>
      </c>
      <c r="D13246" s="2">
        <v>-0.61680459714833458</v>
      </c>
      <c r="F13246" s="2">
        <v>76.01415501467288</v>
      </c>
      <c r="G13246" s="2">
        <v>288</v>
      </c>
    </row>
    <row r="13247" spans="1:7">
      <c r="A13247" s="2">
        <v>13212</v>
      </c>
      <c r="B13247" s="2">
        <v>396.06370758044011</v>
      </c>
      <c r="C13247" s="2">
        <v>16.936292419559891</v>
      </c>
      <c r="D13247" s="2">
        <v>0.11943725799025028</v>
      </c>
      <c r="F13247" s="2">
        <v>76.019909085678108</v>
      </c>
      <c r="G13247" s="2">
        <v>288</v>
      </c>
    </row>
    <row r="13248" spans="1:7">
      <c r="A13248" s="2">
        <v>13213</v>
      </c>
      <c r="B13248" s="2">
        <v>398.77141757685757</v>
      </c>
      <c r="C13248" s="2">
        <v>450.22858242314243</v>
      </c>
      <c r="D13248" s="2">
        <v>3.1750790563437206</v>
      </c>
      <c r="F13248" s="2">
        <v>76.025663156683351</v>
      </c>
      <c r="G13248" s="2">
        <v>288</v>
      </c>
    </row>
    <row r="13249" spans="1:7">
      <c r="A13249" s="2">
        <v>13214</v>
      </c>
      <c r="B13249" s="2">
        <v>384.23745650191535</v>
      </c>
      <c r="C13249" s="2">
        <v>487.76254349808465</v>
      </c>
      <c r="D13249" s="2">
        <v>3.4397741431577908</v>
      </c>
      <c r="F13249" s="2">
        <v>76.031417227688593</v>
      </c>
      <c r="G13249" s="2">
        <v>288</v>
      </c>
    </row>
    <row r="13250" spans="1:7">
      <c r="A13250" s="2">
        <v>13215</v>
      </c>
      <c r="B13250" s="2">
        <v>377.71492979987278</v>
      </c>
      <c r="C13250" s="2">
        <v>253.28507020012722</v>
      </c>
      <c r="D13250" s="2">
        <v>1.7862040596106672</v>
      </c>
      <c r="F13250" s="2">
        <v>76.037171298693821</v>
      </c>
      <c r="G13250" s="2">
        <v>288</v>
      </c>
    </row>
    <row r="13251" spans="1:7">
      <c r="A13251" s="2">
        <v>13216</v>
      </c>
      <c r="B13251" s="2">
        <v>379.4719855494381</v>
      </c>
      <c r="C13251" s="2">
        <v>67.528014450561898</v>
      </c>
      <c r="D13251" s="2">
        <v>0.47621762093493059</v>
      </c>
      <c r="F13251" s="2">
        <v>76.042925369699063</v>
      </c>
      <c r="G13251" s="2">
        <v>288</v>
      </c>
    </row>
    <row r="13252" spans="1:7">
      <c r="A13252" s="2">
        <v>13217</v>
      </c>
      <c r="B13252" s="2">
        <v>386.52326047767866</v>
      </c>
      <c r="C13252" s="2">
        <v>-55.523260477678662</v>
      </c>
      <c r="D13252" s="2">
        <v>-0.39155830696885791</v>
      </c>
      <c r="F13252" s="2">
        <v>76.048679440704291</v>
      </c>
      <c r="G13252" s="2">
        <v>288</v>
      </c>
    </row>
    <row r="13253" spans="1:7">
      <c r="A13253" s="2">
        <v>13218</v>
      </c>
      <c r="B13253" s="2">
        <v>383.78397076585759</v>
      </c>
      <c r="C13253" s="2">
        <v>-159.78397076585759</v>
      </c>
      <c r="D13253" s="2">
        <v>-1.1268203728596382</v>
      </c>
      <c r="F13253" s="2">
        <v>76.054433511709533</v>
      </c>
      <c r="G13253" s="2">
        <v>288</v>
      </c>
    </row>
    <row r="13254" spans="1:7">
      <c r="A13254" s="2">
        <v>13219</v>
      </c>
      <c r="B13254" s="2">
        <v>372.47465641674211</v>
      </c>
      <c r="C13254" s="2">
        <v>-241.47465641674211</v>
      </c>
      <c r="D13254" s="2">
        <v>-1.7029152616215244</v>
      </c>
      <c r="F13254" s="2">
        <v>76.060187582714775</v>
      </c>
      <c r="G13254" s="2">
        <v>288</v>
      </c>
    </row>
    <row r="13255" spans="1:7">
      <c r="A13255" s="2">
        <v>13220</v>
      </c>
      <c r="B13255" s="2">
        <v>190.83282996238759</v>
      </c>
      <c r="C13255" s="2">
        <v>-121.83282996238759</v>
      </c>
      <c r="D13255" s="2">
        <v>-0.85918327243183701</v>
      </c>
      <c r="F13255" s="2">
        <v>76.065941653720003</v>
      </c>
      <c r="G13255" s="2">
        <v>288</v>
      </c>
    </row>
    <row r="13256" spans="1:7">
      <c r="A13256" s="2">
        <v>13221</v>
      </c>
      <c r="B13256" s="2">
        <v>195.97799218292204</v>
      </c>
      <c r="C13256" s="2">
        <v>-180.97799218292204</v>
      </c>
      <c r="D13256" s="2">
        <v>-1.2762837702273719</v>
      </c>
      <c r="F13256" s="2">
        <v>76.071695724725245</v>
      </c>
      <c r="G13256" s="2">
        <v>288</v>
      </c>
    </row>
    <row r="13257" spans="1:7">
      <c r="A13257" s="2">
        <v>13222</v>
      </c>
      <c r="B13257" s="2">
        <v>203.64858880957564</v>
      </c>
      <c r="C13257" s="2">
        <v>-187.64858880957564</v>
      </c>
      <c r="D13257" s="2">
        <v>-1.323325811691322</v>
      </c>
      <c r="F13257" s="2">
        <v>76.077449795730473</v>
      </c>
      <c r="G13257" s="2">
        <v>288</v>
      </c>
    </row>
    <row r="13258" spans="1:7">
      <c r="A13258" s="2">
        <v>13223</v>
      </c>
      <c r="B13258" s="2">
        <v>187.20008772684164</v>
      </c>
      <c r="C13258" s="2">
        <v>-184.20008772684164</v>
      </c>
      <c r="D13258" s="2">
        <v>-1.2990064681600026</v>
      </c>
      <c r="F13258" s="2">
        <v>76.083203866735715</v>
      </c>
      <c r="G13258" s="2">
        <v>288</v>
      </c>
    </row>
    <row r="13259" spans="1:7">
      <c r="A13259" s="2">
        <v>13224</v>
      </c>
      <c r="B13259" s="2">
        <v>200.45289268214447</v>
      </c>
      <c r="C13259" s="2">
        <v>-196.45289268214447</v>
      </c>
      <c r="D13259" s="2">
        <v>-1.3854150746186735</v>
      </c>
      <c r="F13259" s="2">
        <v>76.088957937740943</v>
      </c>
      <c r="G13259" s="2">
        <v>288</v>
      </c>
    </row>
    <row r="13260" spans="1:7">
      <c r="A13260" s="2">
        <v>13225</v>
      </c>
      <c r="B13260" s="2">
        <v>191.56844673559448</v>
      </c>
      <c r="C13260" s="2">
        <v>-149.56844673559448</v>
      </c>
      <c r="D13260" s="2">
        <v>-1.0547789750800973</v>
      </c>
      <c r="F13260" s="2">
        <v>76.094712008746185</v>
      </c>
      <c r="G13260" s="2">
        <v>288</v>
      </c>
    </row>
    <row r="13261" spans="1:7">
      <c r="A13261" s="2">
        <v>13226</v>
      </c>
      <c r="B13261" s="2">
        <v>211.12334497665543</v>
      </c>
      <c r="C13261" s="2">
        <v>-24.123344976655432</v>
      </c>
      <c r="D13261" s="2">
        <v>-0.17012142363797678</v>
      </c>
      <c r="F13261" s="2">
        <v>76.100466079751428</v>
      </c>
      <c r="G13261" s="2">
        <v>288</v>
      </c>
    </row>
    <row r="13262" spans="1:7">
      <c r="A13262" s="2">
        <v>13227</v>
      </c>
      <c r="B13262" s="2">
        <v>237.33083098404737</v>
      </c>
      <c r="C13262" s="2">
        <v>282.66916901595266</v>
      </c>
      <c r="D13262" s="2">
        <v>1.9934251032803862</v>
      </c>
      <c r="F13262" s="2">
        <v>76.106220150756656</v>
      </c>
      <c r="G13262" s="2">
        <v>288</v>
      </c>
    </row>
    <row r="13263" spans="1:7">
      <c r="A13263" s="2">
        <v>13228</v>
      </c>
      <c r="B13263" s="2">
        <v>258.29982391256129</v>
      </c>
      <c r="C13263" s="2">
        <v>390.70017608743871</v>
      </c>
      <c r="D13263" s="2">
        <v>2.7552758639369461</v>
      </c>
      <c r="F13263" s="2">
        <v>76.111974221761898</v>
      </c>
      <c r="G13263" s="2">
        <v>289</v>
      </c>
    </row>
    <row r="13264" spans="1:7">
      <c r="A13264" s="2">
        <v>13229</v>
      </c>
      <c r="B13264" s="2">
        <v>283.38819059373776</v>
      </c>
      <c r="C13264" s="2">
        <v>47.611809406262239</v>
      </c>
      <c r="D13264" s="2">
        <v>0.33576557504822191</v>
      </c>
      <c r="F13264" s="2">
        <v>76.117728292767126</v>
      </c>
      <c r="G13264" s="2">
        <v>289</v>
      </c>
    </row>
    <row r="13265" spans="1:7">
      <c r="A13265" s="2">
        <v>13230</v>
      </c>
      <c r="B13265" s="2">
        <v>306.55128537993204</v>
      </c>
      <c r="C13265" s="2">
        <v>-116.55128537993204</v>
      </c>
      <c r="D13265" s="2">
        <v>-0.82193703298020704</v>
      </c>
      <c r="F13265" s="2">
        <v>76.123482363772368</v>
      </c>
      <c r="G13265" s="2">
        <v>289</v>
      </c>
    </row>
    <row r="13266" spans="1:7">
      <c r="A13266" s="2">
        <v>13231</v>
      </c>
      <c r="B13266" s="2">
        <v>352.60140984441239</v>
      </c>
      <c r="C13266" s="2">
        <v>-103.60140984441239</v>
      </c>
      <c r="D13266" s="2">
        <v>-0.73061258091233916</v>
      </c>
      <c r="F13266" s="2">
        <v>76.129236434777596</v>
      </c>
      <c r="G13266" s="2">
        <v>289</v>
      </c>
    </row>
    <row r="13267" spans="1:7">
      <c r="A13267" s="2">
        <v>13232</v>
      </c>
      <c r="B13267" s="2">
        <v>364.15580946484107</v>
      </c>
      <c r="C13267" s="2">
        <v>-92.15580946484107</v>
      </c>
      <c r="D13267" s="2">
        <v>-0.64989650141141087</v>
      </c>
      <c r="F13267" s="2">
        <v>76.134990505782838</v>
      </c>
      <c r="G13267" s="2">
        <v>289</v>
      </c>
    </row>
    <row r="13268" spans="1:7">
      <c r="A13268" s="2">
        <v>13233</v>
      </c>
      <c r="B13268" s="2">
        <v>385.36037315224246</v>
      </c>
      <c r="C13268" s="2">
        <v>-105.36037315224246</v>
      </c>
      <c r="D13268" s="2">
        <v>-0.74301705227999537</v>
      </c>
      <c r="F13268" s="2">
        <v>76.14074457678808</v>
      </c>
      <c r="G13268" s="2">
        <v>289</v>
      </c>
    </row>
    <row r="13269" spans="1:7">
      <c r="A13269" s="2">
        <v>13234</v>
      </c>
      <c r="B13269" s="2">
        <v>391.79232638206997</v>
      </c>
      <c r="C13269" s="2">
        <v>-149.79232638206997</v>
      </c>
      <c r="D13269" s="2">
        <v>-1.0563578077096036</v>
      </c>
      <c r="F13269" s="2">
        <v>76.146498647793308</v>
      </c>
      <c r="G13269" s="2">
        <v>289</v>
      </c>
    </row>
    <row r="13270" spans="1:7">
      <c r="A13270" s="2">
        <v>13235</v>
      </c>
      <c r="B13270" s="2">
        <v>390.89184257821194</v>
      </c>
      <c r="C13270" s="2">
        <v>-125.89184257821194</v>
      </c>
      <c r="D13270" s="2">
        <v>-0.88780803427298205</v>
      </c>
      <c r="F13270" s="2">
        <v>76.15225271879855</v>
      </c>
      <c r="G13270" s="2">
        <v>289</v>
      </c>
    </row>
    <row r="13271" spans="1:7">
      <c r="A13271" s="2">
        <v>13236</v>
      </c>
      <c r="B13271" s="2">
        <v>398.14273331857669</v>
      </c>
      <c r="C13271" s="2">
        <v>36.857266681423312</v>
      </c>
      <c r="D13271" s="2">
        <v>0.25992293710992775</v>
      </c>
      <c r="F13271" s="2">
        <v>76.158006789803778</v>
      </c>
      <c r="G13271" s="2">
        <v>289</v>
      </c>
    </row>
    <row r="13272" spans="1:7">
      <c r="A13272" s="2">
        <v>13237</v>
      </c>
      <c r="B13272" s="2">
        <v>387.57246585870416</v>
      </c>
      <c r="C13272" s="2">
        <v>484.42753414129584</v>
      </c>
      <c r="D13272" s="2">
        <v>3.4162551601903819</v>
      </c>
      <c r="F13272" s="2">
        <v>76.16376086080902</v>
      </c>
      <c r="G13272" s="2">
        <v>289</v>
      </c>
    </row>
    <row r="13273" spans="1:7">
      <c r="A13273" s="2">
        <v>13238</v>
      </c>
      <c r="B13273" s="2">
        <v>323.2381829455029</v>
      </c>
      <c r="C13273" s="2">
        <v>495.7618170544971</v>
      </c>
      <c r="D13273" s="2">
        <v>3.4961862123299317</v>
      </c>
      <c r="F13273" s="2">
        <v>76.169514931814263</v>
      </c>
      <c r="G13273" s="2">
        <v>289</v>
      </c>
    </row>
    <row r="13274" spans="1:7">
      <c r="A13274" s="2">
        <v>13239</v>
      </c>
      <c r="B13274" s="2">
        <v>330.9087795721565</v>
      </c>
      <c r="C13274" s="2">
        <v>83.091220427843496</v>
      </c>
      <c r="D13274" s="2">
        <v>0.58597166871679396</v>
      </c>
      <c r="F13274" s="2">
        <v>76.175269002819491</v>
      </c>
      <c r="G13274" s="2">
        <v>289</v>
      </c>
    </row>
    <row r="13275" spans="1:7">
      <c r="A13275" s="2">
        <v>13240</v>
      </c>
      <c r="B13275" s="2">
        <v>294.859788901804</v>
      </c>
      <c r="C13275" s="2">
        <v>-210.859788901804</v>
      </c>
      <c r="D13275" s="2">
        <v>-1.4870146536764228</v>
      </c>
      <c r="F13275" s="2">
        <v>76.181023073824733</v>
      </c>
      <c r="G13275" s="2">
        <v>289</v>
      </c>
    </row>
    <row r="13276" spans="1:7">
      <c r="A13276" s="2">
        <v>13241</v>
      </c>
      <c r="B13276" s="2">
        <v>285.67641805301247</v>
      </c>
      <c r="C13276" s="2">
        <v>-195.67641805301247</v>
      </c>
      <c r="D13276" s="2">
        <v>-1.3799392598237294</v>
      </c>
      <c r="F13276" s="2">
        <v>76.186777144829961</v>
      </c>
      <c r="G13276" s="2">
        <v>289</v>
      </c>
    </row>
    <row r="13277" spans="1:7">
      <c r="A13277" s="2">
        <v>13242</v>
      </c>
      <c r="B13277" s="2">
        <v>309.90883648367111</v>
      </c>
      <c r="C13277" s="2">
        <v>-170.90883648367111</v>
      </c>
      <c r="D13277" s="2">
        <v>-1.2052745837299483</v>
      </c>
      <c r="F13277" s="2">
        <v>76.192531215835203</v>
      </c>
      <c r="G13277" s="2">
        <v>289</v>
      </c>
    </row>
    <row r="13278" spans="1:7">
      <c r="A13278" s="2">
        <v>13243</v>
      </c>
      <c r="B13278" s="2">
        <v>304.44970886828963</v>
      </c>
      <c r="C13278" s="2">
        <v>-201.44970886828963</v>
      </c>
      <c r="D13278" s="2">
        <v>-1.4206533669892765</v>
      </c>
      <c r="F13278" s="2">
        <v>76.198285286840431</v>
      </c>
      <c r="G13278" s="2">
        <v>289</v>
      </c>
    </row>
    <row r="13279" spans="1:7">
      <c r="A13279" s="2">
        <v>13244</v>
      </c>
      <c r="B13279" s="2">
        <v>151.66172017315148</v>
      </c>
      <c r="C13279" s="2">
        <v>-107.66172017315148</v>
      </c>
      <c r="D13279" s="2">
        <v>-0.75924649441834435</v>
      </c>
      <c r="F13279" s="2">
        <v>76.204039357845673</v>
      </c>
      <c r="G13279" s="2">
        <v>289</v>
      </c>
    </row>
    <row r="13280" spans="1:7">
      <c r="A13280" s="2">
        <v>13245</v>
      </c>
      <c r="B13280" s="2">
        <v>136.66346984485273</v>
      </c>
      <c r="C13280" s="2">
        <v>-122.66346984485273</v>
      </c>
      <c r="D13280" s="2">
        <v>-0.86504106866499608</v>
      </c>
      <c r="F13280" s="2">
        <v>76.209793428850915</v>
      </c>
      <c r="G13280" s="2">
        <v>289</v>
      </c>
    </row>
    <row r="13281" spans="1:7">
      <c r="A13281" s="2">
        <v>13246</v>
      </c>
      <c r="B13281" s="2">
        <v>144.33406647150633</v>
      </c>
      <c r="C13281" s="2">
        <v>-139.33406647150633</v>
      </c>
      <c r="D13281" s="2">
        <v>-0.98260460032966512</v>
      </c>
      <c r="F13281" s="2">
        <v>76.215547499856143</v>
      </c>
      <c r="G13281" s="2">
        <v>289</v>
      </c>
    </row>
    <row r="13282" spans="1:7">
      <c r="A13282" s="2">
        <v>13247</v>
      </c>
      <c r="B13282" s="2">
        <v>157.58687142680915</v>
      </c>
      <c r="C13282" s="2">
        <v>-152.58687142680915</v>
      </c>
      <c r="D13282" s="2">
        <v>-1.0760653558084077</v>
      </c>
      <c r="F13282" s="2">
        <v>76.221301570861385</v>
      </c>
      <c r="G13282" s="2">
        <v>289</v>
      </c>
    </row>
    <row r="13283" spans="1:7">
      <c r="A13283" s="2">
        <v>13248</v>
      </c>
      <c r="B13283" s="2">
        <v>165.2574680534627</v>
      </c>
      <c r="C13283" s="2">
        <v>-158.2574680534627</v>
      </c>
      <c r="D13283" s="2">
        <v>-1.1160552482522856</v>
      </c>
      <c r="F13283" s="2">
        <v>76.227055641866613</v>
      </c>
      <c r="G13283" s="2">
        <v>290</v>
      </c>
    </row>
    <row r="13284" spans="1:7">
      <c r="A13284" s="2">
        <v>13249</v>
      </c>
      <c r="B13284" s="2">
        <v>167.34585635146703</v>
      </c>
      <c r="C13284" s="2">
        <v>-126.34585635146703</v>
      </c>
      <c r="D13284" s="2">
        <v>-0.89100980705914212</v>
      </c>
      <c r="F13284" s="2">
        <v>76.232809712871855</v>
      </c>
      <c r="G13284" s="2">
        <v>290</v>
      </c>
    </row>
    <row r="13285" spans="1:7">
      <c r="A13285" s="2">
        <v>13250</v>
      </c>
      <c r="B13285" s="2">
        <v>180.59866130676986</v>
      </c>
      <c r="C13285" s="2">
        <v>4.4013386932301444</v>
      </c>
      <c r="D13285" s="2">
        <v>3.1038896352467458E-2</v>
      </c>
      <c r="F13285" s="2">
        <v>76.238563783877083</v>
      </c>
      <c r="G13285" s="2">
        <v>290</v>
      </c>
    </row>
    <row r="13286" spans="1:7">
      <c r="A13286" s="2">
        <v>13251</v>
      </c>
      <c r="B13286" s="2">
        <v>204.11725316290048</v>
      </c>
      <c r="C13286" s="2">
        <v>292.88274683709949</v>
      </c>
      <c r="D13286" s="2">
        <v>2.0654527761032146</v>
      </c>
      <c r="F13286" s="2">
        <v>76.244317854882325</v>
      </c>
      <c r="G13286" s="2">
        <v>290</v>
      </c>
    </row>
    <row r="13287" spans="1:7">
      <c r="A13287" s="2">
        <v>13252</v>
      </c>
      <c r="B13287" s="2">
        <v>230.82433567787564</v>
      </c>
      <c r="C13287" s="2">
        <v>443.17566432212436</v>
      </c>
      <c r="D13287" s="2">
        <v>3.1253408268689786</v>
      </c>
      <c r="F13287" s="2">
        <v>76.250071925887568</v>
      </c>
      <c r="G13287" s="2">
        <v>290</v>
      </c>
    </row>
    <row r="13288" spans="1:7">
      <c r="A13288" s="2">
        <v>13253</v>
      </c>
      <c r="B13288" s="2">
        <v>255.78902176697562</v>
      </c>
      <c r="C13288" s="2">
        <v>72.210978233024377</v>
      </c>
      <c r="D13288" s="2">
        <v>0.5092425793844555</v>
      </c>
      <c r="F13288" s="2">
        <v>76.255825996892796</v>
      </c>
      <c r="G13288" s="2">
        <v>290</v>
      </c>
    </row>
    <row r="13289" spans="1:7">
      <c r="A13289" s="2">
        <v>13254</v>
      </c>
      <c r="B13289" s="2">
        <v>292.32544769833032</v>
      </c>
      <c r="C13289" s="2">
        <v>-97.325447698330322</v>
      </c>
      <c r="D13289" s="2">
        <v>-0.68635356061383823</v>
      </c>
      <c r="F13289" s="2">
        <v>76.261580067898038</v>
      </c>
      <c r="G13289" s="2">
        <v>290</v>
      </c>
    </row>
    <row r="13290" spans="1:7">
      <c r="A13290" s="2">
        <v>13255</v>
      </c>
      <c r="B13290" s="2">
        <v>318.11408249243175</v>
      </c>
      <c r="C13290" s="2">
        <v>-89.114082492431749</v>
      </c>
      <c r="D13290" s="2">
        <v>-0.62844578952360819</v>
      </c>
      <c r="F13290" s="2">
        <v>76.267334138903266</v>
      </c>
      <c r="G13290" s="2">
        <v>290</v>
      </c>
    </row>
    <row r="13291" spans="1:7">
      <c r="A13291" s="2">
        <v>13256</v>
      </c>
      <c r="B13291" s="2">
        <v>347.97249647766387</v>
      </c>
      <c r="C13291" s="2">
        <v>-55.972496477663867</v>
      </c>
      <c r="D13291" s="2">
        <v>-0.39472638618593459</v>
      </c>
      <c r="F13291" s="2">
        <v>76.273088209908508</v>
      </c>
      <c r="G13291" s="2">
        <v>290</v>
      </c>
    </row>
    <row r="13292" spans="1:7">
      <c r="A13292" s="2">
        <v>13257</v>
      </c>
      <c r="B13292" s="2">
        <v>369.53361577307675</v>
      </c>
      <c r="C13292" s="2">
        <v>-96.533615773076747</v>
      </c>
      <c r="D13292" s="2">
        <v>-0.68076944387809957</v>
      </c>
      <c r="F13292" s="2">
        <v>76.27884228091375</v>
      </c>
      <c r="G13292" s="2">
        <v>290</v>
      </c>
    </row>
    <row r="13293" spans="1:7">
      <c r="A13293" s="2">
        <v>13258</v>
      </c>
      <c r="B13293" s="2">
        <v>385.09960008435326</v>
      </c>
      <c r="C13293" s="2">
        <v>-144.09960008435326</v>
      </c>
      <c r="D13293" s="2">
        <v>-1.0162118535276232</v>
      </c>
      <c r="F13293" s="2">
        <v>76.284596351918978</v>
      </c>
      <c r="G13293" s="2">
        <v>290</v>
      </c>
    </row>
    <row r="13294" spans="1:7">
      <c r="A13294" s="2">
        <v>13259</v>
      </c>
      <c r="B13294" s="2">
        <v>394.00884010783301</v>
      </c>
      <c r="C13294" s="2">
        <v>-118.00884010783301</v>
      </c>
      <c r="D13294" s="2">
        <v>-0.83221592612627504</v>
      </c>
      <c r="F13294" s="2">
        <v>76.29035042292422</v>
      </c>
      <c r="G13294" s="2">
        <v>290</v>
      </c>
    </row>
    <row r="13295" spans="1:7">
      <c r="A13295" s="2">
        <v>13260</v>
      </c>
      <c r="B13295" s="2">
        <v>405.14353384197295</v>
      </c>
      <c r="C13295" s="2">
        <v>5.8564661580270467</v>
      </c>
      <c r="D13295" s="2">
        <v>4.1300672077414627E-2</v>
      </c>
      <c r="F13295" s="2">
        <v>76.296104493929448</v>
      </c>
      <c r="G13295" s="2">
        <v>290</v>
      </c>
    </row>
    <row r="13296" spans="1:7">
      <c r="A13296" s="2">
        <v>13261</v>
      </c>
      <c r="B13296" s="2">
        <v>424.40918601962329</v>
      </c>
      <c r="C13296" s="2">
        <v>405.59081398037671</v>
      </c>
      <c r="D13296" s="2">
        <v>2.8602868613618742</v>
      </c>
      <c r="F13296" s="2">
        <v>76.30185856493469</v>
      </c>
      <c r="G13296" s="2">
        <v>290</v>
      </c>
    </row>
    <row r="13297" spans="1:7">
      <c r="A13297" s="2">
        <v>13262</v>
      </c>
      <c r="B13297" s="2">
        <v>414.33851506733396</v>
      </c>
      <c r="C13297" s="2">
        <v>399.66148493266604</v>
      </c>
      <c r="D13297" s="2">
        <v>2.8184723493283776</v>
      </c>
      <c r="F13297" s="2">
        <v>76.307612635939918</v>
      </c>
      <c r="G13297" s="2">
        <v>290</v>
      </c>
    </row>
    <row r="13298" spans="1:7">
      <c r="A13298" s="2">
        <v>13263</v>
      </c>
      <c r="B13298" s="2">
        <v>394.30533701328557</v>
      </c>
      <c r="C13298" s="2">
        <v>238.69466298671443</v>
      </c>
      <c r="D13298" s="2">
        <v>1.6833103336781485</v>
      </c>
      <c r="F13298" s="2">
        <v>76.31336670694516</v>
      </c>
      <c r="G13298" s="2">
        <v>290</v>
      </c>
    </row>
    <row r="13299" spans="1:7">
      <c r="A13299" s="2">
        <v>13264</v>
      </c>
      <c r="B13299" s="2">
        <v>393.54894990221663</v>
      </c>
      <c r="C13299" s="2">
        <v>89.451050097783366</v>
      </c>
      <c r="D13299" s="2">
        <v>0.63082213529148456</v>
      </c>
      <c r="F13299" s="2">
        <v>76.319120777950403</v>
      </c>
      <c r="G13299" s="2">
        <v>290</v>
      </c>
    </row>
    <row r="13300" spans="1:7">
      <c r="A13300" s="2">
        <v>13265</v>
      </c>
      <c r="B13300" s="2">
        <v>388.26506659700016</v>
      </c>
      <c r="C13300" s="2">
        <v>2.7349334029998431</v>
      </c>
      <c r="D13300" s="2">
        <v>1.9287157917927227E-2</v>
      </c>
      <c r="F13300" s="2">
        <v>76.324874848955631</v>
      </c>
      <c r="G13300" s="2">
        <v>290</v>
      </c>
    </row>
    <row r="13301" spans="1:7">
      <c r="A13301" s="2">
        <v>13266</v>
      </c>
      <c r="B13301" s="2">
        <v>397.17430662047985</v>
      </c>
      <c r="C13301" s="2">
        <v>-153.17430662047985</v>
      </c>
      <c r="D13301" s="2">
        <v>-1.0802080363338082</v>
      </c>
      <c r="F13301" s="2">
        <v>76.330628919960873</v>
      </c>
      <c r="G13301" s="2">
        <v>290</v>
      </c>
    </row>
    <row r="13302" spans="1:7">
      <c r="A13302" s="2">
        <v>13267</v>
      </c>
      <c r="B13302" s="2">
        <v>396.30582236213814</v>
      </c>
      <c r="C13302" s="2">
        <v>-244.30582236213814</v>
      </c>
      <c r="D13302" s="2">
        <v>-1.7228810657690099</v>
      </c>
      <c r="F13302" s="2">
        <v>76.336382990966101</v>
      </c>
      <c r="G13302" s="2">
        <v>290</v>
      </c>
    </row>
    <row r="13303" spans="1:7">
      <c r="A13303" s="2">
        <v>13268</v>
      </c>
      <c r="B13303" s="2">
        <v>200.18615108612758</v>
      </c>
      <c r="C13303" s="2">
        <v>-144.18615108612758</v>
      </c>
      <c r="D13303" s="2">
        <v>-1.0168222240899722</v>
      </c>
      <c r="F13303" s="2">
        <v>76.342137061971343</v>
      </c>
      <c r="G13303" s="2">
        <v>290</v>
      </c>
    </row>
    <row r="13304" spans="1:7">
      <c r="A13304" s="2">
        <v>13269</v>
      </c>
      <c r="B13304" s="2">
        <v>202.74976438975594</v>
      </c>
      <c r="C13304" s="2">
        <v>-181.74976438975594</v>
      </c>
      <c r="D13304" s="2">
        <v>-1.2817264228395144</v>
      </c>
      <c r="F13304" s="2">
        <v>76.347891132976585</v>
      </c>
      <c r="G13304" s="2">
        <v>291</v>
      </c>
    </row>
    <row r="13305" spans="1:7">
      <c r="A13305" s="2">
        <v>13270</v>
      </c>
      <c r="B13305" s="2">
        <v>206.21721701968028</v>
      </c>
      <c r="C13305" s="2">
        <v>-197.21721701968028</v>
      </c>
      <c r="D13305" s="2">
        <v>-1.3908052037466436</v>
      </c>
      <c r="F13305" s="2">
        <v>76.353645203981813</v>
      </c>
      <c r="G13305" s="2">
        <v>291</v>
      </c>
    </row>
    <row r="13306" spans="1:7">
      <c r="A13306" s="2">
        <v>13271</v>
      </c>
      <c r="B13306" s="2">
        <v>204.92817806229431</v>
      </c>
      <c r="C13306" s="2">
        <v>-194.92817806229431</v>
      </c>
      <c r="D13306" s="2">
        <v>-1.374662559906408</v>
      </c>
      <c r="F13306" s="2">
        <v>76.359399274987055</v>
      </c>
      <c r="G13306" s="2">
        <v>291</v>
      </c>
    </row>
    <row r="13307" spans="1:7">
      <c r="A13307" s="2">
        <v>13272</v>
      </c>
      <c r="B13307" s="2">
        <v>204.67138745880862</v>
      </c>
      <c r="C13307" s="2">
        <v>-199.67138745880862</v>
      </c>
      <c r="D13307" s="2">
        <v>-1.408112379404032</v>
      </c>
      <c r="F13307" s="2">
        <v>76.365153345992283</v>
      </c>
      <c r="G13307" s="2">
        <v>291</v>
      </c>
    </row>
    <row r="13308" spans="1:7">
      <c r="A13308" s="2">
        <v>13273</v>
      </c>
      <c r="B13308" s="2">
        <v>207.23500076243687</v>
      </c>
      <c r="C13308" s="2">
        <v>-163.23500076243687</v>
      </c>
      <c r="D13308" s="2">
        <v>-1.1511575506682534</v>
      </c>
      <c r="F13308" s="2">
        <v>76.370907416997525</v>
      </c>
      <c r="G13308" s="2">
        <v>291</v>
      </c>
    </row>
    <row r="13309" spans="1:7">
      <c r="A13309" s="2">
        <v>13274</v>
      </c>
      <c r="B13309" s="2">
        <v>219.39325901370273</v>
      </c>
      <c r="C13309" s="2">
        <v>-41.393259013702732</v>
      </c>
      <c r="D13309" s="2">
        <v>-0.2919114309910657</v>
      </c>
      <c r="F13309" s="2">
        <v>76.376661488002753</v>
      </c>
      <c r="G13309" s="2">
        <v>291</v>
      </c>
    </row>
    <row r="13310" spans="1:7">
      <c r="A13310" s="2">
        <v>13275</v>
      </c>
      <c r="B13310" s="2">
        <v>228.9218207355955</v>
      </c>
      <c r="C13310" s="2">
        <v>283.07817926440453</v>
      </c>
      <c r="D13310" s="2">
        <v>1.9963095045032053</v>
      </c>
      <c r="F13310" s="2">
        <v>76.382415559007995</v>
      </c>
      <c r="G13310" s="2">
        <v>291</v>
      </c>
    </row>
    <row r="13311" spans="1:7">
      <c r="A13311" s="2">
        <v>13276</v>
      </c>
      <c r="B13311" s="2">
        <v>262.63784275983613</v>
      </c>
      <c r="C13311" s="2">
        <v>439.36215724016387</v>
      </c>
      <c r="D13311" s="2">
        <v>3.0984474066378938</v>
      </c>
      <c r="F13311" s="2">
        <v>76.388169630013238</v>
      </c>
      <c r="G13311" s="2">
        <v>291</v>
      </c>
    </row>
    <row r="13312" spans="1:7">
      <c r="A13312" s="2">
        <v>13277</v>
      </c>
      <c r="B13312" s="2">
        <v>293.13337457971596</v>
      </c>
      <c r="C13312" s="2">
        <v>33.866625420284038</v>
      </c>
      <c r="D13312" s="2">
        <v>0.23883248927079787</v>
      </c>
      <c r="F13312" s="2">
        <v>76.393923701018466</v>
      </c>
      <c r="G13312" s="2">
        <v>291</v>
      </c>
    </row>
    <row r="13313" spans="1:7">
      <c r="A13313" s="2">
        <v>13278</v>
      </c>
      <c r="B13313" s="2">
        <v>324.66687819108023</v>
      </c>
      <c r="C13313" s="2">
        <v>-110.66687819108023</v>
      </c>
      <c r="D13313" s="2">
        <v>-0.78043931658964172</v>
      </c>
      <c r="F13313" s="2">
        <v>76.399677772023708</v>
      </c>
      <c r="G13313" s="2">
        <v>291</v>
      </c>
    </row>
    <row r="13314" spans="1:7">
      <c r="A13314" s="2">
        <v>13279</v>
      </c>
      <c r="B13314" s="2">
        <v>340.88523953950346</v>
      </c>
      <c r="C13314" s="2">
        <v>-125.88523953950346</v>
      </c>
      <c r="D13314" s="2">
        <v>-0.88776146866002459</v>
      </c>
      <c r="F13314" s="2">
        <v>76.405431843028936</v>
      </c>
      <c r="G13314" s="2">
        <v>291</v>
      </c>
    </row>
    <row r="13315" spans="1:7">
      <c r="A13315" s="2">
        <v>13280</v>
      </c>
      <c r="B13315" s="2">
        <v>371.17594323257572</v>
      </c>
      <c r="C13315" s="2">
        <v>-79.175943232575719</v>
      </c>
      <c r="D13315" s="2">
        <v>-0.55836055048087652</v>
      </c>
      <c r="F13315" s="2">
        <v>76.411185914034178</v>
      </c>
      <c r="G13315" s="2">
        <v>291</v>
      </c>
    </row>
    <row r="13316" spans="1:7">
      <c r="A13316" s="2">
        <v>13281</v>
      </c>
      <c r="B13316" s="2">
        <v>391.64146003073427</v>
      </c>
      <c r="C13316" s="2">
        <v>-114.64146003073427</v>
      </c>
      <c r="D13316" s="2">
        <v>-0.80846866001535345</v>
      </c>
      <c r="F13316" s="2">
        <v>76.416939985039406</v>
      </c>
      <c r="G13316" s="2">
        <v>291</v>
      </c>
    </row>
    <row r="13317" spans="1:7">
      <c r="A13317" s="2">
        <v>13282</v>
      </c>
      <c r="B13317" s="2">
        <v>394.20507333436257</v>
      </c>
      <c r="C13317" s="2">
        <v>-185.20507333436257</v>
      </c>
      <c r="D13317" s="2">
        <v>-1.3060937764272678</v>
      </c>
      <c r="F13317" s="2">
        <v>76.422694056044648</v>
      </c>
      <c r="G13317" s="2">
        <v>291</v>
      </c>
    </row>
    <row r="13318" spans="1:7">
      <c r="A13318" s="2">
        <v>13283</v>
      </c>
      <c r="B13318" s="2">
        <v>403.31498496318392</v>
      </c>
      <c r="C13318" s="2">
        <v>-132.31498496318392</v>
      </c>
      <c r="D13318" s="2">
        <v>-0.93310499154894444</v>
      </c>
      <c r="F13318" s="2">
        <v>76.42844812704989</v>
      </c>
      <c r="G13318" s="2">
        <v>291</v>
      </c>
    </row>
    <row r="13319" spans="1:7">
      <c r="A13319" s="2">
        <v>13284</v>
      </c>
      <c r="B13319" s="2">
        <v>410.98558158983752</v>
      </c>
      <c r="C13319" s="2">
        <v>28.014418410162477</v>
      </c>
      <c r="D13319" s="2">
        <v>0.19756185333911125</v>
      </c>
      <c r="F13319" s="2">
        <v>76.434202198055118</v>
      </c>
      <c r="G13319" s="2">
        <v>291</v>
      </c>
    </row>
    <row r="13320" spans="1:7">
      <c r="A13320" s="2">
        <v>13285</v>
      </c>
      <c r="B13320" s="2">
        <v>395.83539954473076</v>
      </c>
      <c r="C13320" s="2">
        <v>399.16460045526924</v>
      </c>
      <c r="D13320" s="2">
        <v>2.8149682459480148</v>
      </c>
      <c r="F13320" s="2">
        <v>76.43995626906036</v>
      </c>
      <c r="G13320" s="2">
        <v>291</v>
      </c>
    </row>
    <row r="13321" spans="1:7">
      <c r="A13321" s="2">
        <v>13286</v>
      </c>
      <c r="B13321" s="2">
        <v>395.81805932290462</v>
      </c>
      <c r="C13321" s="2">
        <v>429.18194067709538</v>
      </c>
      <c r="D13321" s="2">
        <v>3.0266550023785306</v>
      </c>
      <c r="F13321" s="2">
        <v>76.445710340065588</v>
      </c>
      <c r="G13321" s="2">
        <v>291</v>
      </c>
    </row>
    <row r="13322" spans="1:7">
      <c r="A13322" s="2">
        <v>13287</v>
      </c>
      <c r="B13322" s="2">
        <v>396.1836911460806</v>
      </c>
      <c r="C13322" s="2">
        <v>232.8163088539194</v>
      </c>
      <c r="D13322" s="2">
        <v>1.6418553043409223</v>
      </c>
      <c r="F13322" s="2">
        <v>76.45146441107083</v>
      </c>
      <c r="G13322" s="2">
        <v>291</v>
      </c>
    </row>
    <row r="13323" spans="1:7">
      <c r="A13323" s="2">
        <v>13288</v>
      </c>
      <c r="B13323" s="2">
        <v>403.8542877727341</v>
      </c>
      <c r="C13323" s="2">
        <v>110.1457122272659</v>
      </c>
      <c r="D13323" s="2">
        <v>0.77676397654863372</v>
      </c>
      <c r="F13323" s="2">
        <v>76.457218482076073</v>
      </c>
      <c r="G13323" s="2">
        <v>291</v>
      </c>
    </row>
    <row r="13324" spans="1:7">
      <c r="A13324" s="2">
        <v>13289</v>
      </c>
      <c r="B13324" s="2">
        <v>409.96188880514342</v>
      </c>
      <c r="C13324" s="2">
        <v>-36.961888805143417</v>
      </c>
      <c r="D13324" s="2">
        <v>-0.26066074791719834</v>
      </c>
      <c r="F13324" s="2">
        <v>76.4629725530813</v>
      </c>
      <c r="G13324" s="2">
        <v>291</v>
      </c>
    </row>
    <row r="13325" spans="1:7">
      <c r="A13325" s="2">
        <v>13290</v>
      </c>
      <c r="B13325" s="2">
        <v>409.20550169407443</v>
      </c>
      <c r="C13325" s="2">
        <v>-91.205501694074428</v>
      </c>
      <c r="D13325" s="2">
        <v>-0.64319478939703212</v>
      </c>
      <c r="F13325" s="2">
        <v>76.468726624086543</v>
      </c>
      <c r="G13325" s="2">
        <v>291</v>
      </c>
    </row>
    <row r="13326" spans="1:7">
      <c r="A13326" s="2">
        <v>13291</v>
      </c>
      <c r="B13326" s="2">
        <v>410.8184607508507</v>
      </c>
      <c r="C13326" s="2">
        <v>-199.8184607508507</v>
      </c>
      <c r="D13326" s="2">
        <v>-1.4091495621763854</v>
      </c>
      <c r="F13326" s="2">
        <v>76.474480695091771</v>
      </c>
      <c r="G13326" s="2">
        <v>291</v>
      </c>
    </row>
    <row r="13327" spans="1:7">
      <c r="A13327" s="2">
        <v>13292</v>
      </c>
      <c r="B13327" s="2">
        <v>227.84610873289071</v>
      </c>
      <c r="C13327" s="2">
        <v>-132.84610873289071</v>
      </c>
      <c r="D13327" s="2">
        <v>-0.93685055552101915</v>
      </c>
      <c r="F13327" s="2">
        <v>76.480234766097013</v>
      </c>
      <c r="G13327" s="2">
        <v>291</v>
      </c>
    </row>
    <row r="13328" spans="1:7">
      <c r="A13328" s="2">
        <v>13293</v>
      </c>
      <c r="B13328" s="2">
        <v>227.95159443014296</v>
      </c>
      <c r="C13328" s="2">
        <v>-168.95159443014296</v>
      </c>
      <c r="D13328" s="2">
        <v>-1.1914718211001163</v>
      </c>
      <c r="F13328" s="2">
        <v>76.485988837102241</v>
      </c>
      <c r="G13328" s="2">
        <v>292</v>
      </c>
    </row>
    <row r="13329" spans="1:7">
      <c r="A13329" s="2">
        <v>13294</v>
      </c>
      <c r="B13329" s="2">
        <v>216.02295838261452</v>
      </c>
      <c r="C13329" s="2">
        <v>-199.02295838261452</v>
      </c>
      <c r="D13329" s="2">
        <v>-1.4035395609297636</v>
      </c>
      <c r="F13329" s="2">
        <v>76.491742908107483</v>
      </c>
      <c r="G13329" s="2">
        <v>292</v>
      </c>
    </row>
    <row r="13330" spans="1:7">
      <c r="A13330" s="2">
        <v>13295</v>
      </c>
      <c r="B13330" s="2">
        <v>225.07629509888332</v>
      </c>
      <c r="C13330" s="2">
        <v>-216.07629509888332</v>
      </c>
      <c r="D13330" s="2">
        <v>-1.5238022327423548</v>
      </c>
      <c r="F13330" s="2">
        <v>76.497496979112725</v>
      </c>
      <c r="G13330" s="2">
        <v>292</v>
      </c>
    </row>
    <row r="13331" spans="1:7">
      <c r="A13331" s="2">
        <v>13296</v>
      </c>
      <c r="B13331" s="2">
        <v>227.63990840251157</v>
      </c>
      <c r="C13331" s="2">
        <v>-216.63990840251157</v>
      </c>
      <c r="D13331" s="2">
        <v>-1.5277769177492362</v>
      </c>
      <c r="F13331" s="2">
        <v>76.503251050117953</v>
      </c>
      <c r="G13331" s="2">
        <v>292</v>
      </c>
    </row>
    <row r="13332" spans="1:7">
      <c r="A13332" s="2">
        <v>13297</v>
      </c>
      <c r="B13332" s="2">
        <v>252.48797002903029</v>
      </c>
      <c r="C13332" s="2">
        <v>-218.48797002903029</v>
      </c>
      <c r="D13332" s="2">
        <v>-1.5408097237377227</v>
      </c>
      <c r="F13332" s="2">
        <v>76.509005121123195</v>
      </c>
      <c r="G13332" s="2">
        <v>292</v>
      </c>
    </row>
    <row r="13333" spans="1:7">
      <c r="A13333" s="2">
        <v>13298</v>
      </c>
      <c r="B13333" s="2">
        <v>267.04468024587106</v>
      </c>
      <c r="C13333" s="2">
        <v>-140.04468024587106</v>
      </c>
      <c r="D13333" s="2">
        <v>-0.98761595456220086</v>
      </c>
      <c r="F13333" s="2">
        <v>76.514759192128423</v>
      </c>
      <c r="G13333" s="2">
        <v>292</v>
      </c>
    </row>
    <row r="13334" spans="1:7">
      <c r="A13334" s="2">
        <v>13299</v>
      </c>
      <c r="B13334" s="2">
        <v>274.71527687252467</v>
      </c>
      <c r="C13334" s="2">
        <v>105.28472312747533</v>
      </c>
      <c r="D13334" s="2">
        <v>0.74248355703196545</v>
      </c>
      <c r="F13334" s="2">
        <v>76.520513263133665</v>
      </c>
      <c r="G13334" s="2">
        <v>292</v>
      </c>
    </row>
    <row r="13335" spans="1:7">
      <c r="A13335" s="2">
        <v>13300</v>
      </c>
      <c r="B13335" s="2">
        <v>282.38587349917822</v>
      </c>
      <c r="C13335" s="2">
        <v>430.61412650082178</v>
      </c>
      <c r="D13335" s="2">
        <v>3.0367549902318838</v>
      </c>
      <c r="F13335" s="2">
        <v>76.526267334138907</v>
      </c>
      <c r="G13335" s="2">
        <v>292</v>
      </c>
    </row>
    <row r="13336" spans="1:7">
      <c r="A13336" s="2">
        <v>13301</v>
      </c>
      <c r="B13336" s="2">
        <v>301.10899387146156</v>
      </c>
      <c r="C13336" s="2">
        <v>112.89100612853844</v>
      </c>
      <c r="D13336" s="2">
        <v>0.79612419824430214</v>
      </c>
      <c r="F13336" s="2">
        <v>76.532021405144135</v>
      </c>
      <c r="G13336" s="2">
        <v>292</v>
      </c>
    </row>
    <row r="13337" spans="1:7">
      <c r="A13337" s="2">
        <v>13302</v>
      </c>
      <c r="B13337" s="2">
        <v>316.28812651496395</v>
      </c>
      <c r="C13337" s="2">
        <v>-48.288126514963949</v>
      </c>
      <c r="D13337" s="2">
        <v>-0.34053506408361051</v>
      </c>
      <c r="F13337" s="2">
        <v>76.537775476149378</v>
      </c>
      <c r="G13337" s="2">
        <v>292</v>
      </c>
    </row>
    <row r="13338" spans="1:7">
      <c r="A13338" s="2">
        <v>13303</v>
      </c>
      <c r="B13338" s="2">
        <v>340.57013950715441</v>
      </c>
      <c r="C13338" s="2">
        <v>-52.570139507154408</v>
      </c>
      <c r="D13338" s="2">
        <v>-0.37073245781042158</v>
      </c>
      <c r="F13338" s="2">
        <v>76.543529547154606</v>
      </c>
      <c r="G13338" s="2">
        <v>292</v>
      </c>
    </row>
    <row r="13339" spans="1:7">
      <c r="A13339" s="2">
        <v>13304</v>
      </c>
      <c r="B13339" s="2">
        <v>356.91132677465606</v>
      </c>
      <c r="C13339" s="2">
        <v>22.088673225343939</v>
      </c>
      <c r="D13339" s="2">
        <v>0.15577261524079747</v>
      </c>
      <c r="F13339" s="2">
        <v>76.549283618159848</v>
      </c>
      <c r="G13339" s="2">
        <v>292</v>
      </c>
    </row>
    <row r="13340" spans="1:7">
      <c r="A13340" s="2">
        <v>13305</v>
      </c>
      <c r="B13340" s="2">
        <v>379.97491135051393</v>
      </c>
      <c r="C13340" s="2">
        <v>-5.9749113505139348</v>
      </c>
      <c r="D13340" s="2">
        <v>-4.2135965225543262E-2</v>
      </c>
      <c r="F13340" s="2">
        <v>76.555037689165076</v>
      </c>
      <c r="G13340" s="2">
        <v>292</v>
      </c>
    </row>
    <row r="13341" spans="1:7">
      <c r="A13341" s="2">
        <v>13306</v>
      </c>
      <c r="B13341" s="2">
        <v>382.06329964851835</v>
      </c>
      <c r="C13341" s="2">
        <v>-13.063299648518353</v>
      </c>
      <c r="D13341" s="2">
        <v>-9.212433581520417E-2</v>
      </c>
      <c r="F13341" s="2">
        <v>76.560791760170318</v>
      </c>
      <c r="G13341" s="2">
        <v>292</v>
      </c>
    </row>
    <row r="13342" spans="1:7">
      <c r="A13342" s="2">
        <v>13307</v>
      </c>
      <c r="B13342" s="2">
        <v>398.04115482206464</v>
      </c>
      <c r="C13342" s="2">
        <v>-45.041154822064641</v>
      </c>
      <c r="D13342" s="2">
        <v>-0.31763693584132946</v>
      </c>
      <c r="F13342" s="2">
        <v>76.56654583117556</v>
      </c>
      <c r="G13342" s="2">
        <v>292</v>
      </c>
    </row>
    <row r="13343" spans="1:7">
      <c r="A13343" s="2">
        <v>13308</v>
      </c>
      <c r="B13343" s="2">
        <v>410.67463807895439</v>
      </c>
      <c r="C13343" s="2">
        <v>81.325361921045612</v>
      </c>
      <c r="D13343" s="2">
        <v>0.57351857137849371</v>
      </c>
      <c r="F13343" s="2">
        <v>76.572299902180788</v>
      </c>
      <c r="G13343" s="2">
        <v>292</v>
      </c>
    </row>
    <row r="13344" spans="1:7">
      <c r="A13344" s="2">
        <v>13309</v>
      </c>
      <c r="B13344" s="2">
        <v>415.86379139048995</v>
      </c>
      <c r="C13344" s="2">
        <v>419.13620860951005</v>
      </c>
      <c r="D13344" s="2">
        <v>2.955811002822204</v>
      </c>
      <c r="F13344" s="2">
        <v>76.57805397318603</v>
      </c>
      <c r="G13344" s="2">
        <v>292</v>
      </c>
    </row>
    <row r="13345" spans="1:7">
      <c r="A13345" s="2">
        <v>13310</v>
      </c>
      <c r="B13345" s="2">
        <v>403.30299328630815</v>
      </c>
      <c r="C13345" s="2">
        <v>227.69700671369185</v>
      </c>
      <c r="D13345" s="2">
        <v>1.6057532227692648</v>
      </c>
      <c r="F13345" s="2">
        <v>76.583808044191258</v>
      </c>
      <c r="G13345" s="2">
        <v>292</v>
      </c>
    </row>
    <row r="13346" spans="1:7">
      <c r="A13346" s="2">
        <v>13311</v>
      </c>
      <c r="B13346" s="2">
        <v>389.63506154115299</v>
      </c>
      <c r="C13346" s="2">
        <v>98.364938458847007</v>
      </c>
      <c r="D13346" s="2">
        <v>0.69368420436198974</v>
      </c>
      <c r="F13346" s="2">
        <v>76.5895621151965</v>
      </c>
      <c r="G13346" s="2">
        <v>292</v>
      </c>
    </row>
    <row r="13347" spans="1:7">
      <c r="A13347" s="2">
        <v>13312</v>
      </c>
      <c r="B13347" s="2">
        <v>402.00839867211897</v>
      </c>
      <c r="C13347" s="2">
        <v>-13.008398672118972</v>
      </c>
      <c r="D13347" s="2">
        <v>-9.1737165948288291E-2</v>
      </c>
      <c r="F13347" s="2">
        <v>76.595316186201728</v>
      </c>
      <c r="G13347" s="2">
        <v>292</v>
      </c>
    </row>
    <row r="13348" spans="1:7">
      <c r="A13348" s="2">
        <v>13313</v>
      </c>
      <c r="B13348" s="2">
        <v>390.64271053067012</v>
      </c>
      <c r="C13348" s="2">
        <v>-91.642710530670115</v>
      </c>
      <c r="D13348" s="2">
        <v>-0.64627805126559723</v>
      </c>
      <c r="F13348" s="2">
        <v>76.60107025720697</v>
      </c>
      <c r="G13348" s="2">
        <v>292</v>
      </c>
    </row>
    <row r="13349" spans="1:7">
      <c r="A13349" s="2">
        <v>13314</v>
      </c>
      <c r="B13349" s="2">
        <v>417.71292401938143</v>
      </c>
      <c r="C13349" s="2">
        <v>-154.71292401938143</v>
      </c>
      <c r="D13349" s="2">
        <v>-1.0910585955157377</v>
      </c>
      <c r="F13349" s="2">
        <v>76.606824328212213</v>
      </c>
      <c r="G13349" s="2">
        <v>292</v>
      </c>
    </row>
    <row r="13350" spans="1:7">
      <c r="A13350" s="2">
        <v>13315</v>
      </c>
      <c r="B13350" s="2">
        <v>422.42664808968891</v>
      </c>
      <c r="C13350" s="2">
        <v>-210.42664808968891</v>
      </c>
      <c r="D13350" s="2">
        <v>-1.4839600801227122</v>
      </c>
      <c r="F13350" s="2">
        <v>76.612578399217441</v>
      </c>
      <c r="G13350" s="2">
        <v>292</v>
      </c>
    </row>
    <row r="13351" spans="1:7">
      <c r="A13351" s="2">
        <v>13316</v>
      </c>
      <c r="B13351" s="2">
        <v>239.68253664048478</v>
      </c>
      <c r="C13351" s="2">
        <v>-48.682536640484784</v>
      </c>
      <c r="D13351" s="2">
        <v>-0.34331650306380868</v>
      </c>
      <c r="F13351" s="2">
        <v>76.618332470222683</v>
      </c>
      <c r="G13351" s="2">
        <v>292</v>
      </c>
    </row>
    <row r="13352" spans="1:7">
      <c r="A13352" s="2">
        <v>13317</v>
      </c>
      <c r="B13352" s="2">
        <v>236.91993121992169</v>
      </c>
      <c r="C13352" s="2">
        <v>-118.91993121992169</v>
      </c>
      <c r="D13352" s="2">
        <v>-0.83864107641958741</v>
      </c>
      <c r="F13352" s="2">
        <v>76.624086541227911</v>
      </c>
      <c r="G13352" s="2">
        <v>292</v>
      </c>
    </row>
    <row r="13353" spans="1:7">
      <c r="A13353" s="2">
        <v>13318</v>
      </c>
      <c r="B13353" s="2">
        <v>238.64498742397075</v>
      </c>
      <c r="C13353" s="2">
        <v>-137.64498742397075</v>
      </c>
      <c r="D13353" s="2">
        <v>-0.97069296317976306</v>
      </c>
      <c r="F13353" s="2">
        <v>76.629840612233153</v>
      </c>
      <c r="G13353" s="2">
        <v>292</v>
      </c>
    </row>
    <row r="13354" spans="1:7">
      <c r="A13354" s="2">
        <v>13319</v>
      </c>
      <c r="B13354" s="2">
        <v>246.3155840506243</v>
      </c>
      <c r="C13354" s="2">
        <v>-206.3155840506243</v>
      </c>
      <c r="D13354" s="2">
        <v>-1.4549682438881699</v>
      </c>
      <c r="F13354" s="2">
        <v>76.635594683238395</v>
      </c>
      <c r="G13354" s="2">
        <v>292</v>
      </c>
    </row>
    <row r="13355" spans="1:7">
      <c r="A13355" s="2">
        <v>13320</v>
      </c>
      <c r="B13355" s="2">
        <v>226.49050452525555</v>
      </c>
      <c r="C13355" s="2">
        <v>-217.49050452525555</v>
      </c>
      <c r="D13355" s="2">
        <v>-1.5337754483627219</v>
      </c>
      <c r="F13355" s="2">
        <v>76.641348754243623</v>
      </c>
      <c r="G13355" s="2">
        <v>292</v>
      </c>
    </row>
    <row r="13356" spans="1:7">
      <c r="A13356" s="2">
        <v>13321</v>
      </c>
      <c r="B13356" s="2">
        <v>208.72736940917804</v>
      </c>
      <c r="C13356" s="2">
        <v>-203.72736940917804</v>
      </c>
      <c r="D13356" s="2">
        <v>-1.436715768540759</v>
      </c>
      <c r="F13356" s="2">
        <v>76.647102825248865</v>
      </c>
      <c r="G13356" s="2">
        <v>293</v>
      </c>
    </row>
    <row r="13357" spans="1:7">
      <c r="A13357" s="2">
        <v>13322</v>
      </c>
      <c r="B13357" s="2">
        <v>202.3254225709635</v>
      </c>
      <c r="C13357" s="2">
        <v>-167.3254225709635</v>
      </c>
      <c r="D13357" s="2">
        <v>-1.1800038148169352</v>
      </c>
      <c r="F13357" s="2">
        <v>76.652856896254093</v>
      </c>
      <c r="G13357" s="2">
        <v>293</v>
      </c>
    </row>
    <row r="13358" spans="1:7">
      <c r="A13358" s="2">
        <v>13323</v>
      </c>
      <c r="B13358" s="2">
        <v>221.4917684033544</v>
      </c>
      <c r="C13358" s="2">
        <v>-173.4917684033544</v>
      </c>
      <c r="D13358" s="2">
        <v>-1.2234898045362552</v>
      </c>
      <c r="F13358" s="2">
        <v>76.658610967259335</v>
      </c>
      <c r="G13358" s="2">
        <v>293</v>
      </c>
    </row>
    <row r="13359" spans="1:7">
      <c r="A13359" s="2">
        <v>13324</v>
      </c>
      <c r="B13359" s="2">
        <v>227.59936943576366</v>
      </c>
      <c r="C13359" s="2">
        <v>-76.599369435763663</v>
      </c>
      <c r="D13359" s="2">
        <v>-0.54019016810454545</v>
      </c>
      <c r="F13359" s="2">
        <v>76.664365038264563</v>
      </c>
      <c r="G13359" s="2">
        <v>293</v>
      </c>
    </row>
    <row r="13360" spans="1:7">
      <c r="A13360" s="2">
        <v>13325</v>
      </c>
      <c r="B13360" s="2">
        <v>249.66376099645507</v>
      </c>
      <c r="C13360" s="2">
        <v>32.336239003544932</v>
      </c>
      <c r="D13360" s="2">
        <v>0.22803997620165986</v>
      </c>
      <c r="F13360" s="2">
        <v>76.670119109269805</v>
      </c>
      <c r="G13360" s="2">
        <v>293</v>
      </c>
    </row>
    <row r="13361" spans="1:7">
      <c r="A13361" s="2">
        <v>13326</v>
      </c>
      <c r="B13361" s="2">
        <v>276.30854516129335</v>
      </c>
      <c r="C13361" s="2">
        <v>124.69145483870665</v>
      </c>
      <c r="D13361" s="2">
        <v>0.87934272105212352</v>
      </c>
      <c r="F13361" s="2">
        <v>76.675873180275048</v>
      </c>
      <c r="G13361" s="2">
        <v>293</v>
      </c>
    </row>
    <row r="13362" spans="1:7">
      <c r="A13362" s="2">
        <v>13327</v>
      </c>
      <c r="B13362" s="2">
        <v>284.59846348636</v>
      </c>
      <c r="C13362" s="2">
        <v>154.40153651364</v>
      </c>
      <c r="D13362" s="2">
        <v>1.0888626444222607</v>
      </c>
      <c r="F13362" s="2">
        <v>76.681627251280275</v>
      </c>
      <c r="G13362" s="2">
        <v>293</v>
      </c>
    </row>
    <row r="13363" spans="1:7">
      <c r="A13363" s="2">
        <v>13328</v>
      </c>
      <c r="B13363" s="2">
        <v>304.6841089677651</v>
      </c>
      <c r="C13363" s="2">
        <v>194.3158910322349</v>
      </c>
      <c r="D13363" s="2">
        <v>1.3703446205273717</v>
      </c>
      <c r="F13363" s="2">
        <v>76.687381322285518</v>
      </c>
      <c r="G13363" s="2">
        <v>293</v>
      </c>
    </row>
    <row r="13364" spans="1:7">
      <c r="A13364" s="2">
        <v>13329</v>
      </c>
      <c r="B13364" s="2">
        <v>325.36576043884128</v>
      </c>
      <c r="C13364" s="2">
        <v>265.63423956115872</v>
      </c>
      <c r="D13364" s="2">
        <v>1.8732922422187674</v>
      </c>
      <c r="F13364" s="2">
        <v>76.693135393290746</v>
      </c>
      <c r="G13364" s="2">
        <v>293</v>
      </c>
    </row>
    <row r="13365" spans="1:7">
      <c r="A13365" s="2">
        <v>13330</v>
      </c>
      <c r="B13365" s="2">
        <v>364.69534264471127</v>
      </c>
      <c r="C13365" s="2">
        <v>267.30465735528873</v>
      </c>
      <c r="D13365" s="2">
        <v>1.8850722774287518</v>
      </c>
      <c r="F13365" s="2">
        <v>76.698889464295988</v>
      </c>
      <c r="G13365" s="2">
        <v>293</v>
      </c>
    </row>
    <row r="13366" spans="1:7">
      <c r="A13366" s="2">
        <v>13331</v>
      </c>
      <c r="B13366" s="2">
        <v>374.84738258648287</v>
      </c>
      <c r="C13366" s="2">
        <v>185.15261741351713</v>
      </c>
      <c r="D13366" s="2">
        <v>1.3057238494564807</v>
      </c>
      <c r="F13366" s="2">
        <v>76.70464353530123</v>
      </c>
      <c r="G13366" s="2">
        <v>293</v>
      </c>
    </row>
    <row r="13367" spans="1:7">
      <c r="A13367" s="2">
        <v>13332</v>
      </c>
      <c r="B13367" s="2">
        <v>319.20390803948078</v>
      </c>
      <c r="C13367" s="2">
        <v>246.79609196051922</v>
      </c>
      <c r="D13367" s="2">
        <v>1.7404428180769478</v>
      </c>
      <c r="F13367" s="2">
        <v>76.710397606306458</v>
      </c>
      <c r="G13367" s="2">
        <v>293</v>
      </c>
    </row>
    <row r="13368" spans="1:7">
      <c r="A13368" s="2">
        <v>13333</v>
      </c>
      <c r="B13368" s="2">
        <v>306.7511001173329</v>
      </c>
      <c r="C13368" s="2">
        <v>151.2488998826671</v>
      </c>
      <c r="D13368" s="2">
        <v>1.0666297810945022</v>
      </c>
      <c r="F13368" s="2">
        <v>76.7161516773117</v>
      </c>
      <c r="G13368" s="2">
        <v>293</v>
      </c>
    </row>
    <row r="13369" spans="1:7">
      <c r="A13369" s="2">
        <v>13334</v>
      </c>
      <c r="B13369" s="2">
        <v>328.67074729269876</v>
      </c>
      <c r="C13369" s="2">
        <v>22.329252707301237</v>
      </c>
      <c r="D13369" s="2">
        <v>0.15746921759873203</v>
      </c>
      <c r="F13369" s="2">
        <v>76.721905748316928</v>
      </c>
      <c r="G13369" s="2">
        <v>293</v>
      </c>
    </row>
    <row r="13370" spans="1:7">
      <c r="A13370" s="2">
        <v>13335</v>
      </c>
      <c r="B13370" s="2">
        <v>328.09481680647809</v>
      </c>
      <c r="C13370" s="2">
        <v>102.90518319352191</v>
      </c>
      <c r="D13370" s="2">
        <v>0.72570268681851391</v>
      </c>
      <c r="F13370" s="2">
        <v>76.72765981932217</v>
      </c>
      <c r="G13370" s="2">
        <v>293</v>
      </c>
    </row>
    <row r="13371" spans="1:7">
      <c r="A13371" s="2">
        <v>13336</v>
      </c>
      <c r="B13371" s="2">
        <v>335.76541343313164</v>
      </c>
      <c r="C13371" s="2">
        <v>20.234586566868359</v>
      </c>
      <c r="D13371" s="2">
        <v>0.14269731982910056</v>
      </c>
      <c r="F13371" s="2">
        <v>76.733413890327398</v>
      </c>
      <c r="G13371" s="2">
        <v>293</v>
      </c>
    </row>
    <row r="13372" spans="1:7">
      <c r="A13372" s="2">
        <v>13337</v>
      </c>
      <c r="B13372" s="2">
        <v>336.86989102533124</v>
      </c>
      <c r="C13372" s="2">
        <v>-67.869891025331242</v>
      </c>
      <c r="D13372" s="2">
        <v>-0.47862858548667575</v>
      </c>
      <c r="F13372" s="2">
        <v>76.73916796133264</v>
      </c>
      <c r="G13372" s="2">
        <v>294</v>
      </c>
    </row>
    <row r="13373" spans="1:7">
      <c r="A13373" s="2">
        <v>13338</v>
      </c>
      <c r="B13373" s="2">
        <v>353.20692177136692</v>
      </c>
      <c r="C13373" s="2">
        <v>-128.20692177136692</v>
      </c>
      <c r="D13373" s="2">
        <v>-0.90413431773637876</v>
      </c>
      <c r="F13373" s="2">
        <v>76.744922032337882</v>
      </c>
      <c r="G13373" s="2">
        <v>294</v>
      </c>
    </row>
    <row r="13374" spans="1:7">
      <c r="A13374" s="2">
        <v>13339</v>
      </c>
      <c r="B13374" s="2">
        <v>336.55096985248969</v>
      </c>
      <c r="C13374" s="2">
        <v>-125.55096985248969</v>
      </c>
      <c r="D13374" s="2">
        <v>-0.88540414901431064</v>
      </c>
      <c r="F13374" s="2">
        <v>76.75067610334311</v>
      </c>
      <c r="G13374" s="2">
        <v>294</v>
      </c>
    </row>
    <row r="13375" spans="1:7">
      <c r="A13375" s="2">
        <v>13340</v>
      </c>
      <c r="B13375" s="2">
        <v>143.49890437297987</v>
      </c>
      <c r="C13375" s="2">
        <v>43.501095627020135</v>
      </c>
      <c r="D13375" s="2">
        <v>0.30677620889814367</v>
      </c>
      <c r="F13375" s="2">
        <v>76.756430174348353</v>
      </c>
      <c r="G13375" s="2">
        <v>294</v>
      </c>
    </row>
    <row r="13376" spans="1:7">
      <c r="A13376" s="2">
        <v>13341</v>
      </c>
      <c r="B13376" s="2">
        <v>146.49460351937145</v>
      </c>
      <c r="C13376" s="2">
        <v>21.505396480628548</v>
      </c>
      <c r="D13376" s="2">
        <v>0.1516592607171221</v>
      </c>
      <c r="F13376" s="2">
        <v>76.762184245353581</v>
      </c>
      <c r="G13376" s="2">
        <v>294</v>
      </c>
    </row>
    <row r="13377" spans="1:7">
      <c r="A13377" s="2">
        <v>13342</v>
      </c>
      <c r="B13377" s="2">
        <v>155.40800006431701</v>
      </c>
      <c r="C13377" s="2">
        <v>-40.408000064317008</v>
      </c>
      <c r="D13377" s="2">
        <v>-0.28496323805663809</v>
      </c>
      <c r="F13377" s="2">
        <v>76.767938316358823</v>
      </c>
      <c r="G13377" s="2">
        <v>294</v>
      </c>
    </row>
    <row r="13378" spans="1:7">
      <c r="A13378" s="2">
        <v>13343</v>
      </c>
      <c r="B13378" s="2">
        <v>163.07859669097056</v>
      </c>
      <c r="C13378" s="2">
        <v>-106.07859669097056</v>
      </c>
      <c r="D13378" s="2">
        <v>-0.74808207170482932</v>
      </c>
      <c r="F13378" s="2">
        <v>76.773692387364051</v>
      </c>
      <c r="G13378" s="2">
        <v>294</v>
      </c>
    </row>
    <row r="13379" spans="1:7">
      <c r="A13379" s="2">
        <v>13344</v>
      </c>
      <c r="B13379" s="2">
        <v>168.26775000250609</v>
      </c>
      <c r="C13379" s="2">
        <v>-149.26775000250609</v>
      </c>
      <c r="D13379" s="2">
        <v>-1.0526584169085094</v>
      </c>
      <c r="F13379" s="2">
        <v>76.779446458369293</v>
      </c>
      <c r="G13379" s="2">
        <v>294</v>
      </c>
    </row>
    <row r="13380" spans="1:7">
      <c r="A13380" s="2">
        <v>13345</v>
      </c>
      <c r="B13380" s="2">
        <v>180.60908758795583</v>
      </c>
      <c r="C13380" s="2">
        <v>-171.60908758795583</v>
      </c>
      <c r="D13380" s="2">
        <v>-1.2102128588688339</v>
      </c>
      <c r="F13380" s="2">
        <v>76.785200529374535</v>
      </c>
      <c r="G13380" s="2">
        <v>294</v>
      </c>
    </row>
    <row r="13381" spans="1:7">
      <c r="A13381" s="2">
        <v>13346</v>
      </c>
      <c r="B13381" s="2">
        <v>200.17076505981834</v>
      </c>
      <c r="C13381" s="2">
        <v>-185.17076505981834</v>
      </c>
      <c r="D13381" s="2">
        <v>-1.3058518293625603</v>
      </c>
      <c r="F13381" s="2">
        <v>76.790954600379763</v>
      </c>
      <c r="G13381" s="2">
        <v>294</v>
      </c>
    </row>
    <row r="13382" spans="1:7">
      <c r="A13382" s="2">
        <v>13347</v>
      </c>
      <c r="B13382" s="2">
        <v>222.53843916443631</v>
      </c>
      <c r="C13382" s="2">
        <v>-175.53843916443631</v>
      </c>
      <c r="D13382" s="2">
        <v>-1.2379232317384288</v>
      </c>
      <c r="F13382" s="2">
        <v>76.796708671385005</v>
      </c>
      <c r="G13382" s="2">
        <v>294</v>
      </c>
    </row>
    <row r="13383" spans="1:7">
      <c r="A13383" s="2">
        <v>13348</v>
      </c>
      <c r="B13383" s="2">
        <v>218.72566928668491</v>
      </c>
      <c r="C13383" s="2">
        <v>-85.725669286684905</v>
      </c>
      <c r="D13383" s="2">
        <v>-0.60455019465510196</v>
      </c>
      <c r="F13383" s="2">
        <v>76.802462742390233</v>
      </c>
      <c r="G13383" s="2">
        <v>294</v>
      </c>
    </row>
    <row r="13384" spans="1:7">
      <c r="A13384" s="2">
        <v>13349</v>
      </c>
      <c r="B13384" s="2">
        <v>239.35094696542754</v>
      </c>
      <c r="C13384" s="2">
        <v>-18.350946965427539</v>
      </c>
      <c r="D13384" s="2">
        <v>-0.12941361265963106</v>
      </c>
      <c r="F13384" s="2">
        <v>76.808216813395475</v>
      </c>
      <c r="G13384" s="2">
        <v>294</v>
      </c>
    </row>
    <row r="13385" spans="1:7">
      <c r="A13385" s="2">
        <v>13350</v>
      </c>
      <c r="B13385" s="2">
        <v>291.99050891796168</v>
      </c>
      <c r="C13385" s="2">
        <v>90.009491082038323</v>
      </c>
      <c r="D13385" s="2">
        <v>0.63476034433136619</v>
      </c>
      <c r="F13385" s="2">
        <v>76.813970884400717</v>
      </c>
      <c r="G13385" s="2">
        <v>294</v>
      </c>
    </row>
    <row r="13386" spans="1:7">
      <c r="A13386" s="2">
        <v>13351</v>
      </c>
      <c r="B13386" s="2">
        <v>343.92407931998662</v>
      </c>
      <c r="C13386" s="2">
        <v>107.07592068001338</v>
      </c>
      <c r="D13386" s="2">
        <v>0.75511534909685185</v>
      </c>
      <c r="F13386" s="2">
        <v>76.819724955405945</v>
      </c>
      <c r="G13386" s="2">
        <v>294</v>
      </c>
    </row>
    <row r="13387" spans="1:7">
      <c r="A13387" s="2">
        <v>13352</v>
      </c>
      <c r="B13387" s="2">
        <v>360.58546226344055</v>
      </c>
      <c r="C13387" s="2">
        <v>128.41453773655945</v>
      </c>
      <c r="D13387" s="2">
        <v>0.90559845646186254</v>
      </c>
      <c r="F13387" s="2">
        <v>76.825479026411188</v>
      </c>
      <c r="G13387" s="2">
        <v>294</v>
      </c>
    </row>
    <row r="13388" spans="1:7">
      <c r="A13388" s="2">
        <v>13353</v>
      </c>
      <c r="B13388" s="2">
        <v>385.25412305832828</v>
      </c>
      <c r="C13388" s="2">
        <v>94.745876941671725</v>
      </c>
      <c r="D13388" s="2">
        <v>0.66816204323006223</v>
      </c>
      <c r="F13388" s="2">
        <v>76.831233097416415</v>
      </c>
      <c r="G13388" s="2">
        <v>294</v>
      </c>
    </row>
    <row r="13389" spans="1:7">
      <c r="A13389" s="2">
        <v>13354</v>
      </c>
      <c r="B13389" s="2">
        <v>417.24428787949211</v>
      </c>
      <c r="C13389" s="2">
        <v>58.755712120507894</v>
      </c>
      <c r="D13389" s="2">
        <v>0.41435403765426587</v>
      </c>
      <c r="F13389" s="2">
        <v>76.836987168421658</v>
      </c>
      <c r="G13389" s="2">
        <v>294</v>
      </c>
    </row>
    <row r="13390" spans="1:7">
      <c r="A13390" s="2">
        <v>13355</v>
      </c>
      <c r="B13390" s="2">
        <v>393.46355088329159</v>
      </c>
      <c r="C13390" s="2">
        <v>95.536449116708411</v>
      </c>
      <c r="D13390" s="2">
        <v>0.67373727601954325</v>
      </c>
      <c r="F13390" s="2">
        <v>76.842741239426886</v>
      </c>
      <c r="G13390" s="2">
        <v>294</v>
      </c>
    </row>
    <row r="13391" spans="1:7">
      <c r="A13391" s="2">
        <v>13356</v>
      </c>
      <c r="B13391" s="2">
        <v>413.22879956852523</v>
      </c>
      <c r="C13391" s="2">
        <v>81.771200431474767</v>
      </c>
      <c r="D13391" s="2">
        <v>0.576662690992927</v>
      </c>
      <c r="F13391" s="2">
        <v>76.848495310432128</v>
      </c>
      <c r="G13391" s="2">
        <v>294</v>
      </c>
    </row>
    <row r="13392" spans="1:7">
      <c r="A13392" s="2">
        <v>13357</v>
      </c>
      <c r="B13392" s="2">
        <v>388.15759580533648</v>
      </c>
      <c r="C13392" s="2">
        <v>47.842404194663516</v>
      </c>
      <c r="D13392" s="2">
        <v>0.33739176385927966</v>
      </c>
      <c r="F13392" s="2">
        <v>76.85424938143737</v>
      </c>
      <c r="G13392" s="2">
        <v>295</v>
      </c>
    </row>
    <row r="13393" spans="1:7">
      <c r="A13393" s="2">
        <v>13358</v>
      </c>
      <c r="B13393" s="2">
        <v>319.84287893404814</v>
      </c>
      <c r="C13393" s="2">
        <v>-7.8428789340481444</v>
      </c>
      <c r="D13393" s="2">
        <v>-5.5309150989290096E-2</v>
      </c>
      <c r="F13393" s="2">
        <v>76.860003452442598</v>
      </c>
      <c r="G13393" s="2">
        <v>295</v>
      </c>
    </row>
    <row r="13394" spans="1:7">
      <c r="A13394" s="2">
        <v>13359</v>
      </c>
      <c r="B13394" s="2">
        <v>322.40690033835756</v>
      </c>
      <c r="C13394" s="2">
        <v>-10.406900338357559</v>
      </c>
      <c r="D13394" s="2">
        <v>-7.3391012023134083E-2</v>
      </c>
      <c r="F13394" s="2">
        <v>76.86575752344784</v>
      </c>
      <c r="G13394" s="2">
        <v>295</v>
      </c>
    </row>
    <row r="13395" spans="1:7">
      <c r="A13395" s="2">
        <v>13360</v>
      </c>
      <c r="B13395" s="2">
        <v>337.70470237947239</v>
      </c>
      <c r="C13395" s="2">
        <v>-43.704702379472394</v>
      </c>
      <c r="D13395" s="2">
        <v>-0.30821207405792989</v>
      </c>
      <c r="F13395" s="2">
        <v>76.871511594453068</v>
      </c>
      <c r="G13395" s="2">
        <v>295</v>
      </c>
    </row>
    <row r="13396" spans="1:7">
      <c r="A13396" s="2">
        <v>13361</v>
      </c>
      <c r="B13396" s="2">
        <v>338.55444728065066</v>
      </c>
      <c r="C13396" s="2">
        <v>-115.55444728065066</v>
      </c>
      <c r="D13396" s="2">
        <v>-0.81490718215518954</v>
      </c>
      <c r="F13396" s="2">
        <v>76.87726566545831</v>
      </c>
      <c r="G13396" s="2">
        <v>295</v>
      </c>
    </row>
    <row r="13397" spans="1:7">
      <c r="A13397" s="2">
        <v>13362</v>
      </c>
      <c r="B13397" s="2">
        <v>356.7535996433914</v>
      </c>
      <c r="C13397" s="2">
        <v>-226.7535996433914</v>
      </c>
      <c r="D13397" s="2">
        <v>-1.5991001755229164</v>
      </c>
      <c r="F13397" s="2">
        <v>76.883019736463552</v>
      </c>
      <c r="G13397" s="2">
        <v>295</v>
      </c>
    </row>
    <row r="13398" spans="1:7">
      <c r="A13398" s="2">
        <v>13363</v>
      </c>
      <c r="B13398" s="2">
        <v>355.7536056291969</v>
      </c>
      <c r="C13398" s="2">
        <v>-264.7536056291969</v>
      </c>
      <c r="D13398" s="2">
        <v>-1.8670818804984408</v>
      </c>
      <c r="F13398" s="2">
        <v>76.88877380746878</v>
      </c>
      <c r="G13398" s="2">
        <v>295</v>
      </c>
    </row>
    <row r="13399" spans="1:7">
      <c r="A13399" s="2">
        <v>13364</v>
      </c>
      <c r="B13399" s="2">
        <v>177.04462420809736</v>
      </c>
      <c r="C13399" s="2">
        <v>-134.04462420809736</v>
      </c>
      <c r="D13399" s="2">
        <v>-0.9453026652550387</v>
      </c>
      <c r="F13399" s="2">
        <v>76.894527878474022</v>
      </c>
      <c r="G13399" s="2">
        <v>295</v>
      </c>
    </row>
    <row r="13400" spans="1:7">
      <c r="A13400" s="2">
        <v>13365</v>
      </c>
      <c r="B13400" s="2">
        <v>193.14898380327512</v>
      </c>
      <c r="C13400" s="2">
        <v>-182.14898380327512</v>
      </c>
      <c r="D13400" s="2">
        <v>-1.2845417776353574</v>
      </c>
      <c r="F13400" s="2">
        <v>76.90028194947925</v>
      </c>
      <c r="G13400" s="2">
        <v>295</v>
      </c>
    </row>
    <row r="13401" spans="1:7">
      <c r="A13401" s="2">
        <v>13366</v>
      </c>
      <c r="B13401" s="2">
        <v>200.53159127995454</v>
      </c>
      <c r="C13401" s="2">
        <v>-185.53159127995454</v>
      </c>
      <c r="D13401" s="2">
        <v>-1.3083964296373101</v>
      </c>
      <c r="F13401" s="2">
        <v>76.906036020484493</v>
      </c>
      <c r="G13401" s="2">
        <v>295</v>
      </c>
    </row>
    <row r="13402" spans="1:7">
      <c r="A13402" s="2">
        <v>13367</v>
      </c>
      <c r="B13402" s="2">
        <v>189.04597682745677</v>
      </c>
      <c r="C13402" s="2">
        <v>-183.04597682745677</v>
      </c>
      <c r="D13402" s="2">
        <v>-1.2908675061118513</v>
      </c>
      <c r="F13402" s="2">
        <v>76.911790091489721</v>
      </c>
      <c r="G13402" s="2">
        <v>295</v>
      </c>
    </row>
    <row r="13403" spans="1:7">
      <c r="A13403" s="2">
        <v>13368</v>
      </c>
      <c r="B13403" s="2">
        <v>197.33589515252336</v>
      </c>
      <c r="C13403" s="2">
        <v>-185.33589515252336</v>
      </c>
      <c r="D13403" s="2">
        <v>-1.3070163513840143</v>
      </c>
      <c r="F13403" s="2">
        <v>76.917544162494963</v>
      </c>
      <c r="G13403" s="2">
        <v>295</v>
      </c>
    </row>
    <row r="13404" spans="1:7">
      <c r="A13404" s="2">
        <v>13369</v>
      </c>
      <c r="B13404" s="2">
        <v>198.36068324364749</v>
      </c>
      <c r="C13404" s="2">
        <v>-148.36068324364749</v>
      </c>
      <c r="D13404" s="2">
        <v>-1.0462616469538848</v>
      </c>
      <c r="F13404" s="2">
        <v>76.923298233500205</v>
      </c>
      <c r="G13404" s="2">
        <v>295</v>
      </c>
    </row>
    <row r="13405" spans="1:7">
      <c r="A13405" s="2">
        <v>13370</v>
      </c>
      <c r="B13405" s="2">
        <v>213.91573180265664</v>
      </c>
      <c r="C13405" s="2">
        <v>-73.915731802656637</v>
      </c>
      <c r="D13405" s="2">
        <v>-0.52126475560000174</v>
      </c>
      <c r="F13405" s="2">
        <v>76.929052304505433</v>
      </c>
      <c r="G13405" s="2">
        <v>295</v>
      </c>
    </row>
    <row r="13406" spans="1:7">
      <c r="A13406" s="2">
        <v>13371</v>
      </c>
      <c r="B13406" s="2">
        <v>251.27630755923198</v>
      </c>
      <c r="C13406" s="2">
        <v>231.72369244076802</v>
      </c>
      <c r="D13406" s="2">
        <v>1.6341500105736024</v>
      </c>
      <c r="F13406" s="2">
        <v>76.934806375510675</v>
      </c>
      <c r="G13406" s="2">
        <v>296</v>
      </c>
    </row>
    <row r="13407" spans="1:7">
      <c r="A13407" s="2">
        <v>13372</v>
      </c>
      <c r="B13407" s="2">
        <v>272.60059643746314</v>
      </c>
      <c r="C13407" s="2">
        <v>394.39940356253686</v>
      </c>
      <c r="D13407" s="2">
        <v>2.7813633673504827</v>
      </c>
      <c r="F13407" s="2">
        <v>76.940560446515903</v>
      </c>
      <c r="G13407" s="2">
        <v>296</v>
      </c>
    </row>
    <row r="13408" spans="1:7">
      <c r="A13408" s="2">
        <v>13373</v>
      </c>
      <c r="B13408" s="2">
        <v>295.76369122365742</v>
      </c>
      <c r="C13408" s="2">
        <v>52.236308776342582</v>
      </c>
      <c r="D13408" s="2">
        <v>0.36837823374925704</v>
      </c>
      <c r="F13408" s="2">
        <v>76.946314517521145</v>
      </c>
      <c r="G13408" s="2">
        <v>296</v>
      </c>
    </row>
    <row r="13409" spans="1:7">
      <c r="A13409" s="2">
        <v>13374</v>
      </c>
      <c r="B13409" s="2">
        <v>319.8101307121027</v>
      </c>
      <c r="C13409" s="2">
        <v>-133.8101307121027</v>
      </c>
      <c r="D13409" s="2">
        <v>-0.94364898217704674</v>
      </c>
      <c r="F13409" s="2">
        <v>76.952068588526373</v>
      </c>
      <c r="G13409" s="2">
        <v>296</v>
      </c>
    </row>
    <row r="13410" spans="1:7">
      <c r="A13410" s="2">
        <v>13375</v>
      </c>
      <c r="B13410" s="2">
        <v>358.86891068333301</v>
      </c>
      <c r="C13410" s="2">
        <v>-176.86891068333301</v>
      </c>
      <c r="D13410" s="2">
        <v>-1.2473059151566497</v>
      </c>
      <c r="F13410" s="2">
        <v>76.957822659531615</v>
      </c>
      <c r="G13410" s="2">
        <v>296</v>
      </c>
    </row>
    <row r="13411" spans="1:7">
      <c r="A13411" s="2">
        <v>13376</v>
      </c>
      <c r="B13411" s="2">
        <v>367.22197928667691</v>
      </c>
      <c r="C13411" s="2">
        <v>-130.22197928667691</v>
      </c>
      <c r="D13411" s="2">
        <v>-0.91834480361836068</v>
      </c>
      <c r="F13411" s="2">
        <v>76.963576730536857</v>
      </c>
      <c r="G13411" s="2">
        <v>296</v>
      </c>
    </row>
    <row r="13412" spans="1:7">
      <c r="A13412" s="2">
        <v>13377</v>
      </c>
      <c r="B13412" s="2">
        <v>381.09826246185861</v>
      </c>
      <c r="C13412" s="2">
        <v>-142.09826246185861</v>
      </c>
      <c r="D13412" s="2">
        <v>-1.0020981223743146</v>
      </c>
      <c r="F13412" s="2">
        <v>76.969330801542085</v>
      </c>
      <c r="G13412" s="2">
        <v>296</v>
      </c>
    </row>
    <row r="13413" spans="1:7">
      <c r="A13413" s="2">
        <v>13378</v>
      </c>
      <c r="B13413" s="2">
        <v>405.38810773321029</v>
      </c>
      <c r="C13413" s="2">
        <v>-193.38810773321029</v>
      </c>
      <c r="D13413" s="2">
        <v>-1.3638017544443162</v>
      </c>
      <c r="F13413" s="2">
        <v>76.975084872547328</v>
      </c>
      <c r="G13413" s="2">
        <v>296</v>
      </c>
    </row>
    <row r="13414" spans="1:7">
      <c r="A13414" s="2">
        <v>13379</v>
      </c>
      <c r="B13414" s="2">
        <v>404.2440170262268</v>
      </c>
      <c r="C13414" s="2">
        <v>-167.2440170262268</v>
      </c>
      <c r="D13414" s="2">
        <v>-1.1794297307843919</v>
      </c>
      <c r="F13414" s="2">
        <v>76.980838943552556</v>
      </c>
      <c r="G13414" s="2">
        <v>296</v>
      </c>
    </row>
    <row r="13415" spans="1:7">
      <c r="A13415" s="2">
        <v>13380</v>
      </c>
      <c r="B13415" s="2">
        <v>355.5803761907606</v>
      </c>
      <c r="C13415" s="2">
        <v>30.419623809239397</v>
      </c>
      <c r="D13415" s="2">
        <v>0.21452372023728317</v>
      </c>
      <c r="F13415" s="2">
        <v>76.986593014557798</v>
      </c>
      <c r="G13415" s="2">
        <v>296</v>
      </c>
    </row>
    <row r="13416" spans="1:7">
      <c r="A13416" s="2">
        <v>13381</v>
      </c>
      <c r="B13416" s="2">
        <v>363.25097281741421</v>
      </c>
      <c r="C13416" s="2">
        <v>391.74902718258579</v>
      </c>
      <c r="D13416" s="2">
        <v>2.7626725181597891</v>
      </c>
      <c r="F13416" s="2">
        <v>76.99234708556304</v>
      </c>
      <c r="G13416" s="2">
        <v>296</v>
      </c>
    </row>
    <row r="13417" spans="1:7">
      <c r="A13417" s="2">
        <v>13382</v>
      </c>
      <c r="B13417" s="2">
        <v>403.2566355078489</v>
      </c>
      <c r="C13417" s="2">
        <v>390.7433644921511</v>
      </c>
      <c r="D13417" s="2">
        <v>2.7555804350029169</v>
      </c>
      <c r="F13417" s="2">
        <v>76.998101156568268</v>
      </c>
      <c r="G13417" s="2">
        <v>296</v>
      </c>
    </row>
    <row r="13418" spans="1:7">
      <c r="A13418" s="2">
        <v>13383</v>
      </c>
      <c r="B13418" s="2">
        <v>390.04430917927579</v>
      </c>
      <c r="C13418" s="2">
        <v>204.95569082072421</v>
      </c>
      <c r="D13418" s="2">
        <v>1.4453780741795277</v>
      </c>
      <c r="F13418" s="2">
        <v>77.00385522757351</v>
      </c>
      <c r="G13418" s="2">
        <v>296</v>
      </c>
    </row>
    <row r="13419" spans="1:7">
      <c r="A13419" s="2">
        <v>13384</v>
      </c>
      <c r="B13419" s="2">
        <v>402.09830530728772</v>
      </c>
      <c r="C13419" s="2">
        <v>51.901694692712283</v>
      </c>
      <c r="D13419" s="2">
        <v>0.36601848536728138</v>
      </c>
      <c r="F13419" s="2">
        <v>77.009609298578738</v>
      </c>
      <c r="G13419" s="2">
        <v>296</v>
      </c>
    </row>
    <row r="13420" spans="1:7">
      <c r="A13420" s="2">
        <v>13385</v>
      </c>
      <c r="B13420" s="2">
        <v>382.18465132385001</v>
      </c>
      <c r="C13420" s="2">
        <v>-54.184651323850005</v>
      </c>
      <c r="D13420" s="2">
        <v>-0.38211823573642589</v>
      </c>
      <c r="F13420" s="2">
        <v>77.01536336958398</v>
      </c>
      <c r="G13420" s="2">
        <v>296</v>
      </c>
    </row>
    <row r="13421" spans="1:7">
      <c r="A13421" s="2">
        <v>13386</v>
      </c>
      <c r="B13421" s="2">
        <v>392.3806823566228</v>
      </c>
      <c r="C13421" s="2">
        <v>-108.3806823566228</v>
      </c>
      <c r="D13421" s="2">
        <v>-0.76431672287598029</v>
      </c>
      <c r="F13421" s="2">
        <v>77.021117440589208</v>
      </c>
      <c r="G13421" s="2">
        <v>296</v>
      </c>
    </row>
    <row r="13422" spans="1:7">
      <c r="A13422" s="2">
        <v>13387</v>
      </c>
      <c r="B13422" s="2">
        <v>374.70612169861425</v>
      </c>
      <c r="C13422" s="2">
        <v>-208.70612169861425</v>
      </c>
      <c r="D13422" s="2">
        <v>-1.4718266716198873</v>
      </c>
      <c r="F13422" s="2">
        <v>77.02687151159445</v>
      </c>
      <c r="G13422" s="2">
        <v>296</v>
      </c>
    </row>
    <row r="13423" spans="1:7">
      <c r="A13423" s="2">
        <v>13388</v>
      </c>
      <c r="B13423" s="2">
        <v>179.39861144719725</v>
      </c>
      <c r="C13423" s="2">
        <v>-126.39861144719725</v>
      </c>
      <c r="D13423" s="2">
        <v>-0.89138184385579977</v>
      </c>
      <c r="F13423" s="2">
        <v>77.032625582599692</v>
      </c>
      <c r="G13423" s="2">
        <v>296</v>
      </c>
    </row>
    <row r="13424" spans="1:7">
      <c r="A13424" s="2">
        <v>13389</v>
      </c>
      <c r="B13424" s="2">
        <v>208.51382202172064</v>
      </c>
      <c r="C13424" s="2">
        <v>-183.51382202172064</v>
      </c>
      <c r="D13424" s="2">
        <v>-1.2941668201401246</v>
      </c>
      <c r="F13424" s="2">
        <v>77.03837965360492</v>
      </c>
      <c r="G13424" s="2">
        <v>296</v>
      </c>
    </row>
    <row r="13425" spans="1:7">
      <c r="A13425" s="2">
        <v>13390</v>
      </c>
      <c r="B13425" s="2">
        <v>214.80167855875899</v>
      </c>
      <c r="C13425" s="2">
        <v>-207.80167855875899</v>
      </c>
      <c r="D13425" s="2">
        <v>-1.4654484038174462</v>
      </c>
      <c r="F13425" s="2">
        <v>77.044133724610163</v>
      </c>
      <c r="G13425" s="2">
        <v>296</v>
      </c>
    </row>
    <row r="13426" spans="1:7">
      <c r="A13426" s="2">
        <v>13391</v>
      </c>
      <c r="B13426" s="2">
        <v>226.67541918214184</v>
      </c>
      <c r="C13426" s="2">
        <v>-223.67541918214184</v>
      </c>
      <c r="D13426" s="2">
        <v>-1.5773923881995109</v>
      </c>
      <c r="F13426" s="2">
        <v>77.04988779561539</v>
      </c>
      <c r="G13426" s="2">
        <v>296</v>
      </c>
    </row>
    <row r="13427" spans="1:7">
      <c r="A13427" s="2">
        <v>13392</v>
      </c>
      <c r="B13427" s="2">
        <v>242.2734030389347</v>
      </c>
      <c r="C13427" s="2">
        <v>-235.2734030389347</v>
      </c>
      <c r="D13427" s="2">
        <v>-1.6591830986900025</v>
      </c>
      <c r="F13427" s="2">
        <v>77.055641866620633</v>
      </c>
      <c r="G13427" s="2">
        <v>297</v>
      </c>
    </row>
    <row r="13428" spans="1:7">
      <c r="A13428" s="2">
        <v>13393</v>
      </c>
      <c r="B13428" s="2">
        <v>216.17475825123299</v>
      </c>
      <c r="C13428" s="2">
        <v>-178.17475825123299</v>
      </c>
      <c r="D13428" s="2">
        <v>-1.2565149468029788</v>
      </c>
      <c r="F13428" s="2">
        <v>77.061395937625861</v>
      </c>
      <c r="G13428" s="2">
        <v>297</v>
      </c>
    </row>
    <row r="13429" spans="1:7">
      <c r="A13429" s="2">
        <v>13394</v>
      </c>
      <c r="B13429" s="2">
        <v>254.03077399392564</v>
      </c>
      <c r="C13429" s="2">
        <v>-41.030773993925635</v>
      </c>
      <c r="D13429" s="2">
        <v>-0.28935513261405388</v>
      </c>
      <c r="F13429" s="2">
        <v>77.067150008631103</v>
      </c>
      <c r="G13429" s="2">
        <v>297</v>
      </c>
    </row>
    <row r="13430" spans="1:7">
      <c r="A13430" s="2">
        <v>13395</v>
      </c>
      <c r="B13430" s="2">
        <v>251.10530421967209</v>
      </c>
      <c r="C13430" s="2">
        <v>274.89469578032788</v>
      </c>
      <c r="D13430" s="2">
        <v>1.9385983594701999</v>
      </c>
      <c r="F13430" s="2">
        <v>77.072904079636345</v>
      </c>
      <c r="G13430" s="2">
        <v>297</v>
      </c>
    </row>
    <row r="13431" spans="1:7">
      <c r="A13431" s="2">
        <v>13396</v>
      </c>
      <c r="B13431" s="2">
        <v>307.32190923972087</v>
      </c>
      <c r="C13431" s="2">
        <v>353.67809076027913</v>
      </c>
      <c r="D13431" s="2">
        <v>2.4941906011759998</v>
      </c>
      <c r="F13431" s="2">
        <v>77.078658150641573</v>
      </c>
      <c r="G13431" s="2">
        <v>297</v>
      </c>
    </row>
    <row r="13432" spans="1:7">
      <c r="A13432" s="2">
        <v>13397</v>
      </c>
      <c r="B13432" s="2">
        <v>341.27370588792581</v>
      </c>
      <c r="C13432" s="2">
        <v>-21.273705887925814</v>
      </c>
      <c r="D13432" s="2">
        <v>-0.15002534413083365</v>
      </c>
      <c r="F13432" s="2">
        <v>77.084412221646815</v>
      </c>
      <c r="G13432" s="2">
        <v>297</v>
      </c>
    </row>
    <row r="13433" spans="1:7">
      <c r="A13433" s="2">
        <v>13398</v>
      </c>
      <c r="B13433" s="2">
        <v>352.80848591931277</v>
      </c>
      <c r="C13433" s="2">
        <v>-193.80848591931277</v>
      </c>
      <c r="D13433" s="2">
        <v>-1.3667663240574983</v>
      </c>
      <c r="F13433" s="2">
        <v>77.090166292652043</v>
      </c>
      <c r="G13433" s="2">
        <v>297</v>
      </c>
    </row>
    <row r="13434" spans="1:7">
      <c r="A13434" s="2">
        <v>13399</v>
      </c>
      <c r="B13434" s="2">
        <v>361.46279213155196</v>
      </c>
      <c r="C13434" s="2">
        <v>-155.46279213155196</v>
      </c>
      <c r="D13434" s="2">
        <v>-1.0963467771881643</v>
      </c>
      <c r="F13434" s="2">
        <v>77.095920363657285</v>
      </c>
      <c r="G13434" s="2">
        <v>297</v>
      </c>
    </row>
    <row r="13435" spans="1:7">
      <c r="A13435" s="2">
        <v>13400</v>
      </c>
      <c r="B13435" s="2">
        <v>399.58552936589308</v>
      </c>
      <c r="C13435" s="2">
        <v>-145.58552936589308</v>
      </c>
      <c r="D13435" s="2">
        <v>-1.0266908482543304</v>
      </c>
      <c r="F13435" s="2">
        <v>77.101674434662527</v>
      </c>
      <c r="G13435" s="2">
        <v>297</v>
      </c>
    </row>
    <row r="13436" spans="1:7">
      <c r="A13436" s="2">
        <v>13401</v>
      </c>
      <c r="B13436" s="2">
        <v>428.24225802266756</v>
      </c>
      <c r="C13436" s="2">
        <v>-207.24225802266756</v>
      </c>
      <c r="D13436" s="2">
        <v>-1.461503286832041</v>
      </c>
      <c r="F13436" s="2">
        <v>77.107428505667755</v>
      </c>
      <c r="G13436" s="2">
        <v>297</v>
      </c>
    </row>
    <row r="13437" spans="1:7">
      <c r="A13437" s="2">
        <v>13402</v>
      </c>
      <c r="B13437" s="2">
        <v>447.44165919379219</v>
      </c>
      <c r="C13437" s="2">
        <v>-233.44165919379219</v>
      </c>
      <c r="D13437" s="2">
        <v>-1.6462653681274579</v>
      </c>
      <c r="F13437" s="2">
        <v>77.113182576672997</v>
      </c>
      <c r="G13437" s="2">
        <v>297</v>
      </c>
    </row>
    <row r="13438" spans="1:7">
      <c r="A13438" s="2">
        <v>13403</v>
      </c>
      <c r="B13438" s="2">
        <v>442.34480787914868</v>
      </c>
      <c r="C13438" s="2">
        <v>-198.34480787914868</v>
      </c>
      <c r="D13438" s="2">
        <v>-1.3987571425212857</v>
      </c>
      <c r="F13438" s="2">
        <v>77.118936647678225</v>
      </c>
      <c r="G13438" s="2">
        <v>297</v>
      </c>
    </row>
    <row r="13439" spans="1:7">
      <c r="A13439" s="2">
        <v>13404</v>
      </c>
      <c r="B13439" s="2">
        <v>453.97909812087192</v>
      </c>
      <c r="C13439" s="2">
        <v>-72.979098120871924</v>
      </c>
      <c r="D13439" s="2">
        <v>-0.51465947529883727</v>
      </c>
      <c r="F13439" s="2">
        <v>77.124690718683468</v>
      </c>
      <c r="G13439" s="2">
        <v>297</v>
      </c>
    </row>
    <row r="13440" spans="1:7">
      <c r="A13440" s="2">
        <v>13405</v>
      </c>
      <c r="B13440" s="2">
        <v>454.82468650058433</v>
      </c>
      <c r="C13440" s="2">
        <v>315.17531349941567</v>
      </c>
      <c r="D13440" s="2">
        <v>2.2226632782457552</v>
      </c>
      <c r="F13440" s="2">
        <v>77.130444789688696</v>
      </c>
      <c r="G13440" s="2">
        <v>297</v>
      </c>
    </row>
    <row r="13441" spans="1:7">
      <c r="A13441" s="2">
        <v>13406</v>
      </c>
      <c r="B13441" s="2">
        <v>457.52456421784058</v>
      </c>
      <c r="C13441" s="2">
        <v>314.47543578215942</v>
      </c>
      <c r="D13441" s="2">
        <v>2.2177276362878362</v>
      </c>
      <c r="F13441" s="2">
        <v>77.136198860693938</v>
      </c>
      <c r="G13441" s="2">
        <v>297</v>
      </c>
    </row>
    <row r="13442" spans="1:7">
      <c r="A13442" s="2">
        <v>13407</v>
      </c>
      <c r="B13442" s="2">
        <v>458.62924293025947</v>
      </c>
      <c r="C13442" s="2">
        <v>88.370757069740534</v>
      </c>
      <c r="D13442" s="2">
        <v>0.62320374787238186</v>
      </c>
      <c r="F13442" s="2">
        <v>77.14195293169918</v>
      </c>
      <c r="G13442" s="2">
        <v>297</v>
      </c>
    </row>
    <row r="13443" spans="1:7">
      <c r="A13443" s="2">
        <v>13408</v>
      </c>
      <c r="B13443" s="2">
        <v>455.93394430943931</v>
      </c>
      <c r="C13443" s="2">
        <v>-28.933944309439312</v>
      </c>
      <c r="D13443" s="2">
        <v>-0.2040464870086271</v>
      </c>
      <c r="F13443" s="2">
        <v>77.147707002704408</v>
      </c>
      <c r="G13443" s="2">
        <v>297</v>
      </c>
    </row>
    <row r="13444" spans="1:7">
      <c r="A13444" s="2">
        <v>13409</v>
      </c>
      <c r="B13444" s="2">
        <v>427.08317931372437</v>
      </c>
      <c r="C13444" s="2">
        <v>-94.083179313724372</v>
      </c>
      <c r="D13444" s="2">
        <v>-0.66348860080252936</v>
      </c>
      <c r="F13444" s="2">
        <v>77.15346107370965</v>
      </c>
      <c r="G13444" s="2">
        <v>297</v>
      </c>
    </row>
    <row r="13445" spans="1:7">
      <c r="A13445" s="2">
        <v>13410</v>
      </c>
      <c r="B13445" s="2">
        <v>427.4488111369003</v>
      </c>
      <c r="C13445" s="2">
        <v>-183.4488111369003</v>
      </c>
      <c r="D13445" s="2">
        <v>-1.2937083536924447</v>
      </c>
      <c r="F13445" s="2">
        <v>77.159215144714878</v>
      </c>
      <c r="G13445" s="2">
        <v>297</v>
      </c>
    </row>
    <row r="13446" spans="1:7">
      <c r="A13446" s="2">
        <v>13411</v>
      </c>
      <c r="B13446" s="2">
        <v>420.84223729209731</v>
      </c>
      <c r="C13446" s="2">
        <v>-259.84223729209731</v>
      </c>
      <c r="D13446" s="2">
        <v>-1.8324461790927518</v>
      </c>
      <c r="F13446" s="2">
        <v>77.16496921572012</v>
      </c>
      <c r="G13446" s="2">
        <v>297</v>
      </c>
    </row>
    <row r="13447" spans="1:7">
      <c r="A13447" s="2">
        <v>13412</v>
      </c>
      <c r="B13447" s="2">
        <v>226.10163034800667</v>
      </c>
      <c r="C13447" s="2">
        <v>-173.10163034800667</v>
      </c>
      <c r="D13447" s="2">
        <v>-1.2207384928315419</v>
      </c>
      <c r="F13447" s="2">
        <v>77.170723286725362</v>
      </c>
      <c r="G13447" s="2">
        <v>297</v>
      </c>
    </row>
    <row r="13448" spans="1:7">
      <c r="A13448" s="2">
        <v>13413</v>
      </c>
      <c r="B13448" s="2">
        <v>231.2907836595422</v>
      </c>
      <c r="C13448" s="2">
        <v>-215.2907836595422</v>
      </c>
      <c r="D13448" s="2">
        <v>-1.51826268901515</v>
      </c>
      <c r="F13448" s="2">
        <v>77.17647735773059</v>
      </c>
      <c r="G13448" s="2">
        <v>298</v>
      </c>
    </row>
    <row r="13449" spans="1:7">
      <c r="A13449" s="2">
        <v>13414</v>
      </c>
      <c r="B13449" s="2">
        <v>231.57236833995768</v>
      </c>
      <c r="C13449" s="2">
        <v>-223.57236833995768</v>
      </c>
      <c r="D13449" s="2">
        <v>-1.5766656583037844</v>
      </c>
      <c r="F13449" s="2">
        <v>77.182231428735832</v>
      </c>
      <c r="G13449" s="2">
        <v>298</v>
      </c>
    </row>
    <row r="13450" spans="1:7">
      <c r="A13450" s="2">
        <v>13415</v>
      </c>
      <c r="B13450" s="2">
        <v>239.24296496661128</v>
      </c>
      <c r="C13450" s="2">
        <v>-235.24296496661128</v>
      </c>
      <c r="D13450" s="2">
        <v>-1.6589684448680939</v>
      </c>
      <c r="F13450" s="2">
        <v>77.18798549974106</v>
      </c>
      <c r="G13450" s="2">
        <v>298</v>
      </c>
    </row>
    <row r="13451" spans="1:7">
      <c r="A13451" s="2">
        <v>13416</v>
      </c>
      <c r="B13451" s="2">
        <v>233.8791910401003</v>
      </c>
      <c r="C13451" s="2">
        <v>-227.8791910401003</v>
      </c>
      <c r="D13451" s="2">
        <v>-1.6070380137882185</v>
      </c>
      <c r="F13451" s="2">
        <v>77.193739570746303</v>
      </c>
      <c r="G13451" s="2">
        <v>298</v>
      </c>
    </row>
    <row r="13452" spans="1:7">
      <c r="A13452" s="2">
        <v>13417</v>
      </c>
      <c r="B13452" s="2">
        <v>242.79258758504579</v>
      </c>
      <c r="C13452" s="2">
        <v>-196.79258758504579</v>
      </c>
      <c r="D13452" s="2">
        <v>-1.3878106536952926</v>
      </c>
      <c r="F13452" s="2">
        <v>77.199493641751531</v>
      </c>
      <c r="G13452" s="2">
        <v>298</v>
      </c>
    </row>
    <row r="13453" spans="1:7">
      <c r="A13453" s="2">
        <v>13418</v>
      </c>
      <c r="B13453" s="2">
        <v>250.4631842116994</v>
      </c>
      <c r="C13453" s="2">
        <v>-88.463184211699399</v>
      </c>
      <c r="D13453" s="2">
        <v>-0.62385555785097513</v>
      </c>
      <c r="F13453" s="2">
        <v>77.205247712756773</v>
      </c>
      <c r="G13453" s="2">
        <v>298</v>
      </c>
    </row>
    <row r="13454" spans="1:7">
      <c r="A13454" s="2">
        <v>13419</v>
      </c>
      <c r="B13454" s="2">
        <v>271.1681513915176</v>
      </c>
      <c r="C13454" s="2">
        <v>223.8318486084824</v>
      </c>
      <c r="D13454" s="2">
        <v>1.5784955518251891</v>
      </c>
      <c r="F13454" s="2">
        <v>77.211001783762015</v>
      </c>
      <c r="G13454" s="2">
        <v>298</v>
      </c>
    </row>
    <row r="13455" spans="1:7">
      <c r="A13455" s="2">
        <v>13420</v>
      </c>
      <c r="B13455" s="2">
        <v>297.99601489053987</v>
      </c>
      <c r="C13455" s="2">
        <v>381.00398510946013</v>
      </c>
      <c r="D13455" s="2">
        <v>2.6868968802331645</v>
      </c>
      <c r="F13455" s="2">
        <v>77.216755854767243</v>
      </c>
      <c r="G13455" s="2">
        <v>298</v>
      </c>
    </row>
    <row r="13456" spans="1:7">
      <c r="A13456" s="2">
        <v>13421</v>
      </c>
      <c r="B13456" s="2">
        <v>326.94876609666875</v>
      </c>
      <c r="C13456" s="2">
        <v>-29.948766096668749</v>
      </c>
      <c r="D13456" s="2">
        <v>-0.21120316148098478</v>
      </c>
      <c r="F13456" s="2">
        <v>77.222509925772485</v>
      </c>
      <c r="G13456" s="2">
        <v>298</v>
      </c>
    </row>
    <row r="13457" spans="1:7">
      <c r="A13457" s="2">
        <v>13422</v>
      </c>
      <c r="B13457" s="2">
        <v>390.81017154719427</v>
      </c>
      <c r="C13457" s="2">
        <v>-252.81017154719427</v>
      </c>
      <c r="D13457" s="2">
        <v>-1.7828550035407527</v>
      </c>
      <c r="F13457" s="2">
        <v>77.228263996777713</v>
      </c>
      <c r="G13457" s="2">
        <v>298</v>
      </c>
    </row>
    <row r="13458" spans="1:7">
      <c r="A13458" s="2">
        <v>13423</v>
      </c>
      <c r="B13458" s="2">
        <v>390.41711653008059</v>
      </c>
      <c r="C13458" s="2">
        <v>-207.41711653008059</v>
      </c>
      <c r="D13458" s="2">
        <v>-1.462736415083745</v>
      </c>
      <c r="F13458" s="2">
        <v>77.234018067782955</v>
      </c>
      <c r="G13458" s="2">
        <v>298</v>
      </c>
    </row>
    <row r="13459" spans="1:7">
      <c r="A13459" s="2">
        <v>13424</v>
      </c>
      <c r="B13459" s="2">
        <v>418.66282313734081</v>
      </c>
      <c r="C13459" s="2">
        <v>-216.66282313734081</v>
      </c>
      <c r="D13459" s="2">
        <v>-1.5279385158740073</v>
      </c>
      <c r="F13459" s="2">
        <v>77.239772138788183</v>
      </c>
      <c r="G13459" s="2">
        <v>298</v>
      </c>
    </row>
    <row r="13460" spans="1:7">
      <c r="A13460" s="2">
        <v>13425</v>
      </c>
      <c r="B13460" s="2">
        <v>426.7209222396898</v>
      </c>
      <c r="C13460" s="2">
        <v>-223.7209222396898</v>
      </c>
      <c r="D13460" s="2">
        <v>-1.577713282542208</v>
      </c>
      <c r="F13460" s="2">
        <v>77.245526209793425</v>
      </c>
      <c r="G13460" s="2">
        <v>298</v>
      </c>
    </row>
    <row r="13461" spans="1:7">
      <c r="A13461" s="2">
        <v>13426</v>
      </c>
      <c r="B13461" s="2">
        <v>445.1969610713715</v>
      </c>
      <c r="C13461" s="2">
        <v>-275.1969610713715</v>
      </c>
      <c r="D13461" s="2">
        <v>-1.9407299793462349</v>
      </c>
      <c r="F13461" s="2">
        <v>77.251280280798667</v>
      </c>
      <c r="G13461" s="2">
        <v>298</v>
      </c>
    </row>
    <row r="13462" spans="1:7">
      <c r="A13462" s="2">
        <v>13427</v>
      </c>
      <c r="B13462" s="2">
        <v>444.55989105045143</v>
      </c>
      <c r="C13462" s="2">
        <v>-250.55989105045143</v>
      </c>
      <c r="D13462" s="2">
        <v>-1.7669856901407608</v>
      </c>
      <c r="F13462" s="2">
        <v>77.257034351803895</v>
      </c>
      <c r="G13462" s="2">
        <v>298</v>
      </c>
    </row>
    <row r="13463" spans="1:7">
      <c r="A13463" s="2">
        <v>13428</v>
      </c>
      <c r="B13463" s="2">
        <v>343.92360774334401</v>
      </c>
      <c r="C13463" s="2">
        <v>-119.92360774334401</v>
      </c>
      <c r="D13463" s="2">
        <v>-0.84571915283070931</v>
      </c>
      <c r="F13463" s="2">
        <v>77.262788422809138</v>
      </c>
      <c r="G13463" s="2">
        <v>298</v>
      </c>
    </row>
    <row r="13464" spans="1:7">
      <c r="A13464" s="2">
        <v>13429</v>
      </c>
      <c r="B13464" s="2">
        <v>343.66681713985832</v>
      </c>
      <c r="C13464" s="2">
        <v>26.333182860141676</v>
      </c>
      <c r="D13464" s="2">
        <v>0.18570552970252202</v>
      </c>
      <c r="F13464" s="2">
        <v>77.268542493814365</v>
      </c>
      <c r="G13464" s="2">
        <v>298</v>
      </c>
    </row>
    <row r="13465" spans="1:7">
      <c r="A13465" s="2">
        <v>13430</v>
      </c>
      <c r="B13465" s="2">
        <v>363.88087164886747</v>
      </c>
      <c r="C13465" s="2">
        <v>279.11912835113253</v>
      </c>
      <c r="D13465" s="2">
        <v>1.9683896874847595</v>
      </c>
      <c r="F13465" s="2">
        <v>77.274296564819608</v>
      </c>
      <c r="G13465" s="2">
        <v>299</v>
      </c>
    </row>
    <row r="13466" spans="1:7">
      <c r="A13466" s="2">
        <v>13431</v>
      </c>
      <c r="B13466" s="2">
        <v>370.31282487869498</v>
      </c>
      <c r="C13466" s="2">
        <v>145.68717512130502</v>
      </c>
      <c r="D13466" s="2">
        <v>1.027407669268753</v>
      </c>
      <c r="F13466" s="2">
        <v>77.28005063582485</v>
      </c>
      <c r="G13466" s="2">
        <v>299</v>
      </c>
    </row>
    <row r="13467" spans="1:7">
      <c r="A13467" s="2">
        <v>13432</v>
      </c>
      <c r="B13467" s="2">
        <v>372.16854202584136</v>
      </c>
      <c r="C13467" s="2">
        <v>-6.1685420258413615</v>
      </c>
      <c r="D13467" s="2">
        <v>-4.3501477602809431E-2</v>
      </c>
      <c r="F13467" s="2">
        <v>77.285804706830078</v>
      </c>
      <c r="G13467" s="2">
        <v>299</v>
      </c>
    </row>
    <row r="13468" spans="1:7">
      <c r="A13468" s="2">
        <v>13433</v>
      </c>
      <c r="B13468" s="2">
        <v>384.74255076214911</v>
      </c>
      <c r="C13468" s="2">
        <v>-65.742550762149108</v>
      </c>
      <c r="D13468" s="2">
        <v>-0.46362626493431636</v>
      </c>
      <c r="F13468" s="2">
        <v>77.29155877783532</v>
      </c>
      <c r="G13468" s="2">
        <v>299</v>
      </c>
    </row>
    <row r="13469" spans="1:7">
      <c r="A13469" s="2">
        <v>13434</v>
      </c>
      <c r="B13469" s="2">
        <v>404.06477785235205</v>
      </c>
      <c r="C13469" s="2">
        <v>-116.06477785235205</v>
      </c>
      <c r="D13469" s="2">
        <v>-0.81850610939632618</v>
      </c>
      <c r="F13469" s="2">
        <v>77.297312848840548</v>
      </c>
      <c r="G13469" s="2">
        <v>299</v>
      </c>
    </row>
    <row r="13470" spans="1:7">
      <c r="A13470" s="2">
        <v>13435</v>
      </c>
      <c r="B13470" s="2">
        <v>411.73537447900566</v>
      </c>
      <c r="C13470" s="2">
        <v>-280.73537447900566</v>
      </c>
      <c r="D13470" s="2">
        <v>-1.979787696031635</v>
      </c>
      <c r="F13470" s="2">
        <v>77.30306691984579</v>
      </c>
      <c r="G13470" s="2">
        <v>299</v>
      </c>
    </row>
    <row r="13471" spans="1:7">
      <c r="A13471" s="2">
        <v>13436</v>
      </c>
      <c r="B13471" s="2">
        <v>216.25156412420628</v>
      </c>
      <c r="C13471" s="2">
        <v>-150.25156412420628</v>
      </c>
      <c r="D13471" s="2">
        <v>-1.0595964207027901</v>
      </c>
      <c r="F13471" s="2">
        <v>77.308820990851018</v>
      </c>
      <c r="G13471" s="2">
        <v>299</v>
      </c>
    </row>
    <row r="13472" spans="1:7">
      <c r="A13472" s="2">
        <v>13437</v>
      </c>
      <c r="B13472" s="2">
        <v>223.92216075085983</v>
      </c>
      <c r="C13472" s="2">
        <v>-198.92216075085983</v>
      </c>
      <c r="D13472" s="2">
        <v>-1.4028287210097594</v>
      </c>
      <c r="F13472" s="2">
        <v>77.31457506185626</v>
      </c>
      <c r="G13472" s="2">
        <v>299</v>
      </c>
    </row>
    <row r="13473" spans="1:7">
      <c r="A13473" s="2">
        <v>13438</v>
      </c>
      <c r="B13473" s="2">
        <v>222.89779523470614</v>
      </c>
      <c r="C13473" s="2">
        <v>-215.89779523470614</v>
      </c>
      <c r="D13473" s="2">
        <v>-1.5225434251001146</v>
      </c>
      <c r="F13473" s="2">
        <v>77.320329132861502</v>
      </c>
      <c r="G13473" s="2">
        <v>299</v>
      </c>
    </row>
    <row r="13474" spans="1:7">
      <c r="A13474" s="2">
        <v>13439</v>
      </c>
      <c r="B13474" s="2">
        <v>226.84830514941549</v>
      </c>
      <c r="C13474" s="2">
        <v>-221.84830514941549</v>
      </c>
      <c r="D13474" s="2">
        <v>-1.5645073077640603</v>
      </c>
      <c r="F13474" s="2">
        <v>77.32608320386673</v>
      </c>
      <c r="G13474" s="2">
        <v>299</v>
      </c>
    </row>
    <row r="13475" spans="1:7">
      <c r="A13475" s="2">
        <v>13440</v>
      </c>
      <c r="B13475" s="2">
        <v>234.5189017760691</v>
      </c>
      <c r="C13475" s="2">
        <v>-226.5189017760691</v>
      </c>
      <c r="D13475" s="2">
        <v>-1.5974450511878666</v>
      </c>
      <c r="F13475" s="2">
        <v>77.331837274871972</v>
      </c>
      <c r="G13475" s="2">
        <v>299</v>
      </c>
    </row>
    <row r="13476" spans="1:7">
      <c r="A13476" s="2">
        <v>13441</v>
      </c>
      <c r="B13476" s="2">
        <v>238.75740084075264</v>
      </c>
      <c r="C13476" s="2">
        <v>-198.75740084075264</v>
      </c>
      <c r="D13476" s="2">
        <v>-1.4016668095711498</v>
      </c>
      <c r="F13476" s="2">
        <v>77.3375913458772</v>
      </c>
      <c r="G13476" s="2">
        <v>299</v>
      </c>
    </row>
    <row r="13477" spans="1:7">
      <c r="A13477" s="2">
        <v>13442</v>
      </c>
      <c r="B13477" s="2">
        <v>259.02612565634166</v>
      </c>
      <c r="C13477" s="2">
        <v>-107.02612565634166</v>
      </c>
      <c r="D13477" s="2">
        <v>-0.75476418716946092</v>
      </c>
      <c r="F13477" s="2">
        <v>77.343345416882443</v>
      </c>
      <c r="G13477" s="2">
        <v>299</v>
      </c>
    </row>
    <row r="13478" spans="1:7">
      <c r="A13478" s="2">
        <v>13443</v>
      </c>
      <c r="B13478" s="2">
        <v>290.32017888604634</v>
      </c>
      <c r="C13478" s="2">
        <v>182.67982111395366</v>
      </c>
      <c r="D13478" s="2">
        <v>1.2882853214556766</v>
      </c>
      <c r="F13478" s="2">
        <v>77.349099487887685</v>
      </c>
      <c r="G13478" s="2">
        <v>299</v>
      </c>
    </row>
    <row r="13479" spans="1:7">
      <c r="A13479" s="2">
        <v>13444</v>
      </c>
      <c r="B13479" s="2">
        <v>305.37563093747218</v>
      </c>
      <c r="C13479" s="2">
        <v>351.62436906252782</v>
      </c>
      <c r="D13479" s="2">
        <v>2.4797074497177025</v>
      </c>
      <c r="F13479" s="2">
        <v>77.354853558892913</v>
      </c>
      <c r="G13479" s="2">
        <v>299</v>
      </c>
    </row>
    <row r="13480" spans="1:7">
      <c r="A13480" s="2">
        <v>13445</v>
      </c>
      <c r="B13480" s="2">
        <v>310.85692992044767</v>
      </c>
      <c r="C13480" s="2">
        <v>7.1430700795523308</v>
      </c>
      <c r="D13480" s="2">
        <v>5.0373994661819813E-2</v>
      </c>
      <c r="F13480" s="2">
        <v>77.360607629898155</v>
      </c>
      <c r="G13480" s="2">
        <v>299</v>
      </c>
    </row>
    <row r="13481" spans="1:7">
      <c r="A13481" s="2">
        <v>13446</v>
      </c>
      <c r="B13481" s="2">
        <v>318.23538087566124</v>
      </c>
      <c r="C13481" s="2">
        <v>-120.23538087566124</v>
      </c>
      <c r="D13481" s="2">
        <v>-0.84791782342026489</v>
      </c>
      <c r="F13481" s="2">
        <v>77.366361700903383</v>
      </c>
      <c r="G13481" s="2">
        <v>299</v>
      </c>
    </row>
    <row r="13482" spans="1:7">
      <c r="A13482" s="2">
        <v>13447</v>
      </c>
      <c r="B13482" s="2">
        <v>341.86606987906458</v>
      </c>
      <c r="C13482" s="2">
        <v>-125.86606987906458</v>
      </c>
      <c r="D13482" s="2">
        <v>-0.88762628135794541</v>
      </c>
      <c r="F13482" s="2">
        <v>77.372115771908625</v>
      </c>
      <c r="G13482" s="2">
        <v>299</v>
      </c>
    </row>
    <row r="13483" spans="1:7">
      <c r="A13483" s="2">
        <v>13448</v>
      </c>
      <c r="B13483" s="2">
        <v>379.06272823358995</v>
      </c>
      <c r="C13483" s="2">
        <v>-105.06272823358995</v>
      </c>
      <c r="D13483" s="2">
        <v>-0.74091801595859075</v>
      </c>
      <c r="F13483" s="2">
        <v>77.377869842913853</v>
      </c>
      <c r="G13483" s="2">
        <v>299</v>
      </c>
    </row>
    <row r="13484" spans="1:7">
      <c r="A13484" s="2">
        <v>13449</v>
      </c>
      <c r="B13484" s="2">
        <v>380.94734419800403</v>
      </c>
      <c r="C13484" s="2">
        <v>-126.94734419800403</v>
      </c>
      <c r="D13484" s="2">
        <v>-0.89525158898668322</v>
      </c>
      <c r="F13484" s="2">
        <v>77.383623913919095</v>
      </c>
      <c r="G13484" s="2">
        <v>299</v>
      </c>
    </row>
    <row r="13485" spans="1:7">
      <c r="A13485" s="2">
        <v>13450</v>
      </c>
      <c r="B13485" s="2">
        <v>397.81249947504824</v>
      </c>
      <c r="C13485" s="2">
        <v>-200.81249947504824</v>
      </c>
      <c r="D13485" s="2">
        <v>-1.4161596713911486</v>
      </c>
      <c r="F13485" s="2">
        <v>77.389377984924337</v>
      </c>
      <c r="G13485" s="2">
        <v>299</v>
      </c>
    </row>
    <row r="13486" spans="1:7">
      <c r="A13486" s="2">
        <v>13451</v>
      </c>
      <c r="B13486" s="2">
        <v>394.4305723560721</v>
      </c>
      <c r="C13486" s="2">
        <v>-102.4305723560721</v>
      </c>
      <c r="D13486" s="2">
        <v>-0.72235566046627686</v>
      </c>
      <c r="F13486" s="2">
        <v>77.395132055929565</v>
      </c>
      <c r="G13486" s="2">
        <v>299</v>
      </c>
    </row>
    <row r="13487" spans="1:7">
      <c r="A13487" s="2">
        <v>13452</v>
      </c>
      <c r="B13487" s="2">
        <v>402.10116898272571</v>
      </c>
      <c r="C13487" s="2">
        <v>-44.10116898272571</v>
      </c>
      <c r="D13487" s="2">
        <v>-0.31100801562555397</v>
      </c>
      <c r="F13487" s="2">
        <v>77.400886126934807</v>
      </c>
      <c r="G13487" s="2">
        <v>299</v>
      </c>
    </row>
    <row r="13488" spans="1:7">
      <c r="A13488" s="2">
        <v>13453</v>
      </c>
      <c r="B13488" s="2">
        <v>423.04558654420339</v>
      </c>
      <c r="C13488" s="2">
        <v>347.95441345579661</v>
      </c>
      <c r="D13488" s="2">
        <v>2.4538263758819858</v>
      </c>
      <c r="F13488" s="2">
        <v>77.406640197940035</v>
      </c>
      <c r="G13488" s="2">
        <v>299</v>
      </c>
    </row>
    <row r="13489" spans="1:7">
      <c r="A13489" s="2">
        <v>13454</v>
      </c>
      <c r="B13489" s="2">
        <v>438.77983481462428</v>
      </c>
      <c r="C13489" s="2">
        <v>338.22016518537572</v>
      </c>
      <c r="D13489" s="2">
        <v>2.3851790064806004</v>
      </c>
      <c r="F13489" s="2">
        <v>77.412394268945278</v>
      </c>
      <c r="G13489" s="2">
        <v>299</v>
      </c>
    </row>
    <row r="13490" spans="1:7">
      <c r="A13490" s="2">
        <v>13455</v>
      </c>
      <c r="B13490" s="2">
        <v>434.35867899072736</v>
      </c>
      <c r="C13490" s="2">
        <v>98.641321009272644</v>
      </c>
      <c r="D13490" s="2">
        <v>0.69563329529413886</v>
      </c>
      <c r="F13490" s="2">
        <v>77.418148339950505</v>
      </c>
      <c r="G13490" s="2">
        <v>299</v>
      </c>
    </row>
    <row r="13491" spans="1:7">
      <c r="A13491" s="2">
        <v>13456</v>
      </c>
      <c r="B13491" s="2">
        <v>430.35763129355712</v>
      </c>
      <c r="C13491" s="2">
        <v>74.64236870644288</v>
      </c>
      <c r="D13491" s="2">
        <v>0.52638910732898592</v>
      </c>
      <c r="F13491" s="2">
        <v>77.423902410955748</v>
      </c>
      <c r="G13491" s="2">
        <v>299</v>
      </c>
    </row>
    <row r="13492" spans="1:7">
      <c r="A13492" s="2">
        <v>13457</v>
      </c>
      <c r="B13492" s="2">
        <v>300.71832395994795</v>
      </c>
      <c r="C13492" s="2">
        <v>31.281676040052048</v>
      </c>
      <c r="D13492" s="2">
        <v>0.22060304103205941</v>
      </c>
      <c r="F13492" s="2">
        <v>77.42965648196099</v>
      </c>
      <c r="G13492" s="2">
        <v>299</v>
      </c>
    </row>
    <row r="13493" spans="1:7">
      <c r="A13493" s="2">
        <v>13458</v>
      </c>
      <c r="B13493" s="2">
        <v>308.3889205866015</v>
      </c>
      <c r="C13493" s="2">
        <v>-240.3889205866015</v>
      </c>
      <c r="D13493" s="2">
        <v>-1.6952584907509414</v>
      </c>
      <c r="F13493" s="2">
        <v>77.435410552966218</v>
      </c>
      <c r="G13493" s="2">
        <v>299</v>
      </c>
    </row>
    <row r="13494" spans="1:7">
      <c r="A13494" s="2">
        <v>13459</v>
      </c>
      <c r="B13494" s="2">
        <v>314.82087381642896</v>
      </c>
      <c r="C13494" s="2">
        <v>-249.82087381642896</v>
      </c>
      <c r="D13494" s="2">
        <v>-1.7617740304780329</v>
      </c>
      <c r="F13494" s="2">
        <v>77.44116462397146</v>
      </c>
      <c r="G13494" s="2">
        <v>300</v>
      </c>
    </row>
    <row r="13495" spans="1:7">
      <c r="A13495" s="2">
        <v>13460</v>
      </c>
      <c r="B13495" s="2">
        <v>134.69329720754229</v>
      </c>
      <c r="C13495" s="2">
        <v>-100.69329720754229</v>
      </c>
      <c r="D13495" s="2">
        <v>-0.71010413722997701</v>
      </c>
      <c r="F13495" s="2">
        <v>77.446918694976688</v>
      </c>
      <c r="G13495" s="2">
        <v>300</v>
      </c>
    </row>
    <row r="13496" spans="1:7">
      <c r="A13496" s="2">
        <v>13461</v>
      </c>
      <c r="B13496" s="2">
        <v>151.08605405337508</v>
      </c>
      <c r="C13496" s="2">
        <v>-140.08605405337508</v>
      </c>
      <c r="D13496" s="2">
        <v>-0.98790772881824696</v>
      </c>
      <c r="F13496" s="2">
        <v>77.45267276598193</v>
      </c>
      <c r="G13496" s="2">
        <v>300</v>
      </c>
    </row>
    <row r="13497" spans="1:7">
      <c r="A13497" s="2">
        <v>13462</v>
      </c>
      <c r="B13497" s="2">
        <v>153.46658802281945</v>
      </c>
      <c r="C13497" s="2">
        <v>-134.46658802281945</v>
      </c>
      <c r="D13497" s="2">
        <v>-0.9482784169575369</v>
      </c>
      <c r="F13497" s="2">
        <v>77.458426836987172</v>
      </c>
      <c r="G13497" s="2">
        <v>300</v>
      </c>
    </row>
    <row r="13498" spans="1:7">
      <c r="A13498" s="2">
        <v>13463</v>
      </c>
      <c r="B13498" s="2">
        <v>161.7565063478861</v>
      </c>
      <c r="C13498" s="2">
        <v>-125.7565063478861</v>
      </c>
      <c r="D13498" s="2">
        <v>-0.88685362300890946</v>
      </c>
      <c r="F13498" s="2">
        <v>77.4641809079924</v>
      </c>
      <c r="G13498" s="2">
        <v>300</v>
      </c>
    </row>
    <row r="13499" spans="1:7">
      <c r="A13499" s="2">
        <v>13464</v>
      </c>
      <c r="B13499" s="2">
        <v>171.90854628965778</v>
      </c>
      <c r="C13499" s="2">
        <v>-162.90854628965778</v>
      </c>
      <c r="D13499" s="2">
        <v>-1.1488553450779464</v>
      </c>
      <c r="F13499" s="2">
        <v>77.469934978997642</v>
      </c>
      <c r="G13499" s="2">
        <v>300</v>
      </c>
    </row>
    <row r="13500" spans="1:7">
      <c r="A13500" s="2">
        <v>13465</v>
      </c>
      <c r="B13500" s="2">
        <v>178.33634299801938</v>
      </c>
      <c r="C13500" s="2">
        <v>-136.33634299801938</v>
      </c>
      <c r="D13500" s="2">
        <v>-0.96146420767366758</v>
      </c>
      <c r="F13500" s="2">
        <v>77.47568905000287</v>
      </c>
      <c r="G13500" s="2">
        <v>300</v>
      </c>
    </row>
    <row r="13501" spans="1:7">
      <c r="A13501" s="2">
        <v>13466</v>
      </c>
      <c r="B13501" s="2">
        <v>187.24973954296487</v>
      </c>
      <c r="C13501" s="2">
        <v>-61.249739542964875</v>
      </c>
      <c r="D13501" s="2">
        <v>-0.43194229069757828</v>
      </c>
      <c r="F13501" s="2">
        <v>77.481443121008112</v>
      </c>
      <c r="G13501" s="2">
        <v>300</v>
      </c>
    </row>
    <row r="13502" spans="1:7">
      <c r="A13502" s="2">
        <v>13467</v>
      </c>
      <c r="B13502" s="2">
        <v>196.1589795664446</v>
      </c>
      <c r="C13502" s="2">
        <v>163.8410204335554</v>
      </c>
      <c r="D13502" s="2">
        <v>1.1554312916980765</v>
      </c>
      <c r="F13502" s="2">
        <v>77.48719719201334</v>
      </c>
      <c r="G13502" s="2">
        <v>300</v>
      </c>
    </row>
    <row r="13503" spans="1:7">
      <c r="A13503" s="2">
        <v>13468</v>
      </c>
      <c r="B13503" s="2">
        <v>226.65365671332626</v>
      </c>
      <c r="C13503" s="2">
        <v>464.34634328667374</v>
      </c>
      <c r="D13503" s="2">
        <v>3.2746396097830819</v>
      </c>
      <c r="F13503" s="2">
        <v>77.492951263018583</v>
      </c>
      <c r="G13503" s="2">
        <v>300</v>
      </c>
    </row>
    <row r="13504" spans="1:7">
      <c r="A13504" s="2">
        <v>13469</v>
      </c>
      <c r="B13504" s="2">
        <v>249.63649599489133</v>
      </c>
      <c r="C13504" s="2">
        <v>123.36350400510867</v>
      </c>
      <c r="D13504" s="2">
        <v>0.86997781388226181</v>
      </c>
      <c r="F13504" s="2">
        <v>77.498705334023825</v>
      </c>
      <c r="G13504" s="2">
        <v>300</v>
      </c>
    </row>
    <row r="13505" spans="1:7">
      <c r="A13505" s="2">
        <v>13470</v>
      </c>
      <c r="B13505" s="2">
        <v>258.54989253983689</v>
      </c>
      <c r="C13505" s="2">
        <v>-25.54989253983689</v>
      </c>
      <c r="D13505" s="2">
        <v>-0.18018164963775285</v>
      </c>
      <c r="F13505" s="2">
        <v>77.504459405029053</v>
      </c>
      <c r="G13505" s="2">
        <v>300</v>
      </c>
    </row>
    <row r="13506" spans="1:7">
      <c r="A13506" s="2">
        <v>13471</v>
      </c>
      <c r="B13506" s="2">
        <v>282.56392438208485</v>
      </c>
      <c r="C13506" s="2">
        <v>-70.563924382084849</v>
      </c>
      <c r="D13506" s="2">
        <v>-0.49762731018354667</v>
      </c>
      <c r="F13506" s="2">
        <v>77.510213476034295</v>
      </c>
      <c r="G13506" s="2">
        <v>300</v>
      </c>
    </row>
    <row r="13507" spans="1:7">
      <c r="A13507" s="2">
        <v>13472</v>
      </c>
      <c r="B13507" s="2">
        <v>253.9039456579705</v>
      </c>
      <c r="C13507" s="2">
        <v>20.096054342029504</v>
      </c>
      <c r="D13507" s="2">
        <v>0.14172036993545484</v>
      </c>
      <c r="F13507" s="2">
        <v>77.515967547039523</v>
      </c>
      <c r="G13507" s="2">
        <v>300</v>
      </c>
    </row>
    <row r="13508" spans="1:7">
      <c r="A13508" s="2">
        <v>13473</v>
      </c>
      <c r="B13508" s="2">
        <v>259.09309896950606</v>
      </c>
      <c r="C13508" s="2">
        <v>-103.09309896950606</v>
      </c>
      <c r="D13508" s="2">
        <v>-0.72702789687397662</v>
      </c>
      <c r="F13508" s="2">
        <v>77.521721618044765</v>
      </c>
      <c r="G13508" s="2">
        <v>300</v>
      </c>
    </row>
    <row r="13509" spans="1:7">
      <c r="A13509" s="2">
        <v>13474</v>
      </c>
      <c r="B13509" s="2">
        <v>275.89094744680705</v>
      </c>
      <c r="C13509" s="2">
        <v>-46.890947446807047</v>
      </c>
      <c r="D13509" s="2">
        <v>-0.33068194908724285</v>
      </c>
      <c r="F13509" s="2">
        <v>77.527475689050007</v>
      </c>
      <c r="G13509" s="2">
        <v>300</v>
      </c>
    </row>
    <row r="13510" spans="1:7">
      <c r="A13510" s="2">
        <v>13475</v>
      </c>
      <c r="B13510" s="2">
        <v>292.57584996407991</v>
      </c>
      <c r="C13510" s="2">
        <v>-76.575849964079907</v>
      </c>
      <c r="D13510" s="2">
        <v>-0.54002430528535827</v>
      </c>
      <c r="F13510" s="2">
        <v>77.533229760055235</v>
      </c>
      <c r="G13510" s="2">
        <v>300</v>
      </c>
    </row>
    <row r="13511" spans="1:7">
      <c r="A13511" s="2">
        <v>13476</v>
      </c>
      <c r="B13511" s="2">
        <v>294.84343797349601</v>
      </c>
      <c r="C13511" s="2">
        <v>141.15656202650399</v>
      </c>
      <c r="D13511" s="2">
        <v>0.99545711057192721</v>
      </c>
      <c r="F13511" s="2">
        <v>77.538983831060477</v>
      </c>
      <c r="G13511" s="2">
        <v>300</v>
      </c>
    </row>
    <row r="13512" spans="1:7">
      <c r="A13512" s="2">
        <v>13477</v>
      </c>
      <c r="B13512" s="2">
        <v>282.17139739503972</v>
      </c>
      <c r="C13512" s="2">
        <v>432.82860260496028</v>
      </c>
      <c r="D13512" s="2">
        <v>3.0523718057196567</v>
      </c>
      <c r="F13512" s="2">
        <v>77.544737902065705</v>
      </c>
      <c r="G13512" s="2">
        <v>300</v>
      </c>
    </row>
    <row r="13513" spans="1:7">
      <c r="A13513" s="2">
        <v>13478</v>
      </c>
      <c r="B13513" s="2">
        <v>311.46620992141311</v>
      </c>
      <c r="C13513" s="2">
        <v>310.53379007858689</v>
      </c>
      <c r="D13513" s="2">
        <v>2.1899305634019166</v>
      </c>
      <c r="F13513" s="2">
        <v>77.550491973070947</v>
      </c>
      <c r="G13513" s="2">
        <v>300</v>
      </c>
    </row>
    <row r="13514" spans="1:7">
      <c r="A13514" s="2">
        <v>13479</v>
      </c>
      <c r="B13514" s="2">
        <v>298.73779555062333</v>
      </c>
      <c r="C13514" s="2">
        <v>103.26220444937667</v>
      </c>
      <c r="D13514" s="2">
        <v>0.72822045391813495</v>
      </c>
      <c r="F13514" s="2">
        <v>77.556246044076175</v>
      </c>
      <c r="G13514" s="2">
        <v>300</v>
      </c>
    </row>
    <row r="13515" spans="1:7">
      <c r="A13515" s="2">
        <v>13480</v>
      </c>
      <c r="B13515" s="2">
        <v>307.31985954712997</v>
      </c>
      <c r="C13515" s="2">
        <v>-56.319859547129965</v>
      </c>
      <c r="D13515" s="2">
        <v>-0.39717604231587911</v>
      </c>
      <c r="F13515" s="2">
        <v>77.562000115081418</v>
      </c>
      <c r="G13515" s="2">
        <v>300</v>
      </c>
    </row>
    <row r="13516" spans="1:7">
      <c r="A13516" s="2">
        <v>13481</v>
      </c>
      <c r="B13516" s="2">
        <v>310.94601726442119</v>
      </c>
      <c r="C13516" s="2">
        <v>-188.94601726442119</v>
      </c>
      <c r="D13516" s="2">
        <v>-1.3324754704977744</v>
      </c>
      <c r="F13516" s="2">
        <v>77.56775418608666</v>
      </c>
      <c r="G13516" s="2">
        <v>300</v>
      </c>
    </row>
    <row r="13517" spans="1:7">
      <c r="A13517" s="2">
        <v>13482</v>
      </c>
      <c r="B13517" s="2">
        <v>316.4623466029297</v>
      </c>
      <c r="C13517" s="2">
        <v>-181.4623466029297</v>
      </c>
      <c r="D13517" s="2">
        <v>-1.2796995097757964</v>
      </c>
      <c r="F13517" s="2">
        <v>77.573508257091888</v>
      </c>
      <c r="G13517" s="2">
        <v>300</v>
      </c>
    </row>
    <row r="13518" spans="1:7">
      <c r="A13518" s="2">
        <v>13483</v>
      </c>
      <c r="B13518" s="2">
        <v>327.85718646299335</v>
      </c>
      <c r="C13518" s="2">
        <v>-161.85718646299335</v>
      </c>
      <c r="D13518" s="2">
        <v>-1.1414409989065919</v>
      </c>
      <c r="F13518" s="2">
        <v>77.57926232809713</v>
      </c>
      <c r="G13518" s="2">
        <v>300</v>
      </c>
    </row>
    <row r="13519" spans="1:7">
      <c r="A13519" s="2">
        <v>13484</v>
      </c>
      <c r="B13519" s="2">
        <v>145.94049524088186</v>
      </c>
      <c r="C13519" s="2">
        <v>-42.940495240881859</v>
      </c>
      <c r="D13519" s="2">
        <v>-0.30282277143438668</v>
      </c>
      <c r="F13519" s="2">
        <v>77.585016399102358</v>
      </c>
      <c r="G13519" s="2">
        <v>300</v>
      </c>
    </row>
    <row r="13520" spans="1:7">
      <c r="A13520" s="2">
        <v>13485</v>
      </c>
      <c r="B13520" s="2">
        <v>155.8003895112135</v>
      </c>
      <c r="C13520" s="2">
        <v>-83.800389511213496</v>
      </c>
      <c r="D13520" s="2">
        <v>-0.59097283477314699</v>
      </c>
      <c r="F13520" s="2">
        <v>77.5907704701076</v>
      </c>
      <c r="G13520" s="2">
        <v>300</v>
      </c>
    </row>
    <row r="13521" spans="1:7">
      <c r="A13521" s="2">
        <v>13486</v>
      </c>
      <c r="B13521" s="2">
        <v>142.74479911345068</v>
      </c>
      <c r="C13521" s="2">
        <v>-82.744799113450682</v>
      </c>
      <c r="D13521" s="2">
        <v>-0.58352865398396669</v>
      </c>
      <c r="F13521" s="2">
        <v>77.596524541112828</v>
      </c>
      <c r="G13521" s="2">
        <v>300</v>
      </c>
    </row>
    <row r="13522" spans="1:7">
      <c r="A13522" s="2">
        <v>13487</v>
      </c>
      <c r="B13522" s="2">
        <v>149.17259582181225</v>
      </c>
      <c r="C13522" s="2">
        <v>-124.17259582181225</v>
      </c>
      <c r="D13522" s="2">
        <v>-0.87568364994457626</v>
      </c>
      <c r="F13522" s="2">
        <v>77.60227861211807</v>
      </c>
      <c r="G13522" s="2">
        <v>300</v>
      </c>
    </row>
    <row r="13523" spans="1:7">
      <c r="A13523" s="2">
        <v>13488</v>
      </c>
      <c r="B13523" s="2">
        <v>156.52299677251349</v>
      </c>
      <c r="C13523" s="2">
        <v>-140.52299677251349</v>
      </c>
      <c r="D13523" s="2">
        <v>-0.99098911398684653</v>
      </c>
      <c r="F13523" s="2">
        <v>77.608032683123312</v>
      </c>
      <c r="G13523" s="2">
        <v>300</v>
      </c>
    </row>
    <row r="13524" spans="1:7">
      <c r="A13524" s="2">
        <v>13489</v>
      </c>
      <c r="B13524" s="2">
        <v>162.95079348087506</v>
      </c>
      <c r="C13524" s="2">
        <v>-145.95079348087506</v>
      </c>
      <c r="D13524" s="2">
        <v>-1.0292667452248681</v>
      </c>
      <c r="F13524" s="2">
        <v>77.61378675412854</v>
      </c>
      <c r="G13524" s="2">
        <v>301</v>
      </c>
    </row>
    <row r="13525" spans="1:7">
      <c r="A13525" s="2">
        <v>13490</v>
      </c>
      <c r="B13525" s="2">
        <v>170.62139010752867</v>
      </c>
      <c r="C13525" s="2">
        <v>-155.62139010752867</v>
      </c>
      <c r="D13525" s="2">
        <v>-1.0974652337490338</v>
      </c>
      <c r="F13525" s="2">
        <v>77.619540825133782</v>
      </c>
      <c r="G13525" s="2">
        <v>301</v>
      </c>
    </row>
    <row r="13526" spans="1:7">
      <c r="A13526" s="2">
        <v>13491</v>
      </c>
      <c r="B13526" s="2">
        <v>181.72408429615228</v>
      </c>
      <c r="C13526" s="2">
        <v>-144.72408429615228</v>
      </c>
      <c r="D13526" s="2">
        <v>-1.020615809249912</v>
      </c>
      <c r="F13526" s="2">
        <v>77.62529489613901</v>
      </c>
      <c r="G13526" s="2">
        <v>301</v>
      </c>
    </row>
    <row r="13527" spans="1:7">
      <c r="A13527" s="2">
        <v>13492</v>
      </c>
      <c r="B13527" s="2">
        <v>199.30391496048003</v>
      </c>
      <c r="C13527" s="2">
        <v>-87.303914960480029</v>
      </c>
      <c r="D13527" s="2">
        <v>-0.61568021833698894</v>
      </c>
      <c r="F13527" s="2">
        <v>77.631048967144253</v>
      </c>
      <c r="G13527" s="2">
        <v>301</v>
      </c>
    </row>
    <row r="13528" spans="1:7">
      <c r="A13528" s="2">
        <v>13493</v>
      </c>
      <c r="B13528" s="2">
        <v>204.49306827201551</v>
      </c>
      <c r="C13528" s="2">
        <v>2.5069317279844938</v>
      </c>
      <c r="D13528" s="2">
        <v>1.767925612889298E-2</v>
      </c>
      <c r="F13528" s="2">
        <v>77.636803038149495</v>
      </c>
      <c r="G13528" s="2">
        <v>301</v>
      </c>
    </row>
    <row r="13529" spans="1:7">
      <c r="A13529" s="2">
        <v>13494</v>
      </c>
      <c r="B13529" s="2">
        <v>201.30377661414298</v>
      </c>
      <c r="C13529" s="2">
        <v>66.696223385857024</v>
      </c>
      <c r="D13529" s="2">
        <v>0.47035170639306756</v>
      </c>
      <c r="F13529" s="2">
        <v>77.642557109154723</v>
      </c>
      <c r="G13529" s="2">
        <v>301</v>
      </c>
    </row>
    <row r="13530" spans="1:7">
      <c r="A13530" s="2">
        <v>13495</v>
      </c>
      <c r="B13530" s="2">
        <v>227.39937245472407</v>
      </c>
      <c r="C13530" s="2">
        <v>77.600627545275927</v>
      </c>
      <c r="D13530" s="2">
        <v>0.54725118950038143</v>
      </c>
      <c r="F13530" s="2">
        <v>77.648311180159965</v>
      </c>
      <c r="G13530" s="2">
        <v>301</v>
      </c>
    </row>
    <row r="13531" spans="1:7">
      <c r="A13531" s="2">
        <v>13496</v>
      </c>
      <c r="B13531" s="2">
        <v>230.39922812258152</v>
      </c>
      <c r="C13531" s="2">
        <v>226.60077187741848</v>
      </c>
      <c r="D13531" s="2">
        <v>1.5980224113428709</v>
      </c>
      <c r="F13531" s="2">
        <v>77.654065251165193</v>
      </c>
      <c r="G13531" s="2">
        <v>301</v>
      </c>
    </row>
    <row r="13532" spans="1:7">
      <c r="A13532" s="2">
        <v>13497</v>
      </c>
      <c r="B13532" s="2">
        <v>235.58838143411691</v>
      </c>
      <c r="C13532" s="2">
        <v>118.41161856588309</v>
      </c>
      <c r="D13532" s="2">
        <v>0.83505637983451897</v>
      </c>
      <c r="F13532" s="2">
        <v>77.659819322170435</v>
      </c>
      <c r="G13532" s="2">
        <v>301</v>
      </c>
    </row>
    <row r="13533" spans="1:7">
      <c r="A13533" s="2">
        <v>13498</v>
      </c>
      <c r="B13533" s="2">
        <v>236.98125627697169</v>
      </c>
      <c r="C13533" s="2">
        <v>106.01874372302831</v>
      </c>
      <c r="D13533" s="2">
        <v>0.74765997965560704</v>
      </c>
      <c r="F13533" s="2">
        <v>77.665573393175663</v>
      </c>
      <c r="G13533" s="2">
        <v>301</v>
      </c>
    </row>
    <row r="13534" spans="1:7">
      <c r="A13534" s="2">
        <v>13499</v>
      </c>
      <c r="B13534" s="2">
        <v>241.21975534165523</v>
      </c>
      <c r="C13534" s="2">
        <v>138.78024465834477</v>
      </c>
      <c r="D13534" s="2">
        <v>0.97869896637268339</v>
      </c>
      <c r="F13534" s="2">
        <v>77.671327464180905</v>
      </c>
      <c r="G13534" s="2">
        <v>301</v>
      </c>
    </row>
    <row r="13535" spans="1:7">
      <c r="A13535" s="2">
        <v>13500</v>
      </c>
      <c r="B13535" s="2">
        <v>246.40890865319071</v>
      </c>
      <c r="C13535" s="2">
        <v>79.591091346809293</v>
      </c>
      <c r="D13535" s="2">
        <v>0.56128823684785356</v>
      </c>
      <c r="F13535" s="2">
        <v>77.677081535186147</v>
      </c>
      <c r="G13535" s="2">
        <v>301</v>
      </c>
    </row>
    <row r="13536" spans="1:7">
      <c r="A13536" s="2">
        <v>13501</v>
      </c>
      <c r="B13536" s="2">
        <v>252.84086188301825</v>
      </c>
      <c r="C13536" s="2">
        <v>-11.840861883018249</v>
      </c>
      <c r="D13536" s="2">
        <v>-8.3503522525133753E-2</v>
      </c>
      <c r="F13536" s="2">
        <v>77.682835606191375</v>
      </c>
      <c r="G13536" s="2">
        <v>301</v>
      </c>
    </row>
    <row r="13537" spans="1:7">
      <c r="A13537" s="2">
        <v>13502</v>
      </c>
      <c r="B13537" s="2">
        <v>265.1821994684679</v>
      </c>
      <c r="C13537" s="2">
        <v>-88.1821994684679</v>
      </c>
      <c r="D13537" s="2">
        <v>-0.62187401156933997</v>
      </c>
      <c r="F13537" s="2">
        <v>77.688589677196617</v>
      </c>
      <c r="G13537" s="2">
        <v>301</v>
      </c>
    </row>
    <row r="13538" spans="1:7">
      <c r="A13538" s="2">
        <v>13503</v>
      </c>
      <c r="B13538" s="2">
        <v>271.61415269829541</v>
      </c>
      <c r="C13538" s="2">
        <v>-33.614152698295413</v>
      </c>
      <c r="D13538" s="2">
        <v>-0.2370520140118309</v>
      </c>
      <c r="F13538" s="2">
        <v>77.694343748201845</v>
      </c>
      <c r="G13538" s="2">
        <v>301</v>
      </c>
    </row>
    <row r="13539" spans="1:7">
      <c r="A13539" s="2">
        <v>13504</v>
      </c>
      <c r="B13539" s="2">
        <v>275.85265176297895</v>
      </c>
      <c r="C13539" s="2">
        <v>-61.852651762978951</v>
      </c>
      <c r="D13539" s="2">
        <v>-0.43619411751913995</v>
      </c>
      <c r="F13539" s="2">
        <v>77.700097819207087</v>
      </c>
      <c r="G13539" s="2">
        <v>301</v>
      </c>
    </row>
    <row r="13540" spans="1:7">
      <c r="A13540" s="2">
        <v>13505</v>
      </c>
      <c r="B13540" s="2">
        <v>286.95534595160262</v>
      </c>
      <c r="C13540" s="2">
        <v>-123.95534595160262</v>
      </c>
      <c r="D13540" s="2">
        <v>-0.87415157148526668</v>
      </c>
      <c r="F13540" s="2">
        <v>77.705851890212315</v>
      </c>
      <c r="G13540" s="2">
        <v>301</v>
      </c>
    </row>
    <row r="13541" spans="1:7">
      <c r="A13541" s="2">
        <v>13506</v>
      </c>
      <c r="B13541" s="2">
        <v>292.14449926313802</v>
      </c>
      <c r="C13541" s="2">
        <v>-112.14449926313802</v>
      </c>
      <c r="D13541" s="2">
        <v>-0.79085972058499165</v>
      </c>
      <c r="F13541" s="2">
        <v>77.711605961217558</v>
      </c>
      <c r="G13541" s="2">
        <v>302</v>
      </c>
    </row>
    <row r="13542" spans="1:7">
      <c r="A13542" s="2">
        <v>13507</v>
      </c>
      <c r="B13542" s="2">
        <v>295.47153095796853</v>
      </c>
      <c r="C13542" s="2">
        <v>-146.47153095796853</v>
      </c>
      <c r="D13542" s="2">
        <v>-1.0329390635136673</v>
      </c>
      <c r="F13542" s="2">
        <v>77.7173600322228</v>
      </c>
      <c r="G13542" s="2">
        <v>302</v>
      </c>
    </row>
    <row r="13543" spans="1:7">
      <c r="A13543" s="2">
        <v>13508</v>
      </c>
      <c r="B13543" s="2">
        <v>112.12124867998958</v>
      </c>
      <c r="C13543" s="2">
        <v>0.87875132001042289</v>
      </c>
      <c r="D13543" s="2">
        <v>6.1970852602983842E-3</v>
      </c>
      <c r="F13543" s="2">
        <v>77.723114103228028</v>
      </c>
      <c r="G13543" s="2">
        <v>302</v>
      </c>
    </row>
    <row r="13544" spans="1:7">
      <c r="A13544" s="2">
        <v>13509</v>
      </c>
      <c r="B13544" s="2">
        <v>122.27328862176127</v>
      </c>
      <c r="C13544" s="2">
        <v>7.7267113782387327</v>
      </c>
      <c r="D13544" s="2">
        <v>5.448992007442461E-2</v>
      </c>
      <c r="F13544" s="2">
        <v>77.72886817423327</v>
      </c>
      <c r="G13544" s="2">
        <v>302</v>
      </c>
    </row>
    <row r="13545" spans="1:7">
      <c r="A13545" s="2">
        <v>13510</v>
      </c>
      <c r="B13545" s="2">
        <v>127.46244193329679</v>
      </c>
      <c r="C13545" s="2">
        <v>-5.4624419332967875</v>
      </c>
      <c r="D13545" s="2">
        <v>-3.8521954527098543E-2</v>
      </c>
      <c r="F13545" s="2">
        <v>77.734622245238498</v>
      </c>
      <c r="G13545" s="2">
        <v>302</v>
      </c>
    </row>
    <row r="13546" spans="1:7">
      <c r="A13546" s="2">
        <v>13511</v>
      </c>
      <c r="B13546" s="2">
        <v>135.13303855995034</v>
      </c>
      <c r="C13546" s="2">
        <v>-92.133038559950336</v>
      </c>
      <c r="D13546" s="2">
        <v>-0.64973591759679949</v>
      </c>
      <c r="F13546" s="2">
        <v>77.74037631624374</v>
      </c>
      <c r="G13546" s="2">
        <v>302</v>
      </c>
    </row>
    <row r="13547" spans="1:7">
      <c r="A13547" s="2">
        <v>13512</v>
      </c>
      <c r="B13547" s="2">
        <v>141.89216781675086</v>
      </c>
      <c r="C13547" s="2">
        <v>-125.89216781675086</v>
      </c>
      <c r="D13547" s="2">
        <v>-0.88781032790362557</v>
      </c>
      <c r="F13547" s="2">
        <v>77.746130387248982</v>
      </c>
      <c r="G13547" s="2">
        <v>302</v>
      </c>
    </row>
    <row r="13548" spans="1:7">
      <c r="A13548" s="2">
        <v>13513</v>
      </c>
      <c r="B13548" s="2">
        <v>149.56276444340446</v>
      </c>
      <c r="C13548" s="2">
        <v>-143.56276444340446</v>
      </c>
      <c r="D13548" s="2">
        <v>-1.0124260085883665</v>
      </c>
      <c r="F13548" s="2">
        <v>77.75188445825421</v>
      </c>
      <c r="G13548" s="2">
        <v>302</v>
      </c>
    </row>
    <row r="13549" spans="1:7">
      <c r="A13549" s="2">
        <v>13514</v>
      </c>
      <c r="B13549" s="2">
        <v>176.06239612223638</v>
      </c>
      <c r="C13549" s="2">
        <v>-157.06239612223638</v>
      </c>
      <c r="D13549" s="2">
        <v>-1.1076274229035725</v>
      </c>
      <c r="F13549" s="2">
        <v>77.757638529259452</v>
      </c>
      <c r="G13549" s="2">
        <v>302</v>
      </c>
    </row>
    <row r="13550" spans="1:7">
      <c r="A13550" s="2">
        <v>13515</v>
      </c>
      <c r="B13550" s="2">
        <v>180.00874951547993</v>
      </c>
      <c r="C13550" s="2">
        <v>-142.00874951547993</v>
      </c>
      <c r="D13550" s="2">
        <v>-1.0014668637372264</v>
      </c>
      <c r="F13550" s="2">
        <v>77.76339260026468</v>
      </c>
      <c r="G13550" s="2">
        <v>302</v>
      </c>
    </row>
    <row r="13551" spans="1:7">
      <c r="A13551" s="2">
        <v>13516</v>
      </c>
      <c r="B13551" s="2">
        <v>202.67224779409088</v>
      </c>
      <c r="C13551" s="2">
        <v>-49.672247794090879</v>
      </c>
      <c r="D13551" s="2">
        <v>-0.35029609360586611</v>
      </c>
      <c r="F13551" s="2">
        <v>77.769146671269922</v>
      </c>
      <c r="G13551" s="2">
        <v>302</v>
      </c>
    </row>
    <row r="13552" spans="1:7">
      <c r="A13552" s="2">
        <v>13517</v>
      </c>
      <c r="B13552" s="2">
        <v>236.80712103162216</v>
      </c>
      <c r="C13552" s="2">
        <v>21.19287896837784</v>
      </c>
      <c r="D13552" s="2">
        <v>0.14945534064934798</v>
      </c>
      <c r="F13552" s="2">
        <v>77.77490074227515</v>
      </c>
      <c r="G13552" s="2">
        <v>302</v>
      </c>
    </row>
    <row r="13553" spans="1:7">
      <c r="A13553" s="2">
        <v>13518</v>
      </c>
      <c r="B13553" s="2">
        <v>234.5684836206016</v>
      </c>
      <c r="C13553" s="2">
        <v>144.4315163793984</v>
      </c>
      <c r="D13553" s="2">
        <v>1.0185525767024717</v>
      </c>
      <c r="F13553" s="2">
        <v>77.780654813280393</v>
      </c>
      <c r="G13553" s="2">
        <v>302</v>
      </c>
    </row>
    <row r="13554" spans="1:7">
      <c r="A13554" s="2">
        <v>13519</v>
      </c>
      <c r="B13554" s="2">
        <v>242.23908024725515</v>
      </c>
      <c r="C13554" s="2">
        <v>262.76091975274483</v>
      </c>
      <c r="D13554" s="2">
        <v>1.8530291627475082</v>
      </c>
      <c r="F13554" s="2">
        <v>77.786408884285635</v>
      </c>
      <c r="G13554" s="2">
        <v>302</v>
      </c>
    </row>
    <row r="13555" spans="1:7">
      <c r="A13555" s="2">
        <v>13520</v>
      </c>
      <c r="B13555" s="2">
        <v>272.3712799731797</v>
      </c>
      <c r="C13555" s="2">
        <v>231.6287200268203</v>
      </c>
      <c r="D13555" s="2">
        <v>1.6334802509576472</v>
      </c>
      <c r="F13555" s="2">
        <v>77.792162955290863</v>
      </c>
      <c r="G13555" s="2">
        <v>302</v>
      </c>
    </row>
    <row r="13556" spans="1:7">
      <c r="A13556" s="2">
        <v>13521</v>
      </c>
      <c r="B13556" s="2">
        <v>289.33178893909434</v>
      </c>
      <c r="C13556" s="2">
        <v>336.66821106090566</v>
      </c>
      <c r="D13556" s="2">
        <v>2.3742343947225222</v>
      </c>
      <c r="F13556" s="2">
        <v>77.797917026296105</v>
      </c>
      <c r="G13556" s="2">
        <v>302</v>
      </c>
    </row>
    <row r="13557" spans="1:7">
      <c r="A13557" s="2">
        <v>13522</v>
      </c>
      <c r="B13557" s="2">
        <v>307.6996133616604</v>
      </c>
      <c r="C13557" s="2">
        <v>308.3003866383396</v>
      </c>
      <c r="D13557" s="2">
        <v>2.1741802695193515</v>
      </c>
      <c r="F13557" s="2">
        <v>77.803671097301333</v>
      </c>
      <c r="G13557" s="2">
        <v>302</v>
      </c>
    </row>
    <row r="13558" spans="1:7">
      <c r="A13558" s="2">
        <v>13523</v>
      </c>
      <c r="B13558" s="2">
        <v>315.370209988314</v>
      </c>
      <c r="C13558" s="2">
        <v>308.629790011686</v>
      </c>
      <c r="D13558" s="2">
        <v>2.1765032711959047</v>
      </c>
      <c r="F13558" s="2">
        <v>77.809425168306575</v>
      </c>
      <c r="G13558" s="2">
        <v>302</v>
      </c>
    </row>
    <row r="13559" spans="1:7">
      <c r="A13559" s="2">
        <v>13524</v>
      </c>
      <c r="B13559" s="2">
        <v>328.14778993799285</v>
      </c>
      <c r="C13559" s="2">
        <v>299.85221006200715</v>
      </c>
      <c r="D13559" s="2">
        <v>2.1146024693551744</v>
      </c>
      <c r="F13559" s="2">
        <v>77.815179239311817</v>
      </c>
      <c r="G13559" s="2">
        <v>302</v>
      </c>
    </row>
    <row r="13560" spans="1:7">
      <c r="A13560" s="2">
        <v>13525</v>
      </c>
      <c r="B13560" s="2">
        <v>340.7812731948826</v>
      </c>
      <c r="C13560" s="2">
        <v>215.2187268051174</v>
      </c>
      <c r="D13560" s="2">
        <v>1.5177545333398286</v>
      </c>
      <c r="F13560" s="2">
        <v>77.820933310317045</v>
      </c>
      <c r="G13560" s="2">
        <v>302</v>
      </c>
    </row>
    <row r="13561" spans="1:7">
      <c r="A13561" s="2">
        <v>13526</v>
      </c>
      <c r="B13561" s="2">
        <v>345.97042650641805</v>
      </c>
      <c r="C13561" s="2">
        <v>169.02957349358195</v>
      </c>
      <c r="D13561" s="2">
        <v>1.1920217410759335</v>
      </c>
      <c r="F13561" s="2">
        <v>77.826687381322287</v>
      </c>
      <c r="G13561" s="2">
        <v>302</v>
      </c>
    </row>
    <row r="13562" spans="1:7">
      <c r="A13562" s="2">
        <v>13527</v>
      </c>
      <c r="B13562" s="2">
        <v>340.60665257990712</v>
      </c>
      <c r="C13562" s="2">
        <v>181.39334742009288</v>
      </c>
      <c r="D13562" s="2">
        <v>1.2792129172561681</v>
      </c>
      <c r="F13562" s="2">
        <v>77.832441452327515</v>
      </c>
      <c r="G13562" s="2">
        <v>302</v>
      </c>
    </row>
    <row r="13563" spans="1:7">
      <c r="A13563" s="2">
        <v>13528</v>
      </c>
      <c r="B13563" s="2">
        <v>335.26619436213815</v>
      </c>
      <c r="C13563" s="2">
        <v>42.733805637861849</v>
      </c>
      <c r="D13563" s="2">
        <v>0.30136516555299009</v>
      </c>
      <c r="F13563" s="2">
        <v>77.838195523332757</v>
      </c>
      <c r="G13563" s="2">
        <v>302</v>
      </c>
    </row>
    <row r="13564" spans="1:7">
      <c r="A13564" s="2">
        <v>13529</v>
      </c>
      <c r="B13564" s="2">
        <v>330.54611363599946</v>
      </c>
      <c r="C13564" s="2">
        <v>14.453886364000539</v>
      </c>
      <c r="D13564" s="2">
        <v>0.10193096055811686</v>
      </c>
      <c r="F13564" s="2">
        <v>77.843949594337985</v>
      </c>
      <c r="G13564" s="2">
        <v>302</v>
      </c>
    </row>
    <row r="13565" spans="1:7">
      <c r="A13565" s="2">
        <v>13530</v>
      </c>
      <c r="B13565" s="2">
        <v>351.84603101227134</v>
      </c>
      <c r="C13565" s="2">
        <v>-160.84603101227134</v>
      </c>
      <c r="D13565" s="2">
        <v>-1.1343101799856423</v>
      </c>
      <c r="F13565" s="2">
        <v>77.849703665343227</v>
      </c>
      <c r="G13565" s="2">
        <v>302</v>
      </c>
    </row>
    <row r="13566" spans="1:7">
      <c r="A13566" s="2">
        <v>13531</v>
      </c>
      <c r="B13566" s="2">
        <v>339.74109486136052</v>
      </c>
      <c r="C13566" s="2">
        <v>-216.74109486136052</v>
      </c>
      <c r="D13566" s="2">
        <v>-1.5284904997358524</v>
      </c>
      <c r="F13566" s="2">
        <v>77.85545773634847</v>
      </c>
      <c r="G13566" s="2">
        <v>303</v>
      </c>
    </row>
    <row r="13567" spans="1:7">
      <c r="A13567" s="2">
        <v>13532</v>
      </c>
      <c r="B13567" s="2">
        <v>134.04407580030261</v>
      </c>
      <c r="C13567" s="2">
        <v>-87.044075800302608</v>
      </c>
      <c r="D13567" s="2">
        <v>-0.61384779385816746</v>
      </c>
      <c r="F13567" s="2">
        <v>77.861211807353698</v>
      </c>
      <c r="G13567" s="2">
        <v>303</v>
      </c>
    </row>
    <row r="13568" spans="1:7">
      <c r="A13568" s="2">
        <v>13533</v>
      </c>
      <c r="B13568" s="2">
        <v>146.05408083731339</v>
      </c>
      <c r="C13568" s="2">
        <v>-119.05408083731339</v>
      </c>
      <c r="D13568" s="2">
        <v>-0.83958711951241927</v>
      </c>
      <c r="F13568" s="2">
        <v>77.86696587835894</v>
      </c>
      <c r="G13568" s="2">
        <v>303</v>
      </c>
    </row>
    <row r="13569" spans="1:7">
      <c r="A13569" s="2">
        <v>13534</v>
      </c>
      <c r="B13569" s="2">
        <v>136.04393745396558</v>
      </c>
      <c r="C13569" s="2">
        <v>-119.04393745396558</v>
      </c>
      <c r="D13569" s="2">
        <v>-0.83951558686148287</v>
      </c>
      <c r="F13569" s="2">
        <v>77.872719949364168</v>
      </c>
      <c r="G13569" s="2">
        <v>303</v>
      </c>
    </row>
    <row r="13570" spans="1:7">
      <c r="A13570" s="2">
        <v>13535</v>
      </c>
      <c r="B13570" s="2">
        <v>143.71453408061913</v>
      </c>
      <c r="C13570" s="2">
        <v>-141.71453408061913</v>
      </c>
      <c r="D13570" s="2">
        <v>-0.99939201264658284</v>
      </c>
      <c r="F13570" s="2">
        <v>77.87847402036941</v>
      </c>
      <c r="G13570" s="2">
        <v>303</v>
      </c>
    </row>
    <row r="13571" spans="1:7">
      <c r="A13571" s="2">
        <v>13536</v>
      </c>
      <c r="B13571" s="2">
        <v>153.2430958025119</v>
      </c>
      <c r="C13571" s="2">
        <v>-145.2430958025119</v>
      </c>
      <c r="D13571" s="2">
        <v>-1.024275955735892</v>
      </c>
      <c r="F13571" s="2">
        <v>77.884228091374638</v>
      </c>
      <c r="G13571" s="2">
        <v>303</v>
      </c>
    </row>
    <row r="13572" spans="1:7">
      <c r="A13572" s="2">
        <v>13537</v>
      </c>
      <c r="B13572" s="2">
        <v>160.91369242916551</v>
      </c>
      <c r="C13572" s="2">
        <v>-109.91369242916551</v>
      </c>
      <c r="D13572" s="2">
        <v>-0.77512773835682269</v>
      </c>
      <c r="F13572" s="2">
        <v>77.88998216237988</v>
      </c>
      <c r="G13572" s="2">
        <v>303</v>
      </c>
    </row>
    <row r="13573" spans="1:7">
      <c r="A13573" s="2">
        <v>13538</v>
      </c>
      <c r="B13573" s="2">
        <v>188.80720107009915</v>
      </c>
      <c r="C13573" s="2">
        <v>-31.807201070099154</v>
      </c>
      <c r="D13573" s="2">
        <v>-0.22430912185772936</v>
      </c>
      <c r="F13573" s="2">
        <v>77.895736233385122</v>
      </c>
      <c r="G13573" s="2">
        <v>303</v>
      </c>
    </row>
    <row r="13574" spans="1:7">
      <c r="A13574" s="2">
        <v>13539</v>
      </c>
      <c r="B13574" s="2">
        <v>220.30474973470032</v>
      </c>
      <c r="C13574" s="2">
        <v>200.69525026529968</v>
      </c>
      <c r="D13574" s="2">
        <v>1.4153328124915161</v>
      </c>
      <c r="F13574" s="2">
        <v>77.90149030439035</v>
      </c>
      <c r="G13574" s="2">
        <v>303</v>
      </c>
    </row>
    <row r="13575" spans="1:7">
      <c r="A13575" s="2">
        <v>13540</v>
      </c>
      <c r="B13575" s="2">
        <v>245.27359234526611</v>
      </c>
      <c r="C13575" s="2">
        <v>492.72640765473386</v>
      </c>
      <c r="D13575" s="2">
        <v>3.4747800529058743</v>
      </c>
      <c r="F13575" s="2">
        <v>77.907244375395592</v>
      </c>
      <c r="G13575" s="2">
        <v>303</v>
      </c>
    </row>
    <row r="13576" spans="1:7">
      <c r="A13576" s="2">
        <v>13541</v>
      </c>
      <c r="B13576" s="2">
        <v>265.74363645873319</v>
      </c>
      <c r="C13576" s="2">
        <v>79.256363541266808</v>
      </c>
      <c r="D13576" s="2">
        <v>0.5589276864820063</v>
      </c>
      <c r="F13576" s="2">
        <v>77.91299844640082</v>
      </c>
      <c r="G13576" s="2">
        <v>303</v>
      </c>
    </row>
    <row r="13577" spans="1:7">
      <c r="A13577" s="2">
        <v>13542</v>
      </c>
      <c r="B13577" s="2">
        <v>301.80483738446401</v>
      </c>
      <c r="C13577" s="2">
        <v>-101.80483738446401</v>
      </c>
      <c r="D13577" s="2">
        <v>-0.71794288419942609</v>
      </c>
      <c r="F13577" s="2">
        <v>77.918752517406062</v>
      </c>
      <c r="G13577" s="2">
        <v>303</v>
      </c>
    </row>
    <row r="13578" spans="1:7">
      <c r="A13578" s="2">
        <v>13543</v>
      </c>
      <c r="B13578" s="2">
        <v>337.68190592765131</v>
      </c>
      <c r="C13578" s="2">
        <v>-139.68190592765131</v>
      </c>
      <c r="D13578" s="2">
        <v>-0.98505761600946029</v>
      </c>
      <c r="F13578" s="2">
        <v>77.924506588411305</v>
      </c>
      <c r="G13578" s="2">
        <v>303</v>
      </c>
    </row>
    <row r="13579" spans="1:7">
      <c r="A13579" s="2">
        <v>13544</v>
      </c>
      <c r="B13579" s="2">
        <v>345.35250255430492</v>
      </c>
      <c r="C13579" s="2">
        <v>-31.35250255430492</v>
      </c>
      <c r="D13579" s="2">
        <v>-0.2211025201651429</v>
      </c>
      <c r="F13579" s="2">
        <v>77.930260659416533</v>
      </c>
      <c r="G13579" s="2">
        <v>303</v>
      </c>
    </row>
    <row r="13580" spans="1:7">
      <c r="A13580" s="2">
        <v>13545</v>
      </c>
      <c r="B13580" s="2">
        <v>350.54165586584031</v>
      </c>
      <c r="C13580" s="2">
        <v>-110.54165586584031</v>
      </c>
      <c r="D13580" s="2">
        <v>-0.77955623009140995</v>
      </c>
      <c r="F13580" s="2">
        <v>77.936014730421775</v>
      </c>
      <c r="G13580" s="2">
        <v>303</v>
      </c>
    </row>
    <row r="13581" spans="1:7">
      <c r="A13581" s="2">
        <v>13546</v>
      </c>
      <c r="B13581" s="2">
        <v>345.25777256062401</v>
      </c>
      <c r="C13581" s="2">
        <v>-74.257772560624005</v>
      </c>
      <c r="D13581" s="2">
        <v>-0.52367687799612594</v>
      </c>
      <c r="F13581" s="2">
        <v>77.941768801427003</v>
      </c>
      <c r="G13581" s="2">
        <v>303</v>
      </c>
    </row>
    <row r="13582" spans="1:7">
      <c r="A13582" s="2">
        <v>13547</v>
      </c>
      <c r="B13582" s="2">
        <v>370.63348069923831</v>
      </c>
      <c r="C13582" s="2">
        <v>-89.633480699238305</v>
      </c>
      <c r="D13582" s="2">
        <v>-0.63210866307876612</v>
      </c>
      <c r="F13582" s="2">
        <v>77.947522872432245</v>
      </c>
      <c r="G13582" s="2">
        <v>303</v>
      </c>
    </row>
    <row r="13583" spans="1:7">
      <c r="A13583" s="2">
        <v>13548</v>
      </c>
      <c r="B13583" s="2">
        <v>386.85184204766142</v>
      </c>
      <c r="C13583" s="2">
        <v>70.148157952338579</v>
      </c>
      <c r="D13583" s="2">
        <v>0.49469526336343272</v>
      </c>
      <c r="F13583" s="2">
        <v>77.953276943437473</v>
      </c>
      <c r="G13583" s="2">
        <v>303</v>
      </c>
    </row>
    <row r="13584" spans="1:7">
      <c r="A13584" s="2">
        <v>13549</v>
      </c>
      <c r="B13584" s="2">
        <v>394.52243867431503</v>
      </c>
      <c r="C13584" s="2">
        <v>452.47756132568497</v>
      </c>
      <c r="D13584" s="2">
        <v>3.1909391907074482</v>
      </c>
      <c r="F13584" s="2">
        <v>77.959031014442715</v>
      </c>
      <c r="G13584" s="2">
        <v>304</v>
      </c>
    </row>
    <row r="13585" spans="1:7">
      <c r="A13585" s="2">
        <v>13550</v>
      </c>
      <c r="B13585" s="2">
        <v>409.32480072931264</v>
      </c>
      <c r="C13585" s="2">
        <v>331.67519927068736</v>
      </c>
      <c r="D13585" s="2">
        <v>2.3390229315189268</v>
      </c>
      <c r="F13585" s="2">
        <v>77.964785085447957</v>
      </c>
      <c r="G13585" s="2">
        <v>304</v>
      </c>
    </row>
    <row r="13586" spans="1:7">
      <c r="A13586" s="2">
        <v>13551</v>
      </c>
      <c r="B13586" s="2">
        <v>406.19886321479419</v>
      </c>
      <c r="C13586" s="2">
        <v>175.80113678520581</v>
      </c>
      <c r="D13586" s="2">
        <v>1.2397758145073137</v>
      </c>
      <c r="F13586" s="2">
        <v>77.970539156453185</v>
      </c>
      <c r="G13586" s="2">
        <v>304</v>
      </c>
    </row>
    <row r="13587" spans="1:7">
      <c r="A13587" s="2">
        <v>13552</v>
      </c>
      <c r="B13587" s="2">
        <v>380.14025411684679</v>
      </c>
      <c r="C13587" s="2">
        <v>22.859745883153209</v>
      </c>
      <c r="D13587" s="2">
        <v>0.16121033452897135</v>
      </c>
      <c r="F13587" s="2">
        <v>77.976293227458427</v>
      </c>
      <c r="G13587" s="2">
        <v>304</v>
      </c>
    </row>
    <row r="13588" spans="1:7">
      <c r="A13588" s="2">
        <v>13553</v>
      </c>
      <c r="B13588" s="2">
        <v>389.04949414032649</v>
      </c>
      <c r="C13588" s="2">
        <v>-93.049494140326487</v>
      </c>
      <c r="D13588" s="2">
        <v>-0.65619889891988858</v>
      </c>
      <c r="F13588" s="2">
        <v>77.982047298463655</v>
      </c>
      <c r="G13588" s="2">
        <v>304</v>
      </c>
    </row>
    <row r="13589" spans="1:7">
      <c r="A13589" s="2">
        <v>13554</v>
      </c>
      <c r="B13589" s="2">
        <v>388.09243542391584</v>
      </c>
      <c r="C13589" s="2">
        <v>-179.09243542391584</v>
      </c>
      <c r="D13589" s="2">
        <v>-1.2629865429770566</v>
      </c>
      <c r="F13589" s="2">
        <v>77.987801369468897</v>
      </c>
      <c r="G13589" s="2">
        <v>304</v>
      </c>
    </row>
    <row r="13590" spans="1:7">
      <c r="A13590" s="2">
        <v>13555</v>
      </c>
      <c r="B13590" s="2">
        <v>385.03400582935973</v>
      </c>
      <c r="C13590" s="2">
        <v>-271.03400582935973</v>
      </c>
      <c r="D13590" s="2">
        <v>-1.9113721986156784</v>
      </c>
      <c r="F13590" s="2">
        <v>77.99355544047414</v>
      </c>
      <c r="G13590" s="2">
        <v>304</v>
      </c>
    </row>
    <row r="13591" spans="1:7">
      <c r="A13591" s="2">
        <v>13556</v>
      </c>
      <c r="B13591" s="2">
        <v>188.30739555626843</v>
      </c>
      <c r="C13591" s="2">
        <v>-124.30739555626843</v>
      </c>
      <c r="D13591" s="2">
        <v>-0.87663427775982738</v>
      </c>
      <c r="F13591" s="2">
        <v>77.999309511479368</v>
      </c>
      <c r="G13591" s="2">
        <v>304</v>
      </c>
    </row>
    <row r="13592" spans="1:7">
      <c r="A13592" s="2">
        <v>13557</v>
      </c>
      <c r="B13592" s="2">
        <v>178.6839027204756</v>
      </c>
      <c r="C13592" s="2">
        <v>-161.6839027204756</v>
      </c>
      <c r="D13592" s="2">
        <v>-1.1402189761316008</v>
      </c>
      <c r="F13592" s="2">
        <v>78.00506358248461</v>
      </c>
      <c r="G13592" s="2">
        <v>304</v>
      </c>
    </row>
    <row r="13593" spans="1:7">
      <c r="A13593" s="2">
        <v>13558</v>
      </c>
      <c r="B13593" s="2">
        <v>169.79945677392567</v>
      </c>
      <c r="C13593" s="2">
        <v>-153.79945677392567</v>
      </c>
      <c r="D13593" s="2">
        <v>-1.084616688375829</v>
      </c>
      <c r="F13593" s="2">
        <v>78.010817653489838</v>
      </c>
      <c r="G13593" s="2">
        <v>304</v>
      </c>
    </row>
    <row r="13594" spans="1:7">
      <c r="A13594" s="2">
        <v>13559</v>
      </c>
      <c r="B13594" s="2">
        <v>177.47005340057927</v>
      </c>
      <c r="C13594" s="2">
        <v>-171.47005340057927</v>
      </c>
      <c r="D13594" s="2">
        <v>-1.20923236906057</v>
      </c>
      <c r="F13594" s="2">
        <v>78.01657172449508</v>
      </c>
      <c r="G13594" s="2">
        <v>304</v>
      </c>
    </row>
    <row r="13595" spans="1:7">
      <c r="A13595" s="2">
        <v>13560</v>
      </c>
      <c r="B13595" s="2">
        <v>182.03988501370176</v>
      </c>
      <c r="C13595" s="2">
        <v>-176.03988501370176</v>
      </c>
      <c r="D13595" s="2">
        <v>-1.2414595025929451</v>
      </c>
      <c r="F13595" s="2">
        <v>78.022325795500308</v>
      </c>
      <c r="G13595" s="2">
        <v>304</v>
      </c>
    </row>
    <row r="13596" spans="1:7">
      <c r="A13596" s="2">
        <v>13561</v>
      </c>
      <c r="B13596" s="2">
        <v>190.32980333876836</v>
      </c>
      <c r="C13596" s="2">
        <v>-140.32980333876836</v>
      </c>
      <c r="D13596" s="2">
        <v>-0.98962668510237639</v>
      </c>
      <c r="F13596" s="2">
        <v>78.02807986650555</v>
      </c>
      <c r="G13596" s="2">
        <v>304</v>
      </c>
    </row>
    <row r="13597" spans="1:7">
      <c r="A13597" s="2">
        <v>13562</v>
      </c>
      <c r="B13597" s="2">
        <v>199.23904336224803</v>
      </c>
      <c r="C13597" s="2">
        <v>-9.2390433622480259</v>
      </c>
      <c r="D13597" s="2">
        <v>-6.5155110593479129E-2</v>
      </c>
      <c r="F13597" s="2">
        <v>78.033833937510792</v>
      </c>
      <c r="G13597" s="2">
        <v>304</v>
      </c>
    </row>
    <row r="13598" spans="1:7">
      <c r="A13598" s="2">
        <v>13563</v>
      </c>
      <c r="B13598" s="2">
        <v>243.24437186113551</v>
      </c>
      <c r="C13598" s="2">
        <v>272.75562813886449</v>
      </c>
      <c r="D13598" s="2">
        <v>1.9235133356985863</v>
      </c>
      <c r="F13598" s="2">
        <v>78.03958800851602</v>
      </c>
      <c r="G13598" s="2">
        <v>304</v>
      </c>
    </row>
    <row r="13599" spans="1:7">
      <c r="A13599" s="2">
        <v>13564</v>
      </c>
      <c r="B13599" s="2">
        <v>270.27165005206297</v>
      </c>
      <c r="C13599" s="2">
        <v>472.72834994793703</v>
      </c>
      <c r="D13599" s="2">
        <v>3.3337507698455462</v>
      </c>
      <c r="F13599" s="2">
        <v>78.045342079521262</v>
      </c>
      <c r="G13599" s="2">
        <v>304</v>
      </c>
    </row>
    <row r="13600" spans="1:7">
      <c r="A13600" s="2">
        <v>13565</v>
      </c>
      <c r="B13600" s="2">
        <v>336.0996200007616</v>
      </c>
      <c r="C13600" s="2">
        <v>2.9003799992383961</v>
      </c>
      <c r="D13600" s="2">
        <v>2.0453911969465166E-2</v>
      </c>
      <c r="F13600" s="2">
        <v>78.05109615052649</v>
      </c>
      <c r="G13600" s="2">
        <v>304</v>
      </c>
    </row>
    <row r="13601" spans="1:7">
      <c r="A13601" s="2">
        <v>13566</v>
      </c>
      <c r="B13601" s="2">
        <v>345.14822516611775</v>
      </c>
      <c r="C13601" s="2">
        <v>-127.14822516611775</v>
      </c>
      <c r="D13601" s="2">
        <v>-0.89666823150911745</v>
      </c>
      <c r="F13601" s="2">
        <v>78.056850221531732</v>
      </c>
      <c r="G13601" s="2">
        <v>304</v>
      </c>
    </row>
    <row r="13602" spans="1:7">
      <c r="A13602" s="2">
        <v>13567</v>
      </c>
      <c r="B13602" s="2">
        <v>361.65873218598108</v>
      </c>
      <c r="C13602" s="2">
        <v>-160.65873218598108</v>
      </c>
      <c r="D13602" s="2">
        <v>-1.1329893207513588</v>
      </c>
      <c r="F13602" s="2">
        <v>78.06260429253696</v>
      </c>
      <c r="G13602" s="2">
        <v>304</v>
      </c>
    </row>
    <row r="13603" spans="1:7">
      <c r="A13603" s="2">
        <v>13568</v>
      </c>
      <c r="B13603" s="2">
        <v>353.95655584392375</v>
      </c>
      <c r="C13603" s="2">
        <v>-124.95655584392375</v>
      </c>
      <c r="D13603" s="2">
        <v>-0.88121225284628535</v>
      </c>
      <c r="F13603" s="2">
        <v>78.068358363542202</v>
      </c>
      <c r="G13603" s="2">
        <v>304</v>
      </c>
    </row>
    <row r="13604" spans="1:7">
      <c r="A13604" s="2">
        <v>13569</v>
      </c>
      <c r="B13604" s="2">
        <v>375.75712552099623</v>
      </c>
      <c r="C13604" s="2">
        <v>-102.75712552099623</v>
      </c>
      <c r="D13604" s="2">
        <v>-0.72465856204829782</v>
      </c>
      <c r="F13604" s="2">
        <v>78.074112434547445</v>
      </c>
      <c r="G13604" s="2">
        <v>304</v>
      </c>
    </row>
    <row r="13605" spans="1:7">
      <c r="A13605" s="2">
        <v>13570</v>
      </c>
      <c r="B13605" s="2">
        <v>380.32695713411869</v>
      </c>
      <c r="C13605" s="2">
        <v>-136.32695713411869</v>
      </c>
      <c r="D13605" s="2">
        <v>-0.96139801716275775</v>
      </c>
      <c r="F13605" s="2">
        <v>78.079866505552673</v>
      </c>
      <c r="G13605" s="2">
        <v>304</v>
      </c>
    </row>
    <row r="13606" spans="1:7">
      <c r="A13606" s="2">
        <v>13571</v>
      </c>
      <c r="B13606" s="2">
        <v>393.83014822334854</v>
      </c>
      <c r="C13606" s="2">
        <v>-108.83014822334854</v>
      </c>
      <c r="D13606" s="2">
        <v>-0.7674864231475661</v>
      </c>
      <c r="F13606" s="2">
        <v>78.085620576557915</v>
      </c>
      <c r="G13606" s="2">
        <v>304</v>
      </c>
    </row>
    <row r="13607" spans="1:7">
      <c r="A13607" s="2">
        <v>13572</v>
      </c>
      <c r="B13607" s="2">
        <v>384.52599639050993</v>
      </c>
      <c r="C13607" s="2">
        <v>70.474003609490069</v>
      </c>
      <c r="D13607" s="2">
        <v>0.49699317549520827</v>
      </c>
      <c r="F13607" s="2">
        <v>78.091374647563143</v>
      </c>
      <c r="G13607" s="2">
        <v>305</v>
      </c>
    </row>
    <row r="13608" spans="1:7">
      <c r="A13608" s="2">
        <v>13573</v>
      </c>
      <c r="B13608" s="2">
        <v>395.84094562927896</v>
      </c>
      <c r="C13608" s="2">
        <v>473.15905437072104</v>
      </c>
      <c r="D13608" s="2">
        <v>3.3367881616186228</v>
      </c>
      <c r="F13608" s="2">
        <v>78.097128718568385</v>
      </c>
      <c r="G13608" s="2">
        <v>305</v>
      </c>
    </row>
    <row r="13609" spans="1:7">
      <c r="A13609" s="2">
        <v>13574</v>
      </c>
      <c r="B13609" s="2">
        <v>373.50242324327576</v>
      </c>
      <c r="C13609" s="2">
        <v>503.49757675672424</v>
      </c>
      <c r="D13609" s="2">
        <v>3.5507399425335047</v>
      </c>
      <c r="F13609" s="2">
        <v>78.102882789573627</v>
      </c>
      <c r="G13609" s="2">
        <v>305</v>
      </c>
    </row>
    <row r="13610" spans="1:7">
      <c r="A13610" s="2">
        <v>13575</v>
      </c>
      <c r="B13610" s="2">
        <v>374.34801162298822</v>
      </c>
      <c r="C13610" s="2">
        <v>257.65198837701178</v>
      </c>
      <c r="D13610" s="2">
        <v>1.8170002173525177</v>
      </c>
      <c r="F13610" s="2">
        <v>78.108636860578855</v>
      </c>
      <c r="G13610" s="2">
        <v>305</v>
      </c>
    </row>
    <row r="13611" spans="1:7">
      <c r="A13611" s="2">
        <v>13576</v>
      </c>
      <c r="B13611" s="2">
        <v>369.0075534052192</v>
      </c>
      <c r="C13611" s="2">
        <v>153.9924465947808</v>
      </c>
      <c r="D13611" s="2">
        <v>1.0859776813518565</v>
      </c>
      <c r="F13611" s="2">
        <v>78.114390931584097</v>
      </c>
      <c r="G13611" s="2">
        <v>305</v>
      </c>
    </row>
    <row r="13612" spans="1:7">
      <c r="A13612" s="2">
        <v>13577</v>
      </c>
      <c r="B13612" s="2">
        <v>379.15959334699085</v>
      </c>
      <c r="C13612" s="2">
        <v>-1.1595933469908459</v>
      </c>
      <c r="D13612" s="2">
        <v>-8.1776250856633783E-3</v>
      </c>
      <c r="F13612" s="2">
        <v>78.120145002589325</v>
      </c>
      <c r="G13612" s="2">
        <v>305</v>
      </c>
    </row>
    <row r="13613" spans="1:7">
      <c r="A13613" s="2">
        <v>13578</v>
      </c>
      <c r="B13613" s="2">
        <v>388.06883337047049</v>
      </c>
      <c r="C13613" s="2">
        <v>-119.06883337047049</v>
      </c>
      <c r="D13613" s="2">
        <v>-0.83969115657466664</v>
      </c>
      <c r="F13613" s="2">
        <v>78.125899073594567</v>
      </c>
      <c r="G13613" s="2">
        <v>305</v>
      </c>
    </row>
    <row r="13614" spans="1:7">
      <c r="A13614" s="2">
        <v>13579</v>
      </c>
      <c r="B13614" s="2">
        <v>411.15513826361877</v>
      </c>
      <c r="C13614" s="2">
        <v>-219.15513826361877</v>
      </c>
      <c r="D13614" s="2">
        <v>-1.5455146935494988</v>
      </c>
      <c r="F13614" s="2">
        <v>78.131653144599795</v>
      </c>
      <c r="G13614" s="2">
        <v>305</v>
      </c>
    </row>
    <row r="13615" spans="1:7">
      <c r="A13615" s="2">
        <v>13580</v>
      </c>
      <c r="B13615" s="2">
        <v>230.28330245080605</v>
      </c>
      <c r="C13615" s="2">
        <v>-164.28330245080605</v>
      </c>
      <c r="D13615" s="2">
        <v>-1.1585503303926259</v>
      </c>
      <c r="F13615" s="2">
        <v>78.137407215605037</v>
      </c>
      <c r="G13615" s="2">
        <v>305</v>
      </c>
    </row>
    <row r="13616" spans="1:7">
      <c r="A13616" s="2">
        <v>13581</v>
      </c>
      <c r="B13616" s="2">
        <v>228.50335082261125</v>
      </c>
      <c r="C13616" s="2">
        <v>-200.50335082261125</v>
      </c>
      <c r="D13616" s="2">
        <v>-1.4139795090248084</v>
      </c>
      <c r="F13616" s="2">
        <v>78.14316128661028</v>
      </c>
      <c r="G13616" s="2">
        <v>305</v>
      </c>
    </row>
    <row r="13617" spans="1:7">
      <c r="A13617" s="2">
        <v>13582</v>
      </c>
      <c r="B13617" s="2">
        <v>226.38753933066914</v>
      </c>
      <c r="C13617" s="2">
        <v>-214.38753933066914</v>
      </c>
      <c r="D13617" s="2">
        <v>-1.5118928754064023</v>
      </c>
      <c r="F13617" s="2">
        <v>78.148915357615508</v>
      </c>
      <c r="G13617" s="2">
        <v>305</v>
      </c>
    </row>
    <row r="13618" spans="1:7">
      <c r="A13618" s="2">
        <v>13583</v>
      </c>
      <c r="B13618" s="2">
        <v>221.02376540415813</v>
      </c>
      <c r="C13618" s="2">
        <v>-209.02376540415813</v>
      </c>
      <c r="D13618" s="2">
        <v>-1.4740667423666705</v>
      </c>
      <c r="F13618" s="2">
        <v>78.15466942862075</v>
      </c>
      <c r="G13618" s="2">
        <v>305</v>
      </c>
    </row>
    <row r="13619" spans="1:7">
      <c r="A13619" s="2">
        <v>13584</v>
      </c>
      <c r="B13619" s="2">
        <v>223.61069441652845</v>
      </c>
      <c r="C13619" s="2">
        <v>-219.61069441652845</v>
      </c>
      <c r="D13619" s="2">
        <v>-1.5487273434268285</v>
      </c>
      <c r="F13619" s="2">
        <v>78.160423499625978</v>
      </c>
      <c r="G13619" s="2">
        <v>305</v>
      </c>
    </row>
    <row r="13620" spans="1:7">
      <c r="A13620" s="2">
        <v>13585</v>
      </c>
      <c r="B13620" s="2">
        <v>228.7998477280639</v>
      </c>
      <c r="C13620" s="2">
        <v>-169.7998477280639</v>
      </c>
      <c r="D13620" s="2">
        <v>-1.197453829763822</v>
      </c>
      <c r="F13620" s="2">
        <v>78.16617757063122</v>
      </c>
      <c r="G13620" s="2">
        <v>305</v>
      </c>
    </row>
    <row r="13621" spans="1:7">
      <c r="A13621" s="2">
        <v>13586</v>
      </c>
      <c r="B13621" s="2">
        <v>237.70908775154356</v>
      </c>
      <c r="C13621" s="2">
        <v>-47.709087751543564</v>
      </c>
      <c r="D13621" s="2">
        <v>-0.33645159643557182</v>
      </c>
      <c r="F13621" s="2">
        <v>78.171931641636462</v>
      </c>
      <c r="G13621" s="2">
        <v>305</v>
      </c>
    </row>
    <row r="13622" spans="1:7">
      <c r="A13622" s="2">
        <v>13587</v>
      </c>
      <c r="B13622" s="2">
        <v>285.77741895561786</v>
      </c>
      <c r="C13622" s="2">
        <v>221.22258104438214</v>
      </c>
      <c r="D13622" s="2">
        <v>1.5600946081299139</v>
      </c>
      <c r="F13622" s="2">
        <v>78.17768571264169</v>
      </c>
      <c r="G13622" s="2">
        <v>305</v>
      </c>
    </row>
    <row r="13623" spans="1:7">
      <c r="A13623" s="2">
        <v>13588</v>
      </c>
      <c r="B13623" s="2">
        <v>312.86784742482274</v>
      </c>
      <c r="C13623" s="2">
        <v>475.13215257517726</v>
      </c>
      <c r="D13623" s="2">
        <v>3.3507027441876844</v>
      </c>
      <c r="F13623" s="2">
        <v>78.183439783646932</v>
      </c>
      <c r="G13623" s="2">
        <v>305</v>
      </c>
    </row>
    <row r="13624" spans="1:7">
      <c r="A13624" s="2">
        <v>13589</v>
      </c>
      <c r="B13624" s="2">
        <v>337.39346732013871</v>
      </c>
      <c r="C13624" s="2">
        <v>4.6065326798612887</v>
      </c>
      <c r="D13624" s="2">
        <v>3.2485954924212926E-2</v>
      </c>
      <c r="F13624" s="2">
        <v>78.18919385465216</v>
      </c>
      <c r="G13624" s="2">
        <v>305</v>
      </c>
    </row>
    <row r="13625" spans="1:7">
      <c r="A13625" s="2">
        <v>13590</v>
      </c>
      <c r="B13625" s="2">
        <v>334.21984296544622</v>
      </c>
      <c r="C13625" s="2">
        <v>-103.21984296544622</v>
      </c>
      <c r="D13625" s="2">
        <v>-0.72792171442074605</v>
      </c>
      <c r="F13625" s="2">
        <v>78.194947925657402</v>
      </c>
      <c r="G13625" s="2">
        <v>305</v>
      </c>
    </row>
    <row r="13626" spans="1:7">
      <c r="A13626" s="2">
        <v>13591</v>
      </c>
      <c r="B13626" s="2">
        <v>354.92481014526436</v>
      </c>
      <c r="C13626" s="2">
        <v>-73.92481014526436</v>
      </c>
      <c r="D13626" s="2">
        <v>-0.52132877742492667</v>
      </c>
      <c r="F13626" s="2">
        <v>78.20070199666263</v>
      </c>
      <c r="G13626" s="2">
        <v>305</v>
      </c>
    </row>
    <row r="13627" spans="1:7">
      <c r="A13627" s="2">
        <v>13592</v>
      </c>
      <c r="B13627" s="2">
        <v>362.59540677191796</v>
      </c>
      <c r="C13627" s="2">
        <v>-52.595406771917965</v>
      </c>
      <c r="D13627" s="2">
        <v>-0.37091064632686377</v>
      </c>
      <c r="F13627" s="2">
        <v>78.206456067667872</v>
      </c>
      <c r="G13627" s="2">
        <v>305</v>
      </c>
    </row>
    <row r="13628" spans="1:7">
      <c r="A13628" s="2">
        <v>13593</v>
      </c>
      <c r="B13628" s="2">
        <v>386.13837287486564</v>
      </c>
      <c r="C13628" s="2">
        <v>-74.138372874865638</v>
      </c>
      <c r="D13628" s="2">
        <v>-0.52283485361920812</v>
      </c>
      <c r="F13628" s="2">
        <v>78.212210138673115</v>
      </c>
      <c r="G13628" s="2">
        <v>305</v>
      </c>
    </row>
    <row r="13629" spans="1:7">
      <c r="A13629" s="2">
        <v>13594</v>
      </c>
      <c r="B13629" s="2">
        <v>401.63684652132218</v>
      </c>
      <c r="C13629" s="2">
        <v>-154.63684652132218</v>
      </c>
      <c r="D13629" s="2">
        <v>-1.0905220856623496</v>
      </c>
      <c r="F13629" s="2">
        <v>78.217964209678343</v>
      </c>
      <c r="G13629" s="2">
        <v>305</v>
      </c>
    </row>
    <row r="13630" spans="1:7">
      <c r="A13630" s="2">
        <v>13595</v>
      </c>
      <c r="B13630" s="2">
        <v>398.37880111464165</v>
      </c>
      <c r="C13630" s="2">
        <v>-81.378801114641647</v>
      </c>
      <c r="D13630" s="2">
        <v>-0.57389543253524544</v>
      </c>
      <c r="F13630" s="2">
        <v>78.223718280683585</v>
      </c>
      <c r="G13630" s="2">
        <v>306</v>
      </c>
    </row>
    <row r="13631" spans="1:7">
      <c r="A13631" s="2">
        <v>13596</v>
      </c>
      <c r="B13631" s="2">
        <v>418.22083969292129</v>
      </c>
      <c r="C13631" s="2">
        <v>65.779160307078712</v>
      </c>
      <c r="D13631" s="2">
        <v>0.46388444090071695</v>
      </c>
      <c r="F13631" s="2">
        <v>78.229472351688813</v>
      </c>
      <c r="G13631" s="2">
        <v>306</v>
      </c>
    </row>
    <row r="13632" spans="1:7">
      <c r="A13632" s="2">
        <v>13597</v>
      </c>
      <c r="B13632" s="2">
        <v>415.10273445756405</v>
      </c>
      <c r="C13632" s="2">
        <v>497.89726554243595</v>
      </c>
      <c r="D13632" s="2">
        <v>3.5112457132915638</v>
      </c>
      <c r="F13632" s="2">
        <v>78.235226422694055</v>
      </c>
      <c r="G13632" s="2">
        <v>306</v>
      </c>
    </row>
    <row r="13633" spans="1:7">
      <c r="A13633" s="2">
        <v>13598</v>
      </c>
      <c r="B13633" s="2">
        <v>436.28292664300614</v>
      </c>
      <c r="C13633" s="2">
        <v>454.71707335699386</v>
      </c>
      <c r="D13633" s="2">
        <v>3.2067325632844823</v>
      </c>
      <c r="F13633" s="2">
        <v>78.240980493699283</v>
      </c>
      <c r="G13633" s="2">
        <v>306</v>
      </c>
    </row>
    <row r="13634" spans="1:7">
      <c r="A13634" s="2">
        <v>13599</v>
      </c>
      <c r="B13634" s="2">
        <v>421.87179148714222</v>
      </c>
      <c r="C13634" s="2">
        <v>276.12820851285778</v>
      </c>
      <c r="D13634" s="2">
        <v>1.9472972750781568</v>
      </c>
      <c r="F13634" s="2">
        <v>78.246734564704525</v>
      </c>
      <c r="G13634" s="2">
        <v>306</v>
      </c>
    </row>
    <row r="13635" spans="1:7">
      <c r="A13635" s="2">
        <v>13600</v>
      </c>
      <c r="B13635" s="2">
        <v>411.80527705631874</v>
      </c>
      <c r="C13635" s="2">
        <v>155.19472294368126</v>
      </c>
      <c r="D13635" s="2">
        <v>1.0944563133276104</v>
      </c>
      <c r="F13635" s="2">
        <v>78.252488635709767</v>
      </c>
      <c r="G13635" s="2">
        <v>306</v>
      </c>
    </row>
    <row r="13636" spans="1:7">
      <c r="A13636" s="2">
        <v>13601</v>
      </c>
      <c r="B13636" s="2">
        <v>406.76084413276192</v>
      </c>
      <c r="C13636" s="2">
        <v>-9.7608441327619175</v>
      </c>
      <c r="D13636" s="2">
        <v>-6.8834927385931416E-2</v>
      </c>
      <c r="F13636" s="2">
        <v>78.258242706714995</v>
      </c>
      <c r="G13636" s="2">
        <v>306</v>
      </c>
    </row>
    <row r="13637" spans="1:7">
      <c r="A13637" s="2">
        <v>13602</v>
      </c>
      <c r="B13637" s="2">
        <v>387.10443666721841</v>
      </c>
      <c r="C13637" s="2">
        <v>-109.10443666721841</v>
      </c>
      <c r="D13637" s="2">
        <v>-0.76942074612821998</v>
      </c>
      <c r="F13637" s="2">
        <v>78.263996777720237</v>
      </c>
      <c r="G13637" s="2">
        <v>306</v>
      </c>
    </row>
    <row r="13638" spans="1:7">
      <c r="A13638" s="2">
        <v>13603</v>
      </c>
      <c r="B13638" s="2">
        <v>398.49822073406477</v>
      </c>
      <c r="C13638" s="2">
        <v>-159.49822073406477</v>
      </c>
      <c r="D13638" s="2">
        <v>-1.1248052210529451</v>
      </c>
      <c r="F13638" s="2">
        <v>78.269750848725465</v>
      </c>
      <c r="G13638" s="2">
        <v>306</v>
      </c>
    </row>
    <row r="13639" spans="1:7">
      <c r="A13639" s="2">
        <v>13604</v>
      </c>
      <c r="B13639" s="2">
        <v>198.64752973870037</v>
      </c>
      <c r="C13639" s="2">
        <v>-106.64752973870037</v>
      </c>
      <c r="D13639" s="2">
        <v>-0.7520942723398637</v>
      </c>
      <c r="F13639" s="2">
        <v>78.275504919730707</v>
      </c>
      <c r="G13639" s="2">
        <v>306</v>
      </c>
    </row>
    <row r="13640" spans="1:7">
      <c r="A13640" s="2">
        <v>13605</v>
      </c>
      <c r="B13640" s="2">
        <v>207.5609262836459</v>
      </c>
      <c r="C13640" s="2">
        <v>-178.5609262836459</v>
      </c>
      <c r="D13640" s="2">
        <v>-1.2592382613143425</v>
      </c>
      <c r="F13640" s="2">
        <v>78.28125899073595</v>
      </c>
      <c r="G13640" s="2">
        <v>306</v>
      </c>
    </row>
    <row r="13641" spans="1:7">
      <c r="A13641" s="2">
        <v>13606</v>
      </c>
      <c r="B13641" s="2">
        <v>208.54277907698631</v>
      </c>
      <c r="C13641" s="2">
        <v>-187.54277907698631</v>
      </c>
      <c r="D13641" s="2">
        <v>-1.3225796256893281</v>
      </c>
      <c r="F13641" s="2">
        <v>78.287013061741177</v>
      </c>
      <c r="G13641" s="2">
        <v>306</v>
      </c>
    </row>
    <row r="13642" spans="1:7">
      <c r="A13642" s="2">
        <v>13607</v>
      </c>
      <c r="B13642" s="2">
        <v>214.97473230681376</v>
      </c>
      <c r="C13642" s="2">
        <v>-206.97473230681376</v>
      </c>
      <c r="D13642" s="2">
        <v>-1.4596166556171386</v>
      </c>
      <c r="F13642" s="2">
        <v>78.29276713274642</v>
      </c>
      <c r="G13642" s="2">
        <v>306</v>
      </c>
    </row>
    <row r="13643" spans="1:7">
      <c r="A13643" s="2">
        <v>13608</v>
      </c>
      <c r="B13643" s="2">
        <v>211.49329497750128</v>
      </c>
      <c r="C13643" s="2">
        <v>-207.49329497750128</v>
      </c>
      <c r="D13643" s="2">
        <v>-1.4632736368470733</v>
      </c>
      <c r="F13643" s="2">
        <v>78.298521203751648</v>
      </c>
      <c r="G13643" s="2">
        <v>306</v>
      </c>
    </row>
    <row r="13644" spans="1:7">
      <c r="A13644" s="2">
        <v>13609</v>
      </c>
      <c r="B13644" s="2">
        <v>219.16389160415483</v>
      </c>
      <c r="C13644" s="2">
        <v>-177.16389160415483</v>
      </c>
      <c r="D13644" s="2">
        <v>-1.249386164568363</v>
      </c>
      <c r="F13644" s="2">
        <v>78.30427527475689</v>
      </c>
      <c r="G13644" s="2">
        <v>306</v>
      </c>
    </row>
    <row r="13645" spans="1:7">
      <c r="A13645" s="2">
        <v>13610</v>
      </c>
      <c r="B13645" s="2">
        <v>217.86787229574824</v>
      </c>
      <c r="C13645" s="2">
        <v>-36.867872295748242</v>
      </c>
      <c r="D13645" s="2">
        <v>-0.25999772948259658</v>
      </c>
      <c r="F13645" s="2">
        <v>78.310029345762118</v>
      </c>
      <c r="G13645" s="2">
        <v>306</v>
      </c>
    </row>
    <row r="13646" spans="1:7">
      <c r="A13646" s="2">
        <v>13611</v>
      </c>
      <c r="B13646" s="2">
        <v>250.72116683866955</v>
      </c>
      <c r="C13646" s="2">
        <v>244.27883316133045</v>
      </c>
      <c r="D13646" s="2">
        <v>1.7226907339029816</v>
      </c>
      <c r="F13646" s="2">
        <v>78.31578341676736</v>
      </c>
      <c r="G13646" s="2">
        <v>306</v>
      </c>
    </row>
    <row r="13647" spans="1:7">
      <c r="A13647" s="2">
        <v>13612</v>
      </c>
      <c r="B13647" s="2">
        <v>254.95966590335308</v>
      </c>
      <c r="C13647" s="2">
        <v>474.04033409664692</v>
      </c>
      <c r="D13647" s="2">
        <v>3.3430030775742203</v>
      </c>
      <c r="F13647" s="2">
        <v>78.321537487772602</v>
      </c>
      <c r="G13647" s="2">
        <v>306</v>
      </c>
    </row>
    <row r="13648" spans="1:7">
      <c r="A13648" s="2">
        <v>13613</v>
      </c>
      <c r="B13648" s="2">
        <v>270.67843074419312</v>
      </c>
      <c r="C13648" s="2">
        <v>73.321569255806878</v>
      </c>
      <c r="D13648" s="2">
        <v>0.51707463277747179</v>
      </c>
      <c r="F13648" s="2">
        <v>78.32729155877783</v>
      </c>
      <c r="G13648" s="2">
        <v>306</v>
      </c>
    </row>
    <row r="13649" spans="1:7">
      <c r="A13649" s="2">
        <v>13614</v>
      </c>
      <c r="B13649" s="2">
        <v>290.61235148925198</v>
      </c>
      <c r="C13649" s="2">
        <v>-68.612351489251978</v>
      </c>
      <c r="D13649" s="2">
        <v>-0.48386452731975649</v>
      </c>
      <c r="F13649" s="2">
        <v>78.333045629783072</v>
      </c>
      <c r="G13649" s="2">
        <v>306</v>
      </c>
    </row>
    <row r="13650" spans="1:7">
      <c r="A13650" s="2">
        <v>13615</v>
      </c>
      <c r="B13650" s="2">
        <v>335.6139733952765</v>
      </c>
      <c r="C13650" s="2">
        <v>-123.6139733952765</v>
      </c>
      <c r="D13650" s="2">
        <v>-0.87174416134669197</v>
      </c>
      <c r="F13650" s="2">
        <v>78.3387997007883</v>
      </c>
      <c r="G13650" s="2">
        <v>306</v>
      </c>
    </row>
    <row r="13651" spans="1:7">
      <c r="A13651" s="2">
        <v>13616</v>
      </c>
      <c r="B13651" s="2">
        <v>371.01166041137412</v>
      </c>
      <c r="C13651" s="2">
        <v>-92.011660411374123</v>
      </c>
      <c r="D13651" s="2">
        <v>-0.64887994080525957</v>
      </c>
      <c r="F13651" s="2">
        <v>78.344553771793542</v>
      </c>
      <c r="G13651" s="2">
        <v>306</v>
      </c>
    </row>
    <row r="13652" spans="1:7">
      <c r="A13652" s="2">
        <v>13617</v>
      </c>
      <c r="B13652" s="2">
        <v>391.57358669162039</v>
      </c>
      <c r="C13652" s="2">
        <v>-149.57358669162039</v>
      </c>
      <c r="D13652" s="2">
        <v>-1.0548152228159489</v>
      </c>
      <c r="F13652" s="2">
        <v>78.35030784279877</v>
      </c>
      <c r="G13652" s="2">
        <v>306</v>
      </c>
    </row>
    <row r="13653" spans="1:7">
      <c r="A13653" s="2">
        <v>13618</v>
      </c>
      <c r="B13653" s="2">
        <v>423.00778121286743</v>
      </c>
      <c r="C13653" s="2">
        <v>-210.00778121286743</v>
      </c>
      <c r="D13653" s="2">
        <v>-1.4810061684877951</v>
      </c>
      <c r="F13653" s="2">
        <v>78.356061913804012</v>
      </c>
      <c r="G13653" s="2">
        <v>306</v>
      </c>
    </row>
    <row r="13654" spans="1:7">
      <c r="A13654" s="2">
        <v>13619</v>
      </c>
      <c r="B13654" s="2">
        <v>447.53340110818334</v>
      </c>
      <c r="C13654" s="2">
        <v>-209.53340110818334</v>
      </c>
      <c r="D13654" s="2">
        <v>-1.4776607692974055</v>
      </c>
      <c r="F13654" s="2">
        <v>78.361815984809255</v>
      </c>
      <c r="G13654" s="2">
        <v>306</v>
      </c>
    </row>
    <row r="13655" spans="1:7">
      <c r="A13655" s="2">
        <v>13620</v>
      </c>
      <c r="B13655" s="2">
        <v>464.89795177259168</v>
      </c>
      <c r="C13655" s="2">
        <v>-90.897951772591682</v>
      </c>
      <c r="D13655" s="2">
        <v>-0.64102590151962446</v>
      </c>
      <c r="F13655" s="2">
        <v>78.367570055814483</v>
      </c>
      <c r="G13655" s="2">
        <v>306</v>
      </c>
    </row>
    <row r="13656" spans="1:7">
      <c r="A13656" s="2">
        <v>13621</v>
      </c>
      <c r="B13656" s="2">
        <v>453.26428522605806</v>
      </c>
      <c r="C13656" s="2">
        <v>284.73571477394194</v>
      </c>
      <c r="D13656" s="2">
        <v>2.0079986919225239</v>
      </c>
      <c r="F13656" s="2">
        <v>78.373324126819725</v>
      </c>
      <c r="G13656" s="2">
        <v>307</v>
      </c>
    </row>
    <row r="13657" spans="1:7">
      <c r="A13657" s="2">
        <v>13622</v>
      </c>
      <c r="B13657" s="2">
        <v>473.46965589829301</v>
      </c>
      <c r="C13657" s="2">
        <v>214.53034410170699</v>
      </c>
      <c r="D13657" s="2">
        <v>1.5128999559325385</v>
      </c>
      <c r="F13657" s="2">
        <v>78.379078197824953</v>
      </c>
      <c r="G13657" s="2">
        <v>307</v>
      </c>
    </row>
    <row r="13658" spans="1:7">
      <c r="A13658" s="2">
        <v>13623</v>
      </c>
      <c r="B13658" s="2">
        <v>464.88539176742097</v>
      </c>
      <c r="C13658" s="2">
        <v>149.11460823257903</v>
      </c>
      <c r="D13658" s="2">
        <v>1.051578438325786</v>
      </c>
      <c r="F13658" s="2">
        <v>78.384832268830195</v>
      </c>
      <c r="G13658" s="2">
        <v>307</v>
      </c>
    </row>
    <row r="13659" spans="1:7">
      <c r="A13659" s="2">
        <v>13624</v>
      </c>
      <c r="B13659" s="2">
        <v>445.83050986405607</v>
      </c>
      <c r="C13659" s="2">
        <v>0.16949013594393136</v>
      </c>
      <c r="D13659" s="2">
        <v>1.1952696961088471E-3</v>
      </c>
      <c r="F13659" s="2">
        <v>78.390586339835437</v>
      </c>
      <c r="G13659" s="2">
        <v>307</v>
      </c>
    </row>
    <row r="13660" spans="1:7">
      <c r="A13660" s="2">
        <v>13625</v>
      </c>
      <c r="B13660" s="2">
        <v>448.00931917979921</v>
      </c>
      <c r="C13660" s="2">
        <v>-177.00931917979921</v>
      </c>
      <c r="D13660" s="2">
        <v>-1.2482960967974135</v>
      </c>
      <c r="F13660" s="2">
        <v>78.396340410840665</v>
      </c>
      <c r="G13660" s="2">
        <v>307</v>
      </c>
    </row>
    <row r="13661" spans="1:7">
      <c r="A13661" s="2">
        <v>13626</v>
      </c>
      <c r="B13661" s="2">
        <v>455.6799158064527</v>
      </c>
      <c r="C13661" s="2">
        <v>-221.6799158064527</v>
      </c>
      <c r="D13661" s="2">
        <v>-1.5633198010240947</v>
      </c>
      <c r="F13661" s="2">
        <v>78.402094481845907</v>
      </c>
      <c r="G13661" s="2">
        <v>307</v>
      </c>
    </row>
    <row r="13662" spans="1:7">
      <c r="A13662" s="2">
        <v>13627</v>
      </c>
      <c r="B13662" s="2">
        <v>381.49888107931332</v>
      </c>
      <c r="C13662" s="2">
        <v>-236.49888107931332</v>
      </c>
      <c r="D13662" s="2">
        <v>-1.667825352451578</v>
      </c>
      <c r="F13662" s="2">
        <v>78.407848552851135</v>
      </c>
      <c r="G13662" s="2">
        <v>307</v>
      </c>
    </row>
    <row r="13663" spans="1:7">
      <c r="A13663" s="2">
        <v>13628</v>
      </c>
      <c r="B13663" s="2">
        <v>201.37130447042662</v>
      </c>
      <c r="C13663" s="2">
        <v>-104.37130447042662</v>
      </c>
      <c r="D13663" s="2">
        <v>-0.73604199254474412</v>
      </c>
      <c r="F13663" s="2">
        <v>78.413602623856377</v>
      </c>
      <c r="G13663" s="2">
        <v>307</v>
      </c>
    </row>
    <row r="13664" spans="1:7">
      <c r="A13664" s="2">
        <v>13629</v>
      </c>
      <c r="B13664" s="2">
        <v>213.38546602890332</v>
      </c>
      <c r="C13664" s="2">
        <v>-159.38546602890332</v>
      </c>
      <c r="D13664" s="2">
        <v>-1.1240100580694323</v>
      </c>
      <c r="F13664" s="2">
        <v>78.419356694861605</v>
      </c>
      <c r="G13664" s="2">
        <v>307</v>
      </c>
    </row>
    <row r="13665" spans="1:7">
      <c r="A13665" s="2">
        <v>13630</v>
      </c>
      <c r="B13665" s="2">
        <v>199.37441717028628</v>
      </c>
      <c r="C13665" s="2">
        <v>-173.37441717028628</v>
      </c>
      <c r="D13665" s="2">
        <v>-1.2226622261529696</v>
      </c>
      <c r="F13665" s="2">
        <v>78.425110765866847</v>
      </c>
      <c r="G13665" s="2">
        <v>307</v>
      </c>
    </row>
    <row r="13666" spans="1:7">
      <c r="A13666" s="2">
        <v>13631</v>
      </c>
      <c r="B13666" s="2">
        <v>218.19704775290597</v>
      </c>
      <c r="C13666" s="2">
        <v>-206.19704775290597</v>
      </c>
      <c r="D13666" s="2">
        <v>-1.4541323082523727</v>
      </c>
      <c r="F13666" s="2">
        <v>78.43086483687209</v>
      </c>
      <c r="G13666" s="2">
        <v>307</v>
      </c>
    </row>
    <row r="13667" spans="1:7">
      <c r="A13667" s="2">
        <v>13632</v>
      </c>
      <c r="B13667" s="2">
        <v>209.13340209494427</v>
      </c>
      <c r="C13667" s="2">
        <v>-201.13340209494427</v>
      </c>
      <c r="D13667" s="2">
        <v>-1.4184227244875869</v>
      </c>
      <c r="F13667" s="2">
        <v>78.436618907877317</v>
      </c>
      <c r="G13667" s="2">
        <v>307</v>
      </c>
    </row>
    <row r="13668" spans="1:7">
      <c r="A13668" s="2">
        <v>13633</v>
      </c>
      <c r="B13668" s="2">
        <v>206.89476468392371</v>
      </c>
      <c r="C13668" s="2">
        <v>-169.89476468392371</v>
      </c>
      <c r="D13668" s="2">
        <v>-1.1981231982810772</v>
      </c>
      <c r="F13668" s="2">
        <v>78.44237297888256</v>
      </c>
      <c r="G13668" s="2">
        <v>308</v>
      </c>
    </row>
    <row r="13669" spans="1:7">
      <c r="A13669" s="2">
        <v>13634</v>
      </c>
      <c r="B13669" s="2">
        <v>224.47459534825137</v>
      </c>
      <c r="C13669" s="2">
        <v>-85.47459534825137</v>
      </c>
      <c r="D13669" s="2">
        <v>-0.60277958382621233</v>
      </c>
      <c r="F13669" s="2">
        <v>78.448127049887788</v>
      </c>
      <c r="G13669" s="2">
        <v>308</v>
      </c>
    </row>
    <row r="13670" spans="1:7">
      <c r="A13670" s="2">
        <v>13635</v>
      </c>
      <c r="B13670" s="2">
        <v>263.129132500769</v>
      </c>
      <c r="C13670" s="2">
        <v>146.870867499231</v>
      </c>
      <c r="D13670" s="2">
        <v>1.0357552443118103</v>
      </c>
      <c r="F13670" s="2">
        <v>78.45388112089303</v>
      </c>
      <c r="G13670" s="2">
        <v>308</v>
      </c>
    </row>
    <row r="13671" spans="1:7">
      <c r="A13671" s="2">
        <v>13636</v>
      </c>
      <c r="B13671" s="2">
        <v>288.12234661329416</v>
      </c>
      <c r="C13671" s="2">
        <v>387.87765338670584</v>
      </c>
      <c r="D13671" s="2">
        <v>2.7353710132388422</v>
      </c>
      <c r="F13671" s="2">
        <v>78.459635191898272</v>
      </c>
      <c r="G13671" s="2">
        <v>308</v>
      </c>
    </row>
    <row r="13672" spans="1:7">
      <c r="A13672" s="2">
        <v>13637</v>
      </c>
      <c r="B13672" s="2">
        <v>352.82230916339887</v>
      </c>
      <c r="C13672" s="2">
        <v>10.17769083660113</v>
      </c>
      <c r="D13672" s="2">
        <v>7.1774592459931327E-2</v>
      </c>
      <c r="F13672" s="2">
        <v>78.4653892629035</v>
      </c>
      <c r="G13672" s="2">
        <v>308</v>
      </c>
    </row>
    <row r="13673" spans="1:7">
      <c r="A13673" s="2">
        <v>13638</v>
      </c>
      <c r="B13673" s="2">
        <v>354.23170012218907</v>
      </c>
      <c r="C13673" s="2">
        <v>-123.23170012218907</v>
      </c>
      <c r="D13673" s="2">
        <v>-0.86904831325848875</v>
      </c>
      <c r="F13673" s="2">
        <v>78.471143333908742</v>
      </c>
      <c r="G13673" s="2">
        <v>308</v>
      </c>
    </row>
    <row r="13674" spans="1:7">
      <c r="A13674" s="2">
        <v>13639</v>
      </c>
      <c r="B13674" s="2">
        <v>375.55231324272501</v>
      </c>
      <c r="C13674" s="2">
        <v>-124.55231324272501</v>
      </c>
      <c r="D13674" s="2">
        <v>-0.87836147378237039</v>
      </c>
      <c r="F13674" s="2">
        <v>78.47689740491397</v>
      </c>
      <c r="G13674" s="2">
        <v>308</v>
      </c>
    </row>
    <row r="13675" spans="1:7">
      <c r="A13675" s="2">
        <v>13640</v>
      </c>
      <c r="B13675" s="2">
        <v>384.04184737991602</v>
      </c>
      <c r="C13675" s="2">
        <v>-85.041847379916021</v>
      </c>
      <c r="D13675" s="2">
        <v>-0.59972778066537802</v>
      </c>
      <c r="F13675" s="2">
        <v>78.482651475919212</v>
      </c>
      <c r="G13675" s="2">
        <v>308</v>
      </c>
    </row>
    <row r="13676" spans="1:7">
      <c r="A13676" s="2">
        <v>13641</v>
      </c>
      <c r="B13676" s="2">
        <v>389.03138487932711</v>
      </c>
      <c r="C13676" s="2">
        <v>-75.031384879327106</v>
      </c>
      <c r="D13676" s="2">
        <v>-0.52913250735138351</v>
      </c>
      <c r="F13676" s="2">
        <v>78.48840554692444</v>
      </c>
      <c r="G13676" s="2">
        <v>308</v>
      </c>
    </row>
    <row r="13677" spans="1:7">
      <c r="A13677" s="2">
        <v>13642</v>
      </c>
      <c r="B13677" s="2">
        <v>405.94895854745801</v>
      </c>
      <c r="C13677" s="2">
        <v>-79.948958547458005</v>
      </c>
      <c r="D13677" s="2">
        <v>-0.56381196967622416</v>
      </c>
      <c r="F13677" s="2">
        <v>78.494159617929682</v>
      </c>
      <c r="G13677" s="2">
        <v>308</v>
      </c>
    </row>
    <row r="13678" spans="1:7">
      <c r="A13678" s="2">
        <v>13643</v>
      </c>
      <c r="B13678" s="2">
        <v>418.88919898575045</v>
      </c>
      <c r="C13678" s="2">
        <v>-95.889198985750454</v>
      </c>
      <c r="D13678" s="2">
        <v>-0.67622492066283857</v>
      </c>
      <c r="F13678" s="2">
        <v>78.499913688934924</v>
      </c>
      <c r="G13678" s="2">
        <v>308</v>
      </c>
    </row>
    <row r="13679" spans="1:7">
      <c r="A13679" s="2">
        <v>13644</v>
      </c>
      <c r="B13679" s="2">
        <v>409.56173144416982</v>
      </c>
      <c r="C13679" s="2">
        <v>89.438268555830177</v>
      </c>
      <c r="D13679" s="2">
        <v>0.63073199795292434</v>
      </c>
      <c r="F13679" s="2">
        <v>78.505667759940152</v>
      </c>
      <c r="G13679" s="2">
        <v>308</v>
      </c>
    </row>
    <row r="13680" spans="1:7">
      <c r="A13680" s="2">
        <v>13645</v>
      </c>
      <c r="B13680" s="2">
        <v>436.71183555417565</v>
      </c>
      <c r="C13680" s="2">
        <v>262.28816444582435</v>
      </c>
      <c r="D13680" s="2">
        <v>1.8496952218730751</v>
      </c>
      <c r="F13680" s="2">
        <v>78.511421830945395</v>
      </c>
      <c r="G13680" s="2">
        <v>308</v>
      </c>
    </row>
    <row r="13681" spans="1:7">
      <c r="A13681" s="2">
        <v>13646</v>
      </c>
      <c r="B13681" s="2">
        <v>419.31966057561044</v>
      </c>
      <c r="C13681" s="2">
        <v>202.68033942438956</v>
      </c>
      <c r="D13681" s="2">
        <v>1.4293319570595471</v>
      </c>
      <c r="F13681" s="2">
        <v>78.517175901950623</v>
      </c>
      <c r="G13681" s="2">
        <v>308</v>
      </c>
    </row>
    <row r="13682" spans="1:7">
      <c r="A13682" s="2">
        <v>13647</v>
      </c>
      <c r="B13682" s="2">
        <v>419.85849177392015</v>
      </c>
      <c r="C13682" s="2">
        <v>96.14150822607985</v>
      </c>
      <c r="D13682" s="2">
        <v>0.67800424302478268</v>
      </c>
      <c r="F13682" s="2">
        <v>78.522929972955865</v>
      </c>
      <c r="G13682" s="2">
        <v>308</v>
      </c>
    </row>
    <row r="13683" spans="1:7">
      <c r="A13683" s="2">
        <v>13648</v>
      </c>
      <c r="B13683" s="2">
        <v>399.74542309857719</v>
      </c>
      <c r="C13683" s="2">
        <v>-45.745423098577191</v>
      </c>
      <c r="D13683" s="2">
        <v>-0.32260354067740515</v>
      </c>
      <c r="F13683" s="2">
        <v>78.528684043961093</v>
      </c>
      <c r="G13683" s="2">
        <v>308</v>
      </c>
    </row>
    <row r="13684" spans="1:7">
      <c r="A13684" s="2">
        <v>13649</v>
      </c>
      <c r="B13684" s="2">
        <v>407.4160197252308</v>
      </c>
      <c r="C13684" s="2">
        <v>-147.4160197252308</v>
      </c>
      <c r="D13684" s="2">
        <v>-1.0395997390481848</v>
      </c>
      <c r="F13684" s="2">
        <v>78.534438114966335</v>
      </c>
      <c r="G13684" s="2">
        <v>308</v>
      </c>
    </row>
    <row r="13685" spans="1:7">
      <c r="A13685" s="2">
        <v>13650</v>
      </c>
      <c r="B13685" s="2">
        <v>416.32525974871049</v>
      </c>
      <c r="C13685" s="2">
        <v>-217.32525974871049</v>
      </c>
      <c r="D13685" s="2">
        <v>-1.5326101175737379</v>
      </c>
      <c r="F13685" s="2">
        <v>78.540192185971577</v>
      </c>
      <c r="G13685" s="2">
        <v>308</v>
      </c>
    </row>
    <row r="13686" spans="1:7">
      <c r="A13686" s="2">
        <v>13651</v>
      </c>
      <c r="B13686" s="2">
        <v>399.45705277968784</v>
      </c>
      <c r="C13686" s="2">
        <v>-210.45705277968784</v>
      </c>
      <c r="D13686" s="2">
        <v>-1.4841744985274938</v>
      </c>
      <c r="F13686" s="2">
        <v>78.545946256976805</v>
      </c>
      <c r="G13686" s="2">
        <v>308</v>
      </c>
    </row>
    <row r="13687" spans="1:7">
      <c r="A13687" s="2">
        <v>13652</v>
      </c>
      <c r="B13687" s="2">
        <v>222.31041160648974</v>
      </c>
      <c r="C13687" s="2">
        <v>-31.310411606489737</v>
      </c>
      <c r="D13687" s="2">
        <v>-0.22080568852875415</v>
      </c>
      <c r="F13687" s="2">
        <v>78.551700327982047</v>
      </c>
      <c r="G13687" s="2">
        <v>308</v>
      </c>
    </row>
    <row r="13688" spans="1:7">
      <c r="A13688" s="2">
        <v>13653</v>
      </c>
      <c r="B13688" s="2">
        <v>210.70527308338117</v>
      </c>
      <c r="C13688" s="2">
        <v>-130.70527308338117</v>
      </c>
      <c r="D13688" s="2">
        <v>-0.92175306349319541</v>
      </c>
      <c r="F13688" s="2">
        <v>78.557454398987275</v>
      </c>
      <c r="G13688" s="2">
        <v>308</v>
      </c>
    </row>
    <row r="13689" spans="1:7">
      <c r="A13689" s="2">
        <v>13654</v>
      </c>
      <c r="B13689" s="2">
        <v>214.65162647662473</v>
      </c>
      <c r="C13689" s="2">
        <v>-124.65162647662473</v>
      </c>
      <c r="D13689" s="2">
        <v>-0.87906184550749644</v>
      </c>
      <c r="F13689" s="2">
        <v>78.563208469992517</v>
      </c>
      <c r="G13689" s="2">
        <v>308</v>
      </c>
    </row>
    <row r="13690" spans="1:7">
      <c r="A13690" s="2">
        <v>13655</v>
      </c>
      <c r="B13690" s="2">
        <v>222.32222310327828</v>
      </c>
      <c r="C13690" s="2">
        <v>-179.32222310327828</v>
      </c>
      <c r="D13690" s="2">
        <v>-1.264607039934897</v>
      </c>
      <c r="F13690" s="2">
        <v>78.568962540997759</v>
      </c>
      <c r="G13690" s="2">
        <v>308</v>
      </c>
    </row>
    <row r="13691" spans="1:7">
      <c r="A13691" s="2">
        <v>13656</v>
      </c>
      <c r="B13691" s="2">
        <v>215.13618249160245</v>
      </c>
      <c r="C13691" s="2">
        <v>-204.13618249160245</v>
      </c>
      <c r="D13691" s="2">
        <v>-1.439598779319371</v>
      </c>
      <c r="F13691" s="2">
        <v>78.574716612002987</v>
      </c>
      <c r="G13691" s="2">
        <v>308</v>
      </c>
    </row>
    <row r="13692" spans="1:7">
      <c r="A13692" s="2">
        <v>13657</v>
      </c>
      <c r="B13692" s="2">
        <v>212.94048037836575</v>
      </c>
      <c r="C13692" s="2">
        <v>-198.94048037836575</v>
      </c>
      <c r="D13692" s="2">
        <v>-1.4029579137529233</v>
      </c>
      <c r="F13692" s="2">
        <v>78.58047068300823</v>
      </c>
      <c r="G13692" s="2">
        <v>308</v>
      </c>
    </row>
    <row r="13693" spans="1:7">
      <c r="A13693" s="2">
        <v>13658</v>
      </c>
      <c r="B13693" s="2">
        <v>241.04992257199788</v>
      </c>
      <c r="C13693" s="2">
        <v>-191.04992257199788</v>
      </c>
      <c r="D13693" s="2">
        <v>-1.3473125242509254</v>
      </c>
      <c r="F13693" s="2">
        <v>78.586224754013458</v>
      </c>
      <c r="G13693" s="2">
        <v>308</v>
      </c>
    </row>
    <row r="13694" spans="1:7">
      <c r="A13694" s="2">
        <v>13659</v>
      </c>
      <c r="B13694" s="2">
        <v>258.58681793854186</v>
      </c>
      <c r="C13694" s="2">
        <v>-182.58681793854186</v>
      </c>
      <c r="D13694" s="2">
        <v>-1.2876294492033327</v>
      </c>
      <c r="F13694" s="2">
        <v>78.5919788250187</v>
      </c>
      <c r="G13694" s="2">
        <v>308</v>
      </c>
    </row>
    <row r="13695" spans="1:7">
      <c r="A13695" s="2">
        <v>13660</v>
      </c>
      <c r="B13695" s="2">
        <v>280.534585036652</v>
      </c>
      <c r="C13695" s="2">
        <v>-117.534585036652</v>
      </c>
      <c r="D13695" s="2">
        <v>-0.8288714086907818</v>
      </c>
      <c r="F13695" s="2">
        <v>78.597732896023928</v>
      </c>
      <c r="G13695" s="2">
        <v>308</v>
      </c>
    </row>
    <row r="13696" spans="1:7">
      <c r="A13696" s="2">
        <v>13661</v>
      </c>
      <c r="B13696" s="2">
        <v>313.30798895827871</v>
      </c>
      <c r="C13696" s="2">
        <v>23.692011041721287</v>
      </c>
      <c r="D13696" s="2">
        <v>0.16707959245140719</v>
      </c>
      <c r="F13696" s="2">
        <v>78.60348696702917</v>
      </c>
      <c r="G13696" s="2">
        <v>308</v>
      </c>
    </row>
    <row r="13697" spans="1:7">
      <c r="A13697" s="2">
        <v>13662</v>
      </c>
      <c r="B13697" s="2">
        <v>350.00505080522072</v>
      </c>
      <c r="C13697" s="2">
        <v>44.994949194779281</v>
      </c>
      <c r="D13697" s="2">
        <v>0.31731108687214721</v>
      </c>
      <c r="F13697" s="2">
        <v>78.609241038034412</v>
      </c>
      <c r="G13697" s="2">
        <v>309</v>
      </c>
    </row>
    <row r="13698" spans="1:7">
      <c r="A13698" s="2">
        <v>13663</v>
      </c>
      <c r="B13698" s="2">
        <v>377.93799177525148</v>
      </c>
      <c r="C13698" s="2">
        <v>79.062008224748524</v>
      </c>
      <c r="D13698" s="2">
        <v>0.55755706382707604</v>
      </c>
      <c r="F13698" s="2">
        <v>78.61499510903964</v>
      </c>
      <c r="G13698" s="2">
        <v>309</v>
      </c>
    </row>
    <row r="13699" spans="1:7">
      <c r="A13699" s="2">
        <v>13664</v>
      </c>
      <c r="B13699" s="2">
        <v>385.18888251561646</v>
      </c>
      <c r="C13699" s="2">
        <v>101.81111748438354</v>
      </c>
      <c r="D13699" s="2">
        <v>0.7179871723999196</v>
      </c>
      <c r="F13699" s="2">
        <v>78.620749180044882</v>
      </c>
      <c r="G13699" s="2">
        <v>309</v>
      </c>
    </row>
    <row r="13700" spans="1:7">
      <c r="A13700" s="2">
        <v>13665</v>
      </c>
      <c r="B13700" s="2">
        <v>403.96857780045229</v>
      </c>
      <c r="C13700" s="2">
        <v>94.031422199547706</v>
      </c>
      <c r="D13700" s="2">
        <v>0.66312360192050657</v>
      </c>
      <c r="F13700" s="2">
        <v>78.62650325105011</v>
      </c>
      <c r="G13700" s="2">
        <v>309</v>
      </c>
    </row>
    <row r="13701" spans="1:7">
      <c r="A13701" s="2">
        <v>13666</v>
      </c>
      <c r="B13701" s="2">
        <v>410.81608039510257</v>
      </c>
      <c r="C13701" s="2">
        <v>83.183919604897426</v>
      </c>
      <c r="D13701" s="2">
        <v>0.58662539712741635</v>
      </c>
      <c r="F13701" s="2">
        <v>78.632257322055352</v>
      </c>
      <c r="G13701" s="2">
        <v>309</v>
      </c>
    </row>
    <row r="13702" spans="1:7">
      <c r="A13702" s="2">
        <v>13667</v>
      </c>
      <c r="B13702" s="2">
        <v>435.1654001870362</v>
      </c>
      <c r="C13702" s="2">
        <v>61.834599812963802</v>
      </c>
      <c r="D13702" s="2">
        <v>0.43606681247753021</v>
      </c>
      <c r="F13702" s="2">
        <v>78.638011393060594</v>
      </c>
      <c r="G13702" s="2">
        <v>309</v>
      </c>
    </row>
    <row r="13703" spans="1:7">
      <c r="A13703" s="2">
        <v>13668</v>
      </c>
      <c r="B13703" s="2">
        <v>424.91863025158364</v>
      </c>
      <c r="C13703" s="2">
        <v>62.081369748416364</v>
      </c>
      <c r="D13703" s="2">
        <v>0.43780707083601517</v>
      </c>
      <c r="F13703" s="2">
        <v>78.643765464065822</v>
      </c>
      <c r="G13703" s="2">
        <v>309</v>
      </c>
    </row>
    <row r="13704" spans="1:7">
      <c r="A13704" s="2">
        <v>13669</v>
      </c>
      <c r="B13704" s="2">
        <v>410.82683609867399</v>
      </c>
      <c r="C13704" s="2">
        <v>68.173163901326006</v>
      </c>
      <c r="D13704" s="2">
        <v>0.48076731100193659</v>
      </c>
      <c r="F13704" s="2">
        <v>78.649519535071065</v>
      </c>
      <c r="G13704" s="2">
        <v>309</v>
      </c>
    </row>
    <row r="13705" spans="1:7">
      <c r="A13705" s="2">
        <v>13670</v>
      </c>
      <c r="B13705" s="2">
        <v>424.62322865256101</v>
      </c>
      <c r="C13705" s="2">
        <v>56.376771347438989</v>
      </c>
      <c r="D13705" s="2">
        <v>0.39757739281265891</v>
      </c>
      <c r="F13705" s="2">
        <v>78.655273606076292</v>
      </c>
      <c r="G13705" s="2">
        <v>309</v>
      </c>
    </row>
    <row r="13706" spans="1:7">
      <c r="A13706" s="2">
        <v>13671</v>
      </c>
      <c r="B13706" s="2">
        <v>305.5764376744354</v>
      </c>
      <c r="C13706" s="2">
        <v>32.423562325564603</v>
      </c>
      <c r="D13706" s="2">
        <v>0.22865579328147029</v>
      </c>
      <c r="F13706" s="2">
        <v>78.661027677081535</v>
      </c>
      <c r="G13706" s="2">
        <v>309</v>
      </c>
    </row>
    <row r="13707" spans="1:7">
      <c r="A13707" s="2">
        <v>13672</v>
      </c>
      <c r="B13707" s="2">
        <v>313.92583052008399</v>
      </c>
      <c r="C13707" s="2">
        <v>-80.925830520083991</v>
      </c>
      <c r="D13707" s="2">
        <v>-0.57070101640071424</v>
      </c>
      <c r="F13707" s="2">
        <v>78.666781748086763</v>
      </c>
      <c r="G13707" s="2">
        <v>309</v>
      </c>
    </row>
    <row r="13708" spans="1:7">
      <c r="A13708" s="2">
        <v>13673</v>
      </c>
      <c r="B13708" s="2">
        <v>325.92345285576255</v>
      </c>
      <c r="C13708" s="2">
        <v>-25.923452855762548</v>
      </c>
      <c r="D13708" s="2">
        <v>-0.18281605265364573</v>
      </c>
      <c r="F13708" s="2">
        <v>78.672535819092005</v>
      </c>
      <c r="G13708" s="2">
        <v>309</v>
      </c>
    </row>
    <row r="13709" spans="1:7">
      <c r="A13709" s="2">
        <v>13674</v>
      </c>
      <c r="B13709" s="2">
        <v>333.59404948241615</v>
      </c>
      <c r="C13709" s="2">
        <v>-57.594049482416153</v>
      </c>
      <c r="D13709" s="2">
        <v>-0.40616181961939307</v>
      </c>
      <c r="F13709" s="2">
        <v>78.678289890097247</v>
      </c>
      <c r="G13709" s="2">
        <v>309</v>
      </c>
    </row>
    <row r="13710" spans="1:7">
      <c r="A13710" s="2">
        <v>13675</v>
      </c>
      <c r="B13710" s="2">
        <v>331.35541207139562</v>
      </c>
      <c r="C13710" s="2">
        <v>-123.35541207139562</v>
      </c>
      <c r="D13710" s="2">
        <v>-0.86992074835985689</v>
      </c>
      <c r="F13710" s="2">
        <v>78.684043961102475</v>
      </c>
      <c r="G13710" s="2">
        <v>309</v>
      </c>
    </row>
    <row r="13711" spans="1:7">
      <c r="A13711" s="2">
        <v>13676</v>
      </c>
      <c r="B13711" s="2">
        <v>130.08446138284276</v>
      </c>
      <c r="C13711" s="2">
        <v>57.915538617157239</v>
      </c>
      <c r="D13711" s="2">
        <v>0.40842900890592115</v>
      </c>
      <c r="F13711" s="2">
        <v>78.689798032107717</v>
      </c>
      <c r="G13711" s="2">
        <v>309</v>
      </c>
    </row>
    <row r="13712" spans="1:7">
      <c r="A13712" s="2">
        <v>13677</v>
      </c>
      <c r="B13712" s="2">
        <v>151.95148318666011</v>
      </c>
      <c r="C13712" s="2">
        <v>6.0485168133398872</v>
      </c>
      <c r="D13712" s="2">
        <v>4.2655041918083239E-2</v>
      </c>
      <c r="F13712" s="2">
        <v>78.695552103112945</v>
      </c>
      <c r="G13712" s="2">
        <v>309</v>
      </c>
    </row>
    <row r="13713" spans="1:7">
      <c r="A13713" s="2">
        <v>13678</v>
      </c>
      <c r="B13713" s="2">
        <v>182.21801649799221</v>
      </c>
      <c r="C13713" s="2">
        <v>-70.21801649799221</v>
      </c>
      <c r="D13713" s="2">
        <v>-0.49518791623770764</v>
      </c>
      <c r="F13713" s="2">
        <v>78.701306174118187</v>
      </c>
      <c r="G13713" s="2">
        <v>310</v>
      </c>
    </row>
    <row r="13714" spans="1:7">
      <c r="A13714" s="2">
        <v>13679</v>
      </c>
      <c r="B13714" s="2">
        <v>203.52209039572998</v>
      </c>
      <c r="C13714" s="2">
        <v>-148.52209039572998</v>
      </c>
      <c r="D13714" s="2">
        <v>-1.0473999142432759</v>
      </c>
      <c r="F13714" s="2">
        <v>78.707060245123415</v>
      </c>
      <c r="G13714" s="2">
        <v>310</v>
      </c>
    </row>
    <row r="13715" spans="1:7">
      <c r="A13715" s="2">
        <v>13680</v>
      </c>
      <c r="B13715" s="2">
        <v>204.86621948980826</v>
      </c>
      <c r="C13715" s="2">
        <v>-191.86621948980826</v>
      </c>
      <c r="D13715" s="2">
        <v>-1.3530691717599497</v>
      </c>
      <c r="F13715" s="2">
        <v>78.712814316128657</v>
      </c>
      <c r="G13715" s="2">
        <v>310</v>
      </c>
    </row>
    <row r="13716" spans="1:7">
      <c r="A13716" s="2">
        <v>13681</v>
      </c>
      <c r="B13716" s="2">
        <v>189.59321152562313</v>
      </c>
      <c r="C13716" s="2">
        <v>-172.59321152562313</v>
      </c>
      <c r="D13716" s="2">
        <v>-1.2171530475314838</v>
      </c>
      <c r="F13716" s="2">
        <v>78.718568387133899</v>
      </c>
      <c r="G13716" s="2">
        <v>310</v>
      </c>
    </row>
    <row r="13717" spans="1:7">
      <c r="A13717" s="2">
        <v>13682</v>
      </c>
      <c r="B13717" s="2">
        <v>211.04138211615</v>
      </c>
      <c r="C13717" s="2">
        <v>-193.04138211615</v>
      </c>
      <c r="D13717" s="2">
        <v>-1.3613565937237306</v>
      </c>
      <c r="F13717" s="2">
        <v>78.724322458139127</v>
      </c>
      <c r="G13717" s="2">
        <v>310</v>
      </c>
    </row>
    <row r="13718" spans="1:7">
      <c r="A13718" s="2">
        <v>13683</v>
      </c>
      <c r="B13718" s="2">
        <v>235.44312029917037</v>
      </c>
      <c r="C13718" s="2">
        <v>-195.44312029917037</v>
      </c>
      <c r="D13718" s="2">
        <v>-1.3782940092975871</v>
      </c>
      <c r="F13718" s="2">
        <v>78.73007652914437</v>
      </c>
      <c r="G13718" s="2">
        <v>310</v>
      </c>
    </row>
    <row r="13719" spans="1:7">
      <c r="A13719" s="2">
        <v>13684</v>
      </c>
      <c r="B13719" s="2">
        <v>259.99311169644568</v>
      </c>
      <c r="C13719" s="2">
        <v>-132.99311169644568</v>
      </c>
      <c r="D13719" s="2">
        <v>-0.93788724232640097</v>
      </c>
      <c r="F13719" s="2">
        <v>78.735830600149598</v>
      </c>
      <c r="G13719" s="2">
        <v>310</v>
      </c>
    </row>
    <row r="13720" spans="1:7">
      <c r="A13720" s="2">
        <v>13685</v>
      </c>
      <c r="B13720" s="2">
        <v>283.47554748559406</v>
      </c>
      <c r="C13720" s="2">
        <v>-57.475547485594063</v>
      </c>
      <c r="D13720" s="2">
        <v>-0.4053261258786276</v>
      </c>
      <c r="F13720" s="2">
        <v>78.74158467115484</v>
      </c>
      <c r="G13720" s="2">
        <v>310</v>
      </c>
    </row>
    <row r="13721" spans="1:7">
      <c r="A13721" s="2">
        <v>13686</v>
      </c>
      <c r="B13721" s="2">
        <v>282.16404474760657</v>
      </c>
      <c r="C13721" s="2">
        <v>98.835955252393433</v>
      </c>
      <c r="D13721" s="2">
        <v>0.69700588498103555</v>
      </c>
      <c r="F13721" s="2">
        <v>78.747338742160082</v>
      </c>
      <c r="G13721" s="2">
        <v>310</v>
      </c>
    </row>
    <row r="13722" spans="1:7">
      <c r="A13722" s="2">
        <v>13687</v>
      </c>
      <c r="B13722" s="2">
        <v>318.12100391208844</v>
      </c>
      <c r="C13722" s="2">
        <v>190.87899608791156</v>
      </c>
      <c r="D13722" s="2">
        <v>1.3461071252136718</v>
      </c>
      <c r="F13722" s="2">
        <v>78.75309281316531</v>
      </c>
      <c r="G13722" s="2">
        <v>310</v>
      </c>
    </row>
    <row r="13723" spans="1:7">
      <c r="A13723" s="2">
        <v>13688</v>
      </c>
      <c r="B13723" s="2">
        <v>330.13516547056514</v>
      </c>
      <c r="C13723" s="2">
        <v>180.86483452943486</v>
      </c>
      <c r="D13723" s="2">
        <v>1.2754857655922187</v>
      </c>
      <c r="F13723" s="2">
        <v>78.758846884170552</v>
      </c>
      <c r="G13723" s="2">
        <v>310</v>
      </c>
    </row>
    <row r="13724" spans="1:7">
      <c r="A13724" s="2">
        <v>13689</v>
      </c>
      <c r="B13724" s="2">
        <v>359.064600967952</v>
      </c>
      <c r="C13724" s="2">
        <v>123.935399032048</v>
      </c>
      <c r="D13724" s="2">
        <v>0.87401090283607608</v>
      </c>
      <c r="F13724" s="2">
        <v>78.76460095517578</v>
      </c>
      <c r="G13724" s="2">
        <v>310</v>
      </c>
    </row>
    <row r="13725" spans="1:7">
      <c r="A13725" s="2">
        <v>13690</v>
      </c>
      <c r="B13725" s="2">
        <v>367.91726607887927</v>
      </c>
      <c r="C13725" s="2">
        <v>154.08273392112073</v>
      </c>
      <c r="D13725" s="2">
        <v>1.0866144010318295</v>
      </c>
      <c r="F13725" s="2">
        <v>78.770355026181022</v>
      </c>
      <c r="G13725" s="2">
        <v>310</v>
      </c>
    </row>
    <row r="13726" spans="1:7">
      <c r="A13726" s="2">
        <v>13691</v>
      </c>
      <c r="B13726" s="2">
        <v>379.05195981301921</v>
      </c>
      <c r="C13726" s="2">
        <v>121.94804018698079</v>
      </c>
      <c r="D13726" s="2">
        <v>0.85999575210430412</v>
      </c>
      <c r="F13726" s="2">
        <v>78.77610909718625</v>
      </c>
      <c r="G13726" s="2">
        <v>310</v>
      </c>
    </row>
    <row r="13727" spans="1:7">
      <c r="A13727" s="2">
        <v>13692</v>
      </c>
      <c r="B13727" s="2">
        <v>386.7225564396727</v>
      </c>
      <c r="C13727" s="2">
        <v>134.2774435603273</v>
      </c>
      <c r="D13727" s="2">
        <v>0.94694454202172085</v>
      </c>
      <c r="F13727" s="2">
        <v>78.781863168191492</v>
      </c>
      <c r="G13727" s="2">
        <v>310</v>
      </c>
    </row>
    <row r="13728" spans="1:7">
      <c r="A13728" s="2">
        <v>13693</v>
      </c>
      <c r="B13728" s="2">
        <v>404.6833142139713</v>
      </c>
      <c r="C13728" s="2">
        <v>126.3166857860287</v>
      </c>
      <c r="D13728" s="2">
        <v>0.89080409188467125</v>
      </c>
      <c r="F13728" s="2">
        <v>78.787617239196734</v>
      </c>
      <c r="G13728" s="2">
        <v>310</v>
      </c>
    </row>
    <row r="13729" spans="1:7">
      <c r="A13729" s="2">
        <v>13694</v>
      </c>
      <c r="B13729" s="2">
        <v>409.30846382620985</v>
      </c>
      <c r="C13729" s="2">
        <v>9.6915361737901549</v>
      </c>
      <c r="D13729" s="2">
        <v>6.8346157330985521E-2</v>
      </c>
      <c r="F13729" s="2">
        <v>78.793371310201962</v>
      </c>
      <c r="G13729" s="2">
        <v>310</v>
      </c>
    </row>
    <row r="13730" spans="1:7">
      <c r="A13730" s="2">
        <v>13695</v>
      </c>
      <c r="B13730" s="2">
        <v>377.00433361019913</v>
      </c>
      <c r="C13730" s="2">
        <v>65.995666389800874</v>
      </c>
      <c r="D13730" s="2">
        <v>0.46541127405982563</v>
      </c>
      <c r="F13730" s="2">
        <v>78.799125381207205</v>
      </c>
      <c r="G13730" s="2">
        <v>310</v>
      </c>
    </row>
    <row r="13731" spans="1:7">
      <c r="A13731" s="2">
        <v>13696</v>
      </c>
      <c r="B13731" s="2">
        <v>358.83017644460716</v>
      </c>
      <c r="C13731" s="2">
        <v>-55.830176444607162</v>
      </c>
      <c r="D13731" s="2">
        <v>-0.39372272410427717</v>
      </c>
      <c r="F13731" s="2">
        <v>78.804879452212433</v>
      </c>
      <c r="G13731" s="2">
        <v>310</v>
      </c>
    </row>
    <row r="13732" spans="1:7">
      <c r="A13732" s="2">
        <v>13697</v>
      </c>
      <c r="B13732" s="2">
        <v>354.70504591492232</v>
      </c>
      <c r="C13732" s="2">
        <v>-83.705045914922323</v>
      </c>
      <c r="D13732" s="2">
        <v>-0.59030045752399207</v>
      </c>
      <c r="F13732" s="2">
        <v>78.810633523217675</v>
      </c>
      <c r="G13732" s="2">
        <v>311</v>
      </c>
    </row>
    <row r="13733" spans="1:7">
      <c r="A13733" s="2">
        <v>13698</v>
      </c>
      <c r="B13733" s="2">
        <v>352.50934380168559</v>
      </c>
      <c r="C13733" s="2">
        <v>-204.50934380168559</v>
      </c>
      <c r="D13733" s="2">
        <v>-1.4422303684866025</v>
      </c>
      <c r="F13733" s="2">
        <v>78.816387594222917</v>
      </c>
      <c r="G13733" s="2">
        <v>311</v>
      </c>
    </row>
    <row r="13734" spans="1:7">
      <c r="A13734" s="2">
        <v>13699</v>
      </c>
      <c r="B13734" s="2">
        <v>355.8363754965161</v>
      </c>
      <c r="C13734" s="2">
        <v>-255.8363754965161</v>
      </c>
      <c r="D13734" s="2">
        <v>-1.8041962447565003</v>
      </c>
      <c r="F13734" s="2">
        <v>78.822141665228145</v>
      </c>
      <c r="G13734" s="2">
        <v>311</v>
      </c>
    </row>
    <row r="13735" spans="1:7">
      <c r="A13735" s="2">
        <v>13700</v>
      </c>
      <c r="B13735" s="2">
        <v>184.57107632823434</v>
      </c>
      <c r="C13735" s="2">
        <v>-126.57107632823434</v>
      </c>
      <c r="D13735" s="2">
        <v>-0.89259809189760231</v>
      </c>
      <c r="F13735" s="2">
        <v>78.827895736233387</v>
      </c>
      <c r="G13735" s="2">
        <v>311</v>
      </c>
    </row>
    <row r="13736" spans="1:7">
      <c r="A13736" s="2">
        <v>13701</v>
      </c>
      <c r="B13736" s="2">
        <v>188.5174297214779</v>
      </c>
      <c r="C13736" s="2">
        <v>-169.5174297214779</v>
      </c>
      <c r="D13736" s="2">
        <v>-1.195462175895426</v>
      </c>
      <c r="F13736" s="2">
        <v>78.833649807238615</v>
      </c>
      <c r="G13736" s="2">
        <v>311</v>
      </c>
    </row>
    <row r="13737" spans="1:7">
      <c r="A13737" s="2">
        <v>13702</v>
      </c>
      <c r="B13737" s="2">
        <v>187.56037100506725</v>
      </c>
      <c r="C13737" s="2">
        <v>-179.56037100506725</v>
      </c>
      <c r="D13737" s="2">
        <v>-1.2662864944271301</v>
      </c>
      <c r="F13737" s="2">
        <v>78.839403878243857</v>
      </c>
      <c r="G13737" s="2">
        <v>311</v>
      </c>
    </row>
    <row r="13738" spans="1:7">
      <c r="A13738" s="2">
        <v>13703</v>
      </c>
      <c r="B13738" s="2">
        <v>168.76669102084318</v>
      </c>
      <c r="C13738" s="2">
        <v>-165.76669102084318</v>
      </c>
      <c r="D13738" s="2">
        <v>-1.1690114076431992</v>
      </c>
      <c r="F13738" s="2">
        <v>78.845157949249085</v>
      </c>
      <c r="G13738" s="2">
        <v>311</v>
      </c>
    </row>
    <row r="13739" spans="1:7">
      <c r="A13739" s="2">
        <v>13704</v>
      </c>
      <c r="B13739" s="2">
        <v>176.43728764749673</v>
      </c>
      <c r="C13739" s="2">
        <v>-171.43728764749673</v>
      </c>
      <c r="D13739" s="2">
        <v>-1.209001300087077</v>
      </c>
      <c r="F13739" s="2">
        <v>78.850912020254327</v>
      </c>
      <c r="G13739" s="2">
        <v>311</v>
      </c>
    </row>
    <row r="13740" spans="1:7">
      <c r="A13740" s="2">
        <v>13705</v>
      </c>
      <c r="B13740" s="2">
        <v>188.45144920597338</v>
      </c>
      <c r="C13740" s="2">
        <v>-141.45144920597338</v>
      </c>
      <c r="D13740" s="2">
        <v>-0.997536698905654</v>
      </c>
      <c r="F13740" s="2">
        <v>78.856666091259569</v>
      </c>
      <c r="G13740" s="2">
        <v>311</v>
      </c>
    </row>
    <row r="13741" spans="1:7">
      <c r="A13741" s="2">
        <v>13706</v>
      </c>
      <c r="B13741" s="2">
        <v>198.60348914774505</v>
      </c>
      <c r="C13741" s="2">
        <v>-37.603489147745051</v>
      </c>
      <c r="D13741" s="2">
        <v>-0.26518540914455424</v>
      </c>
      <c r="F13741" s="2">
        <v>78.862420162264797</v>
      </c>
      <c r="G13741" s="2">
        <v>311</v>
      </c>
    </row>
    <row r="13742" spans="1:7">
      <c r="A13742" s="2">
        <v>13707</v>
      </c>
      <c r="B13742" s="2">
        <v>228.35601867713527</v>
      </c>
      <c r="C13742" s="2">
        <v>240.64398132286473</v>
      </c>
      <c r="D13742" s="2">
        <v>1.6970572170722389</v>
      </c>
      <c r="F13742" s="2">
        <v>78.86817423327004</v>
      </c>
      <c r="G13742" s="2">
        <v>311</v>
      </c>
    </row>
    <row r="13743" spans="1:7">
      <c r="A13743" s="2">
        <v>13708</v>
      </c>
      <c r="B13743" s="2">
        <v>251.75072882097018</v>
      </c>
      <c r="C13743" s="2">
        <v>499.24927117902985</v>
      </c>
      <c r="D13743" s="2">
        <v>3.5207802585168011</v>
      </c>
      <c r="F13743" s="2">
        <v>78.873928304275267</v>
      </c>
      <c r="G13743" s="2">
        <v>311</v>
      </c>
    </row>
    <row r="13744" spans="1:7">
      <c r="A13744" s="2">
        <v>13709</v>
      </c>
      <c r="B13744" s="2">
        <v>264.56814334018429</v>
      </c>
      <c r="C13744" s="2">
        <v>28.431856659815708</v>
      </c>
      <c r="D13744" s="2">
        <v>0.20050569008234381</v>
      </c>
      <c r="F13744" s="2">
        <v>78.87968237528051</v>
      </c>
      <c r="G13744" s="2">
        <v>311</v>
      </c>
    </row>
    <row r="13745" spans="1:7">
      <c r="A13745" s="2">
        <v>13710</v>
      </c>
      <c r="B13745" s="2">
        <v>289.47257875903642</v>
      </c>
      <c r="C13745" s="2">
        <v>-100.47257875903642</v>
      </c>
      <c r="D13745" s="2">
        <v>-0.70854759783963461</v>
      </c>
      <c r="F13745" s="2">
        <v>78.885436446285738</v>
      </c>
      <c r="G13745" s="2">
        <v>311</v>
      </c>
    </row>
    <row r="13746" spans="1:7">
      <c r="A13746" s="2">
        <v>13711</v>
      </c>
      <c r="B13746" s="2">
        <v>325.40989797247158</v>
      </c>
      <c r="C13746" s="2">
        <v>-110.40989797247158</v>
      </c>
      <c r="D13746" s="2">
        <v>-0.77862705379280295</v>
      </c>
      <c r="F13746" s="2">
        <v>78.89119051729098</v>
      </c>
      <c r="G13746" s="2">
        <v>311</v>
      </c>
    </row>
    <row r="13747" spans="1:7">
      <c r="A13747" s="2">
        <v>13712</v>
      </c>
      <c r="B13747" s="2">
        <v>320.78932745666935</v>
      </c>
      <c r="C13747" s="2">
        <v>-42.789327456669355</v>
      </c>
      <c r="D13747" s="2">
        <v>-0.30175671369308604</v>
      </c>
      <c r="F13747" s="2">
        <v>78.896944588296222</v>
      </c>
      <c r="G13747" s="2">
        <v>311</v>
      </c>
    </row>
    <row r="13748" spans="1:7">
      <c r="A13748" s="2">
        <v>13713</v>
      </c>
      <c r="B13748" s="2">
        <v>362.40073716553297</v>
      </c>
      <c r="C13748" s="2">
        <v>-136.40073716553297</v>
      </c>
      <c r="D13748" s="2">
        <v>-0.96191832493899687</v>
      </c>
      <c r="F13748" s="2">
        <v>78.90269865930145</v>
      </c>
      <c r="G13748" s="2">
        <v>311</v>
      </c>
    </row>
    <row r="13749" spans="1:7">
      <c r="A13749" s="2">
        <v>13714</v>
      </c>
      <c r="B13749" s="2">
        <v>372.55277710730462</v>
      </c>
      <c r="C13749" s="2">
        <v>-118.55277710730462</v>
      </c>
      <c r="D13749" s="2">
        <v>-0.83605185090407963</v>
      </c>
      <c r="F13749" s="2">
        <v>78.908452730306692</v>
      </c>
      <c r="G13749" s="2">
        <v>312</v>
      </c>
    </row>
    <row r="13750" spans="1:7">
      <c r="A13750" s="2">
        <v>13715</v>
      </c>
      <c r="B13750" s="2">
        <v>381.46201713078437</v>
      </c>
      <c r="C13750" s="2">
        <v>-145.46201713078437</v>
      </c>
      <c r="D13750" s="2">
        <v>-1.0258198215665417</v>
      </c>
      <c r="F13750" s="2">
        <v>78.91420680131192</v>
      </c>
      <c r="G13750" s="2">
        <v>312</v>
      </c>
    </row>
    <row r="13751" spans="1:7">
      <c r="A13751" s="2">
        <v>13716</v>
      </c>
      <c r="B13751" s="2">
        <v>390.37541367572993</v>
      </c>
      <c r="C13751" s="2">
        <v>34.624586324270069</v>
      </c>
      <c r="D13751" s="2">
        <v>0.24417774251709576</v>
      </c>
      <c r="F13751" s="2">
        <v>78.919960872317162</v>
      </c>
      <c r="G13751" s="2">
        <v>312</v>
      </c>
    </row>
    <row r="13752" spans="1:7">
      <c r="A13752" s="2">
        <v>13717</v>
      </c>
      <c r="B13752" s="2">
        <v>374.30572811653207</v>
      </c>
      <c r="C13752" s="2">
        <v>452.69427188346793</v>
      </c>
      <c r="D13752" s="2">
        <v>3.1924674658551564</v>
      </c>
      <c r="F13752" s="2">
        <v>78.925714943322404</v>
      </c>
      <c r="G13752" s="2">
        <v>312</v>
      </c>
    </row>
    <row r="13753" spans="1:7">
      <c r="A13753" s="2">
        <v>13718</v>
      </c>
      <c r="B13753" s="2">
        <v>383.27154305256431</v>
      </c>
      <c r="C13753" s="2">
        <v>428.72845694743569</v>
      </c>
      <c r="D13753" s="2">
        <v>3.0234569675387926</v>
      </c>
      <c r="F13753" s="2">
        <v>78.931469014327632</v>
      </c>
      <c r="G13753" s="2">
        <v>312</v>
      </c>
    </row>
    <row r="13754" spans="1:7">
      <c r="A13754" s="2">
        <v>13719</v>
      </c>
      <c r="B13754" s="2">
        <v>411.10643184591424</v>
      </c>
      <c r="C13754" s="2">
        <v>253.89356815408576</v>
      </c>
      <c r="D13754" s="2">
        <v>1.7904952778603918</v>
      </c>
      <c r="F13754" s="2">
        <v>78.937223085332874</v>
      </c>
      <c r="G13754" s="2">
        <v>312</v>
      </c>
    </row>
    <row r="13755" spans="1:7">
      <c r="A13755" s="2">
        <v>13720</v>
      </c>
      <c r="B13755" s="2">
        <v>356.57627203437767</v>
      </c>
      <c r="C13755" s="2">
        <v>105.42372796562233</v>
      </c>
      <c r="D13755" s="2">
        <v>0.74346383986508913</v>
      </c>
      <c r="F13755" s="2">
        <v>78.942977156338102</v>
      </c>
      <c r="G13755" s="2">
        <v>312</v>
      </c>
    </row>
    <row r="13756" spans="1:7">
      <c r="A13756" s="2">
        <v>13721</v>
      </c>
      <c r="B13756" s="2">
        <v>363.00406874273932</v>
      </c>
      <c r="C13756" s="2">
        <v>-41.004068742739321</v>
      </c>
      <c r="D13756" s="2">
        <v>-0.28916680320306953</v>
      </c>
      <c r="F13756" s="2">
        <v>78.948731227343345</v>
      </c>
      <c r="G13756" s="2">
        <v>312</v>
      </c>
    </row>
    <row r="13757" spans="1:7">
      <c r="A13757" s="2">
        <v>13722</v>
      </c>
      <c r="B13757" s="2">
        <v>355.47431288129224</v>
      </c>
      <c r="C13757" s="2">
        <v>-125.47431288129224</v>
      </c>
      <c r="D13757" s="2">
        <v>-0.88486355262999883</v>
      </c>
      <c r="F13757" s="2">
        <v>78.954485298348573</v>
      </c>
      <c r="G13757" s="2">
        <v>312</v>
      </c>
    </row>
    <row r="13758" spans="1:7">
      <c r="A13758" s="2">
        <v>13723</v>
      </c>
      <c r="B13758" s="2">
        <v>365.33420715162396</v>
      </c>
      <c r="C13758" s="2">
        <v>-215.33420715162396</v>
      </c>
      <c r="D13758" s="2">
        <v>-1.5185689179522825</v>
      </c>
      <c r="F13758" s="2">
        <v>78.960239369353815</v>
      </c>
      <c r="G13758" s="2">
        <v>312</v>
      </c>
    </row>
    <row r="13759" spans="1:7">
      <c r="A13759" s="2">
        <v>13724</v>
      </c>
      <c r="B13759" s="2">
        <v>169.7705061755301</v>
      </c>
      <c r="C13759" s="2">
        <v>-131.7705061755301</v>
      </c>
      <c r="D13759" s="2">
        <v>-0.9292652460001416</v>
      </c>
      <c r="F13759" s="2">
        <v>78.965993440359057</v>
      </c>
      <c r="G13759" s="2">
        <v>312</v>
      </c>
    </row>
    <row r="13760" spans="1:7">
      <c r="A13760" s="2">
        <v>13725</v>
      </c>
      <c r="B13760" s="2">
        <v>160.88606022898011</v>
      </c>
      <c r="C13760" s="2">
        <v>-139.88606022898011</v>
      </c>
      <c r="D13760" s="2">
        <v>-0.98649734256551957</v>
      </c>
      <c r="F13760" s="2">
        <v>78.971747511364285</v>
      </c>
      <c r="G13760" s="2">
        <v>312</v>
      </c>
    </row>
    <row r="13761" spans="1:7">
      <c r="A13761" s="2">
        <v>13726</v>
      </c>
      <c r="B13761" s="2">
        <v>168.55665685563372</v>
      </c>
      <c r="C13761" s="2">
        <v>-160.55665685563372</v>
      </c>
      <c r="D13761" s="2">
        <v>-1.1322694703104761</v>
      </c>
      <c r="F13761" s="2">
        <v>78.977501582369527</v>
      </c>
      <c r="G13761" s="2">
        <v>312</v>
      </c>
    </row>
    <row r="13762" spans="1:7">
      <c r="A13762" s="2">
        <v>13727</v>
      </c>
      <c r="B13762" s="2">
        <v>174.36928838704816</v>
      </c>
      <c r="C13762" s="2">
        <v>-168.36928838704816</v>
      </c>
      <c r="D13762" s="2">
        <v>-1.1873653121089232</v>
      </c>
      <c r="F13762" s="2">
        <v>78.983255653374755</v>
      </c>
      <c r="G13762" s="2">
        <v>312</v>
      </c>
    </row>
    <row r="13763" spans="1:7">
      <c r="A13763" s="2">
        <v>13728</v>
      </c>
      <c r="B13763" s="2">
        <v>182.03988501370176</v>
      </c>
      <c r="C13763" s="2">
        <v>-176.03988501370176</v>
      </c>
      <c r="D13763" s="2">
        <v>-1.2414595025929451</v>
      </c>
      <c r="F13763" s="2">
        <v>78.989009724379997</v>
      </c>
      <c r="G13763" s="2">
        <v>312</v>
      </c>
    </row>
    <row r="13764" spans="1:7">
      <c r="A13764" s="2">
        <v>13729</v>
      </c>
      <c r="B13764" s="2">
        <v>192.81124665388643</v>
      </c>
      <c r="C13764" s="2">
        <v>-147.81124665388643</v>
      </c>
      <c r="D13764" s="2">
        <v>-1.0423869382458097</v>
      </c>
      <c r="F13764" s="2">
        <v>78.994763795385239</v>
      </c>
      <c r="G13764" s="2">
        <v>312</v>
      </c>
    </row>
    <row r="13765" spans="1:7">
      <c r="A13765" s="2">
        <v>13730</v>
      </c>
      <c r="B13765" s="2">
        <v>179.96310709226688</v>
      </c>
      <c r="C13765" s="2">
        <v>14.036892907733119</v>
      </c>
      <c r="D13765" s="2">
        <v>9.8990260564124188E-2</v>
      </c>
      <c r="F13765" s="2">
        <v>79.000517866390467</v>
      </c>
      <c r="G13765" s="2">
        <v>312</v>
      </c>
    </row>
    <row r="13766" spans="1:7">
      <c r="A13766" s="2">
        <v>13731</v>
      </c>
      <c r="B13766" s="2">
        <v>219.26153856537593</v>
      </c>
      <c r="C13766" s="2">
        <v>293.73846143462407</v>
      </c>
      <c r="D13766" s="2">
        <v>2.071487402963609</v>
      </c>
      <c r="F13766" s="2">
        <v>79.006271937395709</v>
      </c>
      <c r="G13766" s="2">
        <v>312</v>
      </c>
    </row>
    <row r="13767" spans="1:7">
      <c r="A13767" s="2">
        <v>13732</v>
      </c>
      <c r="B13767" s="2">
        <v>239.76293453182296</v>
      </c>
      <c r="C13767" s="2">
        <v>520.23706546817698</v>
      </c>
      <c r="D13767" s="2">
        <v>3.6687893114464805</v>
      </c>
      <c r="F13767" s="2">
        <v>79.012026008400937</v>
      </c>
      <c r="G13767" s="2">
        <v>312</v>
      </c>
    </row>
    <row r="13768" spans="1:7">
      <c r="A13768" s="2">
        <v>13733</v>
      </c>
      <c r="B13768" s="2">
        <v>269.11517664374713</v>
      </c>
      <c r="C13768" s="2">
        <v>63.884823356252866</v>
      </c>
      <c r="D13768" s="2">
        <v>0.45052529442926448</v>
      </c>
      <c r="F13768" s="2">
        <v>79.01778007940618</v>
      </c>
      <c r="G13768" s="2">
        <v>312</v>
      </c>
    </row>
    <row r="13769" spans="1:7">
      <c r="A13769" s="2">
        <v>13734</v>
      </c>
      <c r="B13769" s="2">
        <v>280.36959556871693</v>
      </c>
      <c r="C13769" s="2">
        <v>-53.369595568716932</v>
      </c>
      <c r="D13769" s="2">
        <v>-0.37637034109156026</v>
      </c>
      <c r="F13769" s="2">
        <v>79.023534150411407</v>
      </c>
      <c r="G13769" s="2">
        <v>312</v>
      </c>
    </row>
    <row r="13770" spans="1:7">
      <c r="A13770" s="2">
        <v>13735</v>
      </c>
      <c r="B13770" s="2">
        <v>314.08561759295765</v>
      </c>
      <c r="C13770" s="2">
        <v>-90.085617592957647</v>
      </c>
      <c r="D13770" s="2">
        <v>-0.63529719983074739</v>
      </c>
      <c r="F13770" s="2">
        <v>79.02928822141665</v>
      </c>
      <c r="G13770" s="2">
        <v>313</v>
      </c>
    </row>
    <row r="13771" spans="1:7">
      <c r="A13771" s="2">
        <v>13736</v>
      </c>
      <c r="B13771" s="2">
        <v>352.20835482729871</v>
      </c>
      <c r="C13771" s="2">
        <v>-104.20835482729871</v>
      </c>
      <c r="D13771" s="2">
        <v>-0.73489284737863847</v>
      </c>
      <c r="F13771" s="2">
        <v>79.035042292421892</v>
      </c>
      <c r="G13771" s="2">
        <v>313</v>
      </c>
    </row>
    <row r="13772" spans="1:7">
      <c r="A13772" s="2">
        <v>13737</v>
      </c>
      <c r="B13772" s="2">
        <v>360.89488481213607</v>
      </c>
      <c r="C13772" s="2">
        <v>-72.89488481213607</v>
      </c>
      <c r="D13772" s="2">
        <v>-0.51406559049615874</v>
      </c>
      <c r="F13772" s="2">
        <v>79.04079636342712</v>
      </c>
      <c r="G13772" s="2">
        <v>313</v>
      </c>
    </row>
    <row r="13773" spans="1:7">
      <c r="A13773" s="2">
        <v>13738</v>
      </c>
      <c r="B13773" s="2">
        <v>368.56548143878967</v>
      </c>
      <c r="C13773" s="2">
        <v>-108.56548143878967</v>
      </c>
      <c r="D13773" s="2">
        <v>-0.7656199535421937</v>
      </c>
      <c r="F13773" s="2">
        <v>79.046550434432362</v>
      </c>
      <c r="G13773" s="2">
        <v>313</v>
      </c>
    </row>
    <row r="13774" spans="1:7">
      <c r="A13774" s="2">
        <v>13739</v>
      </c>
      <c r="B13774" s="2">
        <v>342.42282519808185</v>
      </c>
      <c r="C13774" s="2">
        <v>-198.42282519808185</v>
      </c>
      <c r="D13774" s="2">
        <v>-1.3993073322805489</v>
      </c>
      <c r="F13774" s="2">
        <v>79.05230450543759</v>
      </c>
      <c r="G13774" s="2">
        <v>313</v>
      </c>
    </row>
    <row r="13775" spans="1:7">
      <c r="A13775" s="2">
        <v>13740</v>
      </c>
      <c r="B13775" s="2">
        <v>361.7450522882848</v>
      </c>
      <c r="C13775" s="2">
        <v>40.254947711715204</v>
      </c>
      <c r="D13775" s="2">
        <v>0.28388389005821757</v>
      </c>
      <c r="F13775" s="2">
        <v>79.058058576442832</v>
      </c>
      <c r="G13775" s="2">
        <v>313</v>
      </c>
    </row>
    <row r="13776" spans="1:7">
      <c r="A13776" s="2">
        <v>13741</v>
      </c>
      <c r="B13776" s="2">
        <v>382.86972535439162</v>
      </c>
      <c r="C13776" s="2">
        <v>437.13027464560838</v>
      </c>
      <c r="D13776" s="2">
        <v>3.0827078379857835</v>
      </c>
      <c r="F13776" s="2">
        <v>79.06381264744806</v>
      </c>
      <c r="G13776" s="2">
        <v>313</v>
      </c>
    </row>
    <row r="13777" spans="1:7">
      <c r="A13777" s="2">
        <v>13742</v>
      </c>
      <c r="B13777" s="2">
        <v>381.9925572592756</v>
      </c>
      <c r="C13777" s="2">
        <v>475.0074427407244</v>
      </c>
      <c r="D13777" s="2">
        <v>3.3498232718508545</v>
      </c>
      <c r="F13777" s="2">
        <v>79.069566718453302</v>
      </c>
      <c r="G13777" s="2">
        <v>313</v>
      </c>
    </row>
    <row r="13778" spans="1:7">
      <c r="A13778" s="2">
        <v>13743</v>
      </c>
      <c r="B13778" s="2">
        <v>366.91981279975124</v>
      </c>
      <c r="C13778" s="2">
        <v>247.08018720024876</v>
      </c>
      <c r="D13778" s="2">
        <v>1.7424463000434136</v>
      </c>
      <c r="F13778" s="2">
        <v>79.075320789458544</v>
      </c>
      <c r="G13778" s="2">
        <v>313</v>
      </c>
    </row>
    <row r="13779" spans="1:7">
      <c r="A13779" s="2">
        <v>13744</v>
      </c>
      <c r="B13779" s="2">
        <v>341.71997578187649</v>
      </c>
      <c r="C13779" s="2">
        <v>110.28002421812351</v>
      </c>
      <c r="D13779" s="2">
        <v>0.77771116472334412</v>
      </c>
      <c r="F13779" s="2">
        <v>79.081074860463772</v>
      </c>
      <c r="G13779" s="2">
        <v>313</v>
      </c>
    </row>
    <row r="13780" spans="1:7">
      <c r="A13780" s="2">
        <v>13745</v>
      </c>
      <c r="B13780" s="2">
        <v>333.33447865037334</v>
      </c>
      <c r="C13780" s="2">
        <v>18.665521349626658</v>
      </c>
      <c r="D13780" s="2">
        <v>0.13163203809490059</v>
      </c>
      <c r="F13780" s="2">
        <v>79.086828931469014</v>
      </c>
      <c r="G13780" s="2">
        <v>313</v>
      </c>
    </row>
    <row r="13781" spans="1:7">
      <c r="A13781" s="2">
        <v>13746</v>
      </c>
      <c r="B13781" s="2">
        <v>353.39575262981924</v>
      </c>
      <c r="C13781" s="2">
        <v>-96.395752629819242</v>
      </c>
      <c r="D13781" s="2">
        <v>-0.67979721244747215</v>
      </c>
      <c r="F13781" s="2">
        <v>79.092583002474242</v>
      </c>
      <c r="G13781" s="2">
        <v>313</v>
      </c>
    </row>
    <row r="13782" spans="1:7">
      <c r="A13782" s="2">
        <v>13747</v>
      </c>
      <c r="B13782" s="2">
        <v>327.44988837168086</v>
      </c>
      <c r="C13782" s="2">
        <v>-180.44988837168086</v>
      </c>
      <c r="D13782" s="2">
        <v>-1.2725595034524313</v>
      </c>
      <c r="F13782" s="2">
        <v>79.098337073479485</v>
      </c>
      <c r="G13782" s="2">
        <v>313</v>
      </c>
    </row>
    <row r="13783" spans="1:7">
      <c r="A13783" s="2">
        <v>13748</v>
      </c>
      <c r="B13783" s="2">
        <v>172.8830119934459</v>
      </c>
      <c r="C13783" s="2">
        <v>-125.8830119934459</v>
      </c>
      <c r="D13783" s="2">
        <v>-0.88774575967327762</v>
      </c>
      <c r="F13783" s="2">
        <v>79.104091144484727</v>
      </c>
      <c r="G13783" s="2">
        <v>313</v>
      </c>
    </row>
    <row r="13784" spans="1:7">
      <c r="A13784" s="2">
        <v>13749</v>
      </c>
      <c r="B13784" s="2">
        <v>160.89780103336486</v>
      </c>
      <c r="C13784" s="2">
        <v>-127.89780103336486</v>
      </c>
      <c r="D13784" s="2">
        <v>-0.90195435222679365</v>
      </c>
      <c r="F13784" s="2">
        <v>79.109845215489955</v>
      </c>
      <c r="G13784" s="2">
        <v>313</v>
      </c>
    </row>
    <row r="13785" spans="1:7">
      <c r="A13785" s="2">
        <v>13750</v>
      </c>
      <c r="B13785" s="2">
        <v>160.56006401536726</v>
      </c>
      <c r="C13785" s="2">
        <v>-147.56006401536726</v>
      </c>
      <c r="D13785" s="2">
        <v>-1.0406155608477177</v>
      </c>
      <c r="F13785" s="2">
        <v>79.115599286495197</v>
      </c>
      <c r="G13785" s="2">
        <v>313</v>
      </c>
    </row>
    <row r="13786" spans="1:7">
      <c r="A13786" s="2">
        <v>13751</v>
      </c>
      <c r="B13786" s="2">
        <v>168.23066064202087</v>
      </c>
      <c r="C13786" s="2">
        <v>-161.23066064202087</v>
      </c>
      <c r="D13786" s="2">
        <v>-1.137022645452171</v>
      </c>
      <c r="F13786" s="2">
        <v>79.121353357500425</v>
      </c>
      <c r="G13786" s="2">
        <v>313</v>
      </c>
    </row>
    <row r="13787" spans="1:7">
      <c r="A13787" s="2">
        <v>13752</v>
      </c>
      <c r="B13787" s="2">
        <v>187.13770916124363</v>
      </c>
      <c r="C13787" s="2">
        <v>-183.13770916124363</v>
      </c>
      <c r="D13787" s="2">
        <v>-1.2915144161996752</v>
      </c>
      <c r="F13787" s="2">
        <v>79.127107428505667</v>
      </c>
      <c r="G13787" s="2">
        <v>313</v>
      </c>
    </row>
    <row r="13788" spans="1:7">
      <c r="A13788" s="2">
        <v>13753</v>
      </c>
      <c r="B13788" s="2">
        <v>194.80830578789718</v>
      </c>
      <c r="C13788" s="2">
        <v>-145.80830578789718</v>
      </c>
      <c r="D13788" s="2">
        <v>-1.0282619007804616</v>
      </c>
      <c r="F13788" s="2">
        <v>79.132861499510895</v>
      </c>
      <c r="G13788" s="2">
        <v>313</v>
      </c>
    </row>
    <row r="13789" spans="1:7">
      <c r="A13789" s="2">
        <v>13754</v>
      </c>
      <c r="B13789" s="2">
        <v>205.9109999765208</v>
      </c>
      <c r="C13789" s="2">
        <v>-20.910999976520799</v>
      </c>
      <c r="D13789" s="2">
        <v>-0.14746748799314449</v>
      </c>
      <c r="F13789" s="2">
        <v>79.138615570516137</v>
      </c>
      <c r="G13789" s="2">
        <v>313</v>
      </c>
    </row>
    <row r="13790" spans="1:7">
      <c r="A13790" s="2">
        <v>13755</v>
      </c>
      <c r="B13790" s="2">
        <v>196.71959298349128</v>
      </c>
      <c r="C13790" s="2">
        <v>290.28040701650872</v>
      </c>
      <c r="D13790" s="2">
        <v>2.0471006878875415</v>
      </c>
      <c r="F13790" s="2">
        <v>79.144369641521379</v>
      </c>
      <c r="G13790" s="2">
        <v>313</v>
      </c>
    </row>
    <row r="13791" spans="1:7">
      <c r="A13791" s="2">
        <v>13756</v>
      </c>
      <c r="B13791" s="2">
        <v>225.40852230600126</v>
      </c>
      <c r="C13791" s="2">
        <v>455.59147769399874</v>
      </c>
      <c r="D13791" s="2">
        <v>3.2128989929728378</v>
      </c>
      <c r="F13791" s="2">
        <v>79.150123712526607</v>
      </c>
      <c r="G13791" s="2">
        <v>313</v>
      </c>
    </row>
    <row r="13792" spans="1:7">
      <c r="A13792" s="2">
        <v>13757</v>
      </c>
      <c r="B13792" s="2">
        <v>245.29475309550119</v>
      </c>
      <c r="C13792" s="2">
        <v>104.70524690449881</v>
      </c>
      <c r="D13792" s="2">
        <v>0.73839700435394662</v>
      </c>
      <c r="F13792" s="2">
        <v>79.155877783531849</v>
      </c>
      <c r="G13792" s="2">
        <v>313</v>
      </c>
    </row>
    <row r="13793" spans="1:7">
      <c r="A13793" s="2">
        <v>13758</v>
      </c>
      <c r="B13793" s="2">
        <v>285.96354470175078</v>
      </c>
      <c r="C13793" s="2">
        <v>-49.963544701750777</v>
      </c>
      <c r="D13793" s="2">
        <v>-0.35235036280776988</v>
      </c>
      <c r="F13793" s="2">
        <v>79.161631854537077</v>
      </c>
      <c r="G13793" s="2">
        <v>313</v>
      </c>
    </row>
    <row r="13794" spans="1:7">
      <c r="A13794" s="2">
        <v>13759</v>
      </c>
      <c r="B13794" s="2">
        <v>319.67956672599155</v>
      </c>
      <c r="C13794" s="2">
        <v>-85.679566725991549</v>
      </c>
      <c r="D13794" s="2">
        <v>-0.60422507252688551</v>
      </c>
      <c r="F13794" s="2">
        <v>79.16738592554232</v>
      </c>
      <c r="G13794" s="2">
        <v>313</v>
      </c>
    </row>
    <row r="13795" spans="1:7">
      <c r="A13795" s="2">
        <v>13760</v>
      </c>
      <c r="B13795" s="2">
        <v>355.9967572561801</v>
      </c>
      <c r="C13795" s="2">
        <v>-71.996757256180103</v>
      </c>
      <c r="D13795" s="2">
        <v>-0.50773186113252433</v>
      </c>
      <c r="F13795" s="2">
        <v>79.173139996547548</v>
      </c>
      <c r="G13795" s="2">
        <v>313</v>
      </c>
    </row>
    <row r="13796" spans="1:7">
      <c r="A13796" s="2">
        <v>13761</v>
      </c>
      <c r="B13796" s="2">
        <v>360.20325677534731</v>
      </c>
      <c r="C13796" s="2">
        <v>-80.203256775347313</v>
      </c>
      <c r="D13796" s="2">
        <v>-0.56560531867483976</v>
      </c>
      <c r="F13796" s="2">
        <v>79.17889406755279</v>
      </c>
      <c r="G13796" s="2">
        <v>313</v>
      </c>
    </row>
    <row r="13797" spans="1:7">
      <c r="A13797" s="2">
        <v>13762</v>
      </c>
      <c r="B13797" s="2">
        <v>384.87191757023515</v>
      </c>
      <c r="C13797" s="2">
        <v>-121.87191757023515</v>
      </c>
      <c r="D13797" s="2">
        <v>-0.85945892406721613</v>
      </c>
      <c r="F13797" s="2">
        <v>79.184648138558032</v>
      </c>
      <c r="G13797" s="2">
        <v>314</v>
      </c>
    </row>
    <row r="13798" spans="1:7">
      <c r="A13798" s="2">
        <v>13763</v>
      </c>
      <c r="B13798" s="2">
        <v>392.54251419688876</v>
      </c>
      <c r="C13798" s="2">
        <v>-97.54251419688876</v>
      </c>
      <c r="D13798" s="2">
        <v>-0.68788434590893754</v>
      </c>
      <c r="F13798" s="2">
        <v>79.19040220956326</v>
      </c>
      <c r="G13798" s="2">
        <v>314</v>
      </c>
    </row>
    <row r="13799" spans="1:7">
      <c r="A13799" s="2">
        <v>13764</v>
      </c>
      <c r="B13799" s="2">
        <v>385.77638059172079</v>
      </c>
      <c r="C13799" s="2">
        <v>93.223619408279205</v>
      </c>
      <c r="D13799" s="2">
        <v>0.65742685625765107</v>
      </c>
      <c r="F13799" s="2">
        <v>79.196156280568502</v>
      </c>
      <c r="G13799" s="2">
        <v>314</v>
      </c>
    </row>
    <row r="13800" spans="1:7">
      <c r="A13800" s="2">
        <v>13765</v>
      </c>
      <c r="B13800" s="2">
        <v>396.83118370456612</v>
      </c>
      <c r="C13800" s="2">
        <v>440.16881629543388</v>
      </c>
      <c r="D13800" s="2">
        <v>3.1041360865040484</v>
      </c>
      <c r="F13800" s="2">
        <v>79.20191035157373</v>
      </c>
      <c r="G13800" s="2">
        <v>314</v>
      </c>
    </row>
    <row r="13801" spans="1:7">
      <c r="A13801" s="2">
        <v>13766</v>
      </c>
      <c r="B13801" s="2">
        <v>364.16436908713644</v>
      </c>
      <c r="C13801" s="2">
        <v>526.83563091286351</v>
      </c>
      <c r="D13801" s="2">
        <v>3.7153233782811066</v>
      </c>
      <c r="F13801" s="2">
        <v>79.207664422578972</v>
      </c>
      <c r="G13801" s="2">
        <v>314</v>
      </c>
    </row>
    <row r="13802" spans="1:7">
      <c r="A13802" s="2">
        <v>13767</v>
      </c>
      <c r="B13802" s="2">
        <v>366.92674939013369</v>
      </c>
      <c r="C13802" s="2">
        <v>285.07325060986631</v>
      </c>
      <c r="D13802" s="2">
        <v>2.0103790449370771</v>
      </c>
      <c r="F13802" s="2">
        <v>79.213418493584214</v>
      </c>
      <c r="G13802" s="2">
        <v>314</v>
      </c>
    </row>
    <row r="13803" spans="1:7">
      <c r="A13803" s="2">
        <v>13768</v>
      </c>
      <c r="B13803" s="2">
        <v>370.87725930484299</v>
      </c>
      <c r="C13803" s="2">
        <v>142.12274069515701</v>
      </c>
      <c r="D13803" s="2">
        <v>1.002270746523283</v>
      </c>
      <c r="F13803" s="2">
        <v>79.219172564589442</v>
      </c>
      <c r="G13803" s="2">
        <v>314</v>
      </c>
    </row>
    <row r="13804" spans="1:7">
      <c r="A13804" s="2">
        <v>13769</v>
      </c>
      <c r="B13804" s="2">
        <v>364.27068546004006</v>
      </c>
      <c r="C13804" s="2">
        <v>-44.270685460040056</v>
      </c>
      <c r="D13804" s="2">
        <v>-0.3122034710849324</v>
      </c>
      <c r="F13804" s="2">
        <v>79.224926635594684</v>
      </c>
      <c r="G13804" s="2">
        <v>314</v>
      </c>
    </row>
    <row r="13805" spans="1:7">
      <c r="A13805" s="2">
        <v>13770</v>
      </c>
      <c r="B13805" s="2">
        <v>370.70263868986757</v>
      </c>
      <c r="C13805" s="2">
        <v>-82.70263868986757</v>
      </c>
      <c r="D13805" s="2">
        <v>-0.58323133239410918</v>
      </c>
      <c r="F13805" s="2">
        <v>79.230680706599912</v>
      </c>
      <c r="G13805" s="2">
        <v>314</v>
      </c>
    </row>
    <row r="13806" spans="1:7">
      <c r="A13806" s="2">
        <v>13771</v>
      </c>
      <c r="B13806" s="2">
        <v>361.0186155402755</v>
      </c>
      <c r="C13806" s="2">
        <v>-209.0186155402755</v>
      </c>
      <c r="D13806" s="2">
        <v>-1.4740304247591371</v>
      </c>
      <c r="F13806" s="2">
        <v>79.236434777605155</v>
      </c>
      <c r="G13806" s="2">
        <v>314</v>
      </c>
    </row>
    <row r="13807" spans="1:7">
      <c r="A13807" s="2">
        <v>13772</v>
      </c>
      <c r="B13807" s="2">
        <v>186.47324726003805</v>
      </c>
      <c r="C13807" s="2">
        <v>-123.47324726003805</v>
      </c>
      <c r="D13807" s="2">
        <v>-0.87075173966997166</v>
      </c>
      <c r="F13807" s="2">
        <v>79.242188848610382</v>
      </c>
      <c r="G13807" s="2">
        <v>314</v>
      </c>
    </row>
    <row r="13808" spans="1:7">
      <c r="A13808" s="2">
        <v>13773</v>
      </c>
      <c r="B13808" s="2">
        <v>179.95051943777636</v>
      </c>
      <c r="C13808" s="2">
        <v>-137.95051943777636</v>
      </c>
      <c r="D13808" s="2">
        <v>-0.97284762047152296</v>
      </c>
      <c r="F13808" s="2">
        <v>79.247942919615625</v>
      </c>
      <c r="G13808" s="2">
        <v>314</v>
      </c>
    </row>
    <row r="13809" spans="1:7">
      <c r="A13809" s="2">
        <v>13774</v>
      </c>
      <c r="B13809" s="2">
        <v>170.44675179281339</v>
      </c>
      <c r="C13809" s="2">
        <v>-159.44675179281339</v>
      </c>
      <c r="D13809" s="2">
        <v>-1.1244422544093349</v>
      </c>
      <c r="F13809" s="2">
        <v>79.253696990620867</v>
      </c>
      <c r="G13809" s="2">
        <v>314</v>
      </c>
    </row>
    <row r="13810" spans="1:7">
      <c r="A13810" s="2">
        <v>13775</v>
      </c>
      <c r="B13810" s="2">
        <v>174.39310518605694</v>
      </c>
      <c r="C13810" s="2">
        <v>-168.39310518605694</v>
      </c>
      <c r="D13810" s="2">
        <v>-1.1875332717247142</v>
      </c>
      <c r="F13810" s="2">
        <v>79.259451061626095</v>
      </c>
      <c r="G13810" s="2">
        <v>314</v>
      </c>
    </row>
    <row r="13811" spans="1:7">
      <c r="A13811" s="2">
        <v>13776</v>
      </c>
      <c r="B13811" s="2">
        <v>182.06370181271055</v>
      </c>
      <c r="C13811" s="2">
        <v>-173.06370181271055</v>
      </c>
      <c r="D13811" s="2">
        <v>-1.2204710151485205</v>
      </c>
      <c r="F13811" s="2">
        <v>79.265205132631337</v>
      </c>
      <c r="G13811" s="2">
        <v>314</v>
      </c>
    </row>
    <row r="13812" spans="1:7">
      <c r="A13812" s="2">
        <v>13777</v>
      </c>
      <c r="B13812" s="2">
        <v>179.88143819402339</v>
      </c>
      <c r="C13812" s="2">
        <v>-138.88143819402339</v>
      </c>
      <c r="D13812" s="2">
        <v>-0.9794125982661569</v>
      </c>
      <c r="F13812" s="2">
        <v>79.270959203636565</v>
      </c>
      <c r="G13812" s="2">
        <v>314</v>
      </c>
    </row>
    <row r="13813" spans="1:7">
      <c r="A13813" s="2">
        <v>13778</v>
      </c>
      <c r="B13813" s="2">
        <v>197.40489506601764</v>
      </c>
      <c r="C13813" s="2">
        <v>-14.404895066017644</v>
      </c>
      <c r="D13813" s="2">
        <v>-0.10158546662405475</v>
      </c>
      <c r="F13813" s="2">
        <v>79.276713274641807</v>
      </c>
      <c r="G13813" s="2">
        <v>314</v>
      </c>
    </row>
    <row r="13814" spans="1:7">
      <c r="A13814" s="2">
        <v>13779</v>
      </c>
      <c r="B13814" s="2">
        <v>230.25818960893892</v>
      </c>
      <c r="C13814" s="2">
        <v>242.74181039106108</v>
      </c>
      <c r="D13814" s="2">
        <v>1.7118514202797981</v>
      </c>
      <c r="F13814" s="2">
        <v>79.282467345647049</v>
      </c>
      <c r="G13814" s="2">
        <v>314</v>
      </c>
    </row>
    <row r="13815" spans="1:7">
      <c r="A13815" s="2">
        <v>13780</v>
      </c>
      <c r="B13815" s="2">
        <v>260.80924054815404</v>
      </c>
      <c r="C13815" s="2">
        <v>478.19075945184596</v>
      </c>
      <c r="D13815" s="2">
        <v>3.3722724956757686</v>
      </c>
      <c r="F13815" s="2">
        <v>79.288221416652277</v>
      </c>
      <c r="G13815" s="2">
        <v>314</v>
      </c>
    </row>
    <row r="13816" spans="1:7">
      <c r="A13816" s="2">
        <v>13781</v>
      </c>
      <c r="B13816" s="2">
        <v>294.52526257239475</v>
      </c>
      <c r="C13816" s="2">
        <v>48.474737427605248</v>
      </c>
      <c r="D13816" s="2">
        <v>0.34185107204832854</v>
      </c>
      <c r="F13816" s="2">
        <v>79.293975487657519</v>
      </c>
      <c r="G13816" s="2">
        <v>314</v>
      </c>
    </row>
    <row r="13817" spans="1:7">
      <c r="A13817" s="2">
        <v>13782</v>
      </c>
      <c r="B13817" s="2">
        <v>329.84326008741687</v>
      </c>
      <c r="C13817" s="2">
        <v>-148.84326008741687</v>
      </c>
      <c r="D13817" s="2">
        <v>-1.0496648507697823</v>
      </c>
      <c r="F13817" s="2">
        <v>79.299729558662747</v>
      </c>
      <c r="G13817" s="2">
        <v>314</v>
      </c>
    </row>
    <row r="13818" spans="1:7">
      <c r="A13818" s="2">
        <v>13783</v>
      </c>
      <c r="B13818" s="2">
        <v>352.88662968278129</v>
      </c>
      <c r="C13818" s="2">
        <v>-126.88662968278129</v>
      </c>
      <c r="D13818" s="2">
        <v>-0.89482342117765101</v>
      </c>
      <c r="F13818" s="2">
        <v>79.305483629667989</v>
      </c>
      <c r="G13818" s="2">
        <v>315</v>
      </c>
    </row>
    <row r="13819" spans="1:7">
      <c r="A13819" s="2">
        <v>13784</v>
      </c>
      <c r="B13819" s="2">
        <v>375.6929677407449</v>
      </c>
      <c r="C13819" s="2">
        <v>-89.692967740744905</v>
      </c>
      <c r="D13819" s="2">
        <v>-0.63252817456023391</v>
      </c>
      <c r="F13819" s="2">
        <v>79.311237700673217</v>
      </c>
      <c r="G13819" s="2">
        <v>315</v>
      </c>
    </row>
    <row r="13820" spans="1:7">
      <c r="A13820" s="2">
        <v>13785</v>
      </c>
      <c r="B13820" s="2">
        <v>395.71546294387275</v>
      </c>
      <c r="C13820" s="2">
        <v>-85.715462943872751</v>
      </c>
      <c r="D13820" s="2">
        <v>-0.60447821800464074</v>
      </c>
      <c r="F13820" s="2">
        <v>79.31699177167846</v>
      </c>
      <c r="G13820" s="2">
        <v>315</v>
      </c>
    </row>
    <row r="13821" spans="1:7">
      <c r="A13821" s="2">
        <v>13786</v>
      </c>
      <c r="B13821" s="2">
        <v>405.60735675972074</v>
      </c>
      <c r="C13821" s="2">
        <v>-180.60735675972074</v>
      </c>
      <c r="D13821" s="2">
        <v>-1.2736699939908391</v>
      </c>
      <c r="F13821" s="2">
        <v>79.322745842683702</v>
      </c>
      <c r="G13821" s="2">
        <v>315</v>
      </c>
    </row>
    <row r="13822" spans="1:7">
      <c r="A13822" s="2">
        <v>13787</v>
      </c>
      <c r="B13822" s="2">
        <v>368.44855706744721</v>
      </c>
      <c r="C13822" s="2">
        <v>-98.448557067447211</v>
      </c>
      <c r="D13822" s="2">
        <v>-0.6942738952506895</v>
      </c>
      <c r="F13822" s="2">
        <v>79.32849991368893</v>
      </c>
      <c r="G13822" s="2">
        <v>315</v>
      </c>
    </row>
    <row r="13823" spans="1:7">
      <c r="A13823" s="2">
        <v>13788</v>
      </c>
      <c r="B13823" s="2">
        <v>403.33010835316338</v>
      </c>
      <c r="C13823" s="2">
        <v>2.6698916468366178</v>
      </c>
      <c r="D13823" s="2">
        <v>1.8828473760936982E-2</v>
      </c>
      <c r="F13823" s="2">
        <v>79.334253984694172</v>
      </c>
      <c r="G13823" s="2">
        <v>315</v>
      </c>
    </row>
    <row r="13824" spans="1:7">
      <c r="A13824" s="2">
        <v>13789</v>
      </c>
      <c r="B13824" s="2">
        <v>405.11173946976498</v>
      </c>
      <c r="C13824" s="2">
        <v>459.88826053023502</v>
      </c>
      <c r="D13824" s="2">
        <v>3.2432005458408635</v>
      </c>
      <c r="F13824" s="2">
        <v>79.3400080556994</v>
      </c>
      <c r="G13824" s="2">
        <v>315</v>
      </c>
    </row>
    <row r="13825" spans="1:7">
      <c r="A13825" s="2">
        <v>13790</v>
      </c>
      <c r="B13825" s="2">
        <v>396.10776945260443</v>
      </c>
      <c r="C13825" s="2">
        <v>370.89223054739557</v>
      </c>
      <c r="D13825" s="2">
        <v>2.6155872802070936</v>
      </c>
      <c r="F13825" s="2">
        <v>79.345762126704642</v>
      </c>
      <c r="G13825" s="2">
        <v>315</v>
      </c>
    </row>
    <row r="13826" spans="1:7">
      <c r="A13826" s="2">
        <v>13791</v>
      </c>
      <c r="B13826" s="2">
        <v>396.91352326278161</v>
      </c>
      <c r="C13826" s="2">
        <v>210.08647673721839</v>
      </c>
      <c r="D13826" s="2">
        <v>1.4815611410527307</v>
      </c>
      <c r="F13826" s="2">
        <v>79.35151619770987</v>
      </c>
      <c r="G13826" s="2">
        <v>315</v>
      </c>
    </row>
    <row r="13827" spans="1:7">
      <c r="A13827" s="2">
        <v>13792</v>
      </c>
      <c r="B13827" s="2">
        <v>383.18591587682533</v>
      </c>
      <c r="C13827" s="2">
        <v>43.814084123174666</v>
      </c>
      <c r="D13827" s="2">
        <v>0.30898345041459363</v>
      </c>
      <c r="F13827" s="2">
        <v>79.357270268715112</v>
      </c>
      <c r="G13827" s="2">
        <v>315</v>
      </c>
    </row>
    <row r="13828" spans="1:7">
      <c r="A13828" s="2">
        <v>13793</v>
      </c>
      <c r="B13828" s="2">
        <v>391.53530872247381</v>
      </c>
      <c r="C13828" s="2">
        <v>-49.535308722473815</v>
      </c>
      <c r="D13828" s="2">
        <v>-0.34933037886615231</v>
      </c>
      <c r="F13828" s="2">
        <v>79.363024339720354</v>
      </c>
      <c r="G13828" s="2">
        <v>315</v>
      </c>
    </row>
    <row r="13829" spans="1:7">
      <c r="A13829" s="2">
        <v>13794</v>
      </c>
      <c r="B13829" s="2">
        <v>381.40806285763193</v>
      </c>
      <c r="C13829" s="2">
        <v>-119.40806285763193</v>
      </c>
      <c r="D13829" s="2">
        <v>-0.8420834534701318</v>
      </c>
      <c r="F13829" s="2">
        <v>79.368778410725582</v>
      </c>
      <c r="G13829" s="2">
        <v>315</v>
      </c>
    </row>
    <row r="13830" spans="1:7">
      <c r="A13830" s="2">
        <v>13795</v>
      </c>
      <c r="B13830" s="2">
        <v>386.4531194763785</v>
      </c>
      <c r="C13830" s="2">
        <v>-209.4531194763785</v>
      </c>
      <c r="D13830" s="2">
        <v>-1.4770946112663434</v>
      </c>
      <c r="F13830" s="2">
        <v>79.374532481730824</v>
      </c>
      <c r="G13830" s="2">
        <v>315</v>
      </c>
    </row>
    <row r="13831" spans="1:7">
      <c r="A13831" s="2">
        <v>13796</v>
      </c>
      <c r="B13831" s="2">
        <v>209.42630788102284</v>
      </c>
      <c r="C13831" s="2">
        <v>-138.42630788102284</v>
      </c>
      <c r="D13831" s="2">
        <v>-0.9762029514753251</v>
      </c>
      <c r="F13831" s="2">
        <v>79.380286552736052</v>
      </c>
      <c r="G13831" s="2">
        <v>315</v>
      </c>
    </row>
    <row r="13832" spans="1:7">
      <c r="A13832" s="2">
        <v>13797</v>
      </c>
      <c r="B13832" s="2">
        <v>204.08584966325387</v>
      </c>
      <c r="C13832" s="2">
        <v>-161.08584966325387</v>
      </c>
      <c r="D13832" s="2">
        <v>-1.1360014168501638</v>
      </c>
      <c r="F13832" s="2">
        <v>79.386040623741295</v>
      </c>
      <c r="G13832" s="2">
        <v>315</v>
      </c>
    </row>
    <row r="13833" spans="1:7">
      <c r="A13833" s="2">
        <v>13798</v>
      </c>
      <c r="B13833" s="2">
        <v>194.46235682746106</v>
      </c>
      <c r="C13833" s="2">
        <v>-180.46235682746106</v>
      </c>
      <c r="D13833" s="2">
        <v>-1.2726474328606434</v>
      </c>
      <c r="F13833" s="2">
        <v>79.391794694746537</v>
      </c>
      <c r="G13833" s="2">
        <v>315</v>
      </c>
    </row>
    <row r="13834" spans="1:7">
      <c r="A13834" s="2">
        <v>13799</v>
      </c>
      <c r="B13834" s="2">
        <v>202.13295345411467</v>
      </c>
      <c r="C13834" s="2">
        <v>-196.13295345411467</v>
      </c>
      <c r="D13834" s="2">
        <v>-1.3831588155052406</v>
      </c>
      <c r="F13834" s="2">
        <v>79.397548765751765</v>
      </c>
      <c r="G13834" s="2">
        <v>315</v>
      </c>
    </row>
    <row r="13835" spans="1:7">
      <c r="A13835" s="2">
        <v>13800</v>
      </c>
      <c r="B13835" s="2">
        <v>194.48715090439083</v>
      </c>
      <c r="C13835" s="2">
        <v>-182.48715090439083</v>
      </c>
      <c r="D13835" s="2">
        <v>-1.2869265824261111</v>
      </c>
      <c r="F13835" s="2">
        <v>79.403302836757007</v>
      </c>
      <c r="G13835" s="2">
        <v>315</v>
      </c>
    </row>
    <row r="13836" spans="1:7">
      <c r="A13836" s="2">
        <v>13801</v>
      </c>
      <c r="B13836" s="2">
        <v>198.43766081910019</v>
      </c>
      <c r="C13836" s="2">
        <v>-161.43766081910019</v>
      </c>
      <c r="D13836" s="2">
        <v>-1.1384824415481156</v>
      </c>
      <c r="F13836" s="2">
        <v>79.409056907762235</v>
      </c>
      <c r="G13836" s="2">
        <v>315</v>
      </c>
    </row>
    <row r="13837" spans="1:7">
      <c r="A13837" s="2">
        <v>13802</v>
      </c>
      <c r="B13837" s="2">
        <v>208.58970076087184</v>
      </c>
      <c r="C13837" s="2">
        <v>-45.589700760871835</v>
      </c>
      <c r="D13837" s="2">
        <v>-0.32150536354615306</v>
      </c>
      <c r="F13837" s="2">
        <v>79.414810978767477</v>
      </c>
      <c r="G13837" s="2">
        <v>315</v>
      </c>
    </row>
    <row r="13838" spans="1:7">
      <c r="A13838" s="2">
        <v>13803</v>
      </c>
      <c r="B13838" s="2">
        <v>246.38934271123114</v>
      </c>
      <c r="C13838" s="2">
        <v>174.61065728876886</v>
      </c>
      <c r="D13838" s="2">
        <v>1.2313803756931001</v>
      </c>
      <c r="F13838" s="2">
        <v>79.420565049772705</v>
      </c>
      <c r="G13838" s="2">
        <v>315</v>
      </c>
    </row>
    <row r="13839" spans="1:7">
      <c r="A13839" s="2">
        <v>13804</v>
      </c>
      <c r="B13839" s="2">
        <v>268.30963757913338</v>
      </c>
      <c r="C13839" s="2">
        <v>399.69036242086662</v>
      </c>
      <c r="D13839" s="2">
        <v>2.8186759976784934</v>
      </c>
      <c r="F13839" s="2">
        <v>79.426319120777947</v>
      </c>
      <c r="G13839" s="2">
        <v>316</v>
      </c>
    </row>
    <row r="13840" spans="1:7">
      <c r="A13840" s="2">
        <v>13805</v>
      </c>
      <c r="B13840" s="2">
        <v>284.34386380015536</v>
      </c>
      <c r="C13840" s="2">
        <v>111.65613619984464</v>
      </c>
      <c r="D13840" s="2">
        <v>0.78741571148674794</v>
      </c>
      <c r="F13840" s="2">
        <v>79.432073191783189</v>
      </c>
      <c r="G13840" s="2">
        <v>316</v>
      </c>
    </row>
    <row r="13841" spans="1:7">
      <c r="A13841" s="2">
        <v>13806</v>
      </c>
      <c r="B13841" s="2">
        <v>338.75472099583249</v>
      </c>
      <c r="C13841" s="2">
        <v>-89.754720995832486</v>
      </c>
      <c r="D13841" s="2">
        <v>-0.63296366771758605</v>
      </c>
      <c r="F13841" s="2">
        <v>79.437827262788417</v>
      </c>
      <c r="G13841" s="2">
        <v>316</v>
      </c>
    </row>
    <row r="13842" spans="1:7">
      <c r="A13842" s="2">
        <v>13807</v>
      </c>
      <c r="B13842" s="2">
        <v>369.82973994459013</v>
      </c>
      <c r="C13842" s="2">
        <v>-106.82973994459013</v>
      </c>
      <c r="D13842" s="2">
        <v>-0.75337924586477623</v>
      </c>
      <c r="F13842" s="2">
        <v>79.443581333793659</v>
      </c>
      <c r="G13842" s="2">
        <v>316</v>
      </c>
    </row>
    <row r="13843" spans="1:7">
      <c r="A13843" s="2">
        <v>13808</v>
      </c>
      <c r="B13843" s="2">
        <v>384.76546680518618</v>
      </c>
      <c r="C13843" s="2">
        <v>-46.765466805186179</v>
      </c>
      <c r="D13843" s="2">
        <v>-0.32979704090339823</v>
      </c>
      <c r="F13843" s="2">
        <v>79.449335404798887</v>
      </c>
      <c r="G13843" s="2">
        <v>316</v>
      </c>
    </row>
    <row r="13844" spans="1:7">
      <c r="A13844" s="2">
        <v>13809</v>
      </c>
      <c r="B13844" s="2">
        <v>394.21829442725027</v>
      </c>
      <c r="C13844" s="2">
        <v>-49.218294427250271</v>
      </c>
      <c r="D13844" s="2">
        <v>-0.34709474681474278</v>
      </c>
      <c r="F13844" s="2">
        <v>79.45508947580413</v>
      </c>
      <c r="G13844" s="2">
        <v>316</v>
      </c>
    </row>
    <row r="13845" spans="1:7">
      <c r="A13845" s="2">
        <v>13810</v>
      </c>
      <c r="B13845" s="2">
        <v>403.07095953817736</v>
      </c>
      <c r="C13845" s="2">
        <v>-72.070959538177362</v>
      </c>
      <c r="D13845" s="2">
        <v>-0.50825514668279836</v>
      </c>
      <c r="F13845" s="2">
        <v>79.460843546809372</v>
      </c>
      <c r="G13845" s="2">
        <v>316</v>
      </c>
    </row>
    <row r="13846" spans="1:7">
      <c r="A13846" s="2">
        <v>13811</v>
      </c>
      <c r="B13846" s="2">
        <v>426.76500268493487</v>
      </c>
      <c r="C13846" s="2">
        <v>-46.765002684934871</v>
      </c>
      <c r="D13846" s="2">
        <v>-0.32979376785822279</v>
      </c>
      <c r="F13846" s="2">
        <v>79.4665976178146</v>
      </c>
      <c r="G13846" s="2">
        <v>316</v>
      </c>
    </row>
    <row r="13847" spans="1:7">
      <c r="A13847" s="2">
        <v>13812</v>
      </c>
      <c r="B13847" s="2">
        <v>423.11904981726286</v>
      </c>
      <c r="C13847" s="2">
        <v>68.880950182737138</v>
      </c>
      <c r="D13847" s="2">
        <v>0.48575872533281045</v>
      </c>
      <c r="F13847" s="2">
        <v>79.472351688819842</v>
      </c>
      <c r="G13847" s="2">
        <v>316</v>
      </c>
    </row>
    <row r="13848" spans="1:7">
      <c r="A13848" s="2">
        <v>13813</v>
      </c>
      <c r="B13848" s="2">
        <v>411.44660449441136</v>
      </c>
      <c r="C13848" s="2">
        <v>329.55339550558864</v>
      </c>
      <c r="D13848" s="2">
        <v>2.324059655176101</v>
      </c>
      <c r="F13848" s="2">
        <v>79.47810575982507</v>
      </c>
      <c r="G13848" s="2">
        <v>316</v>
      </c>
    </row>
    <row r="13849" spans="1:7">
      <c r="A13849" s="2">
        <v>13814</v>
      </c>
      <c r="B13849" s="2">
        <v>404.42032476331968</v>
      </c>
      <c r="C13849" s="2">
        <v>266.57967523668032</v>
      </c>
      <c r="D13849" s="2">
        <v>1.8799595954914381</v>
      </c>
      <c r="F13849" s="2">
        <v>79.483859830830312</v>
      </c>
      <c r="G13849" s="2">
        <v>316</v>
      </c>
    </row>
    <row r="13850" spans="1:7">
      <c r="A13850" s="2">
        <v>13815</v>
      </c>
      <c r="B13850" s="2">
        <v>397.84122314872451</v>
      </c>
      <c r="C13850" s="2">
        <v>71.158776851275491</v>
      </c>
      <c r="D13850" s="2">
        <v>0.50182229844123682</v>
      </c>
      <c r="F13850" s="2">
        <v>79.48961390183554</v>
      </c>
      <c r="G13850" s="2">
        <v>316</v>
      </c>
    </row>
    <row r="13851" spans="1:7">
      <c r="A13851" s="2">
        <v>13816</v>
      </c>
      <c r="B13851" s="2">
        <v>390.93862400970943</v>
      </c>
      <c r="C13851" s="2">
        <v>-1.9386240097094287</v>
      </c>
      <c r="D13851" s="2">
        <v>-1.3671465410360188E-2</v>
      </c>
      <c r="F13851" s="2">
        <v>79.495367972840782</v>
      </c>
      <c r="G13851" s="2">
        <v>316</v>
      </c>
    </row>
    <row r="13852" spans="1:7">
      <c r="A13852" s="2">
        <v>13817</v>
      </c>
      <c r="B13852" s="2">
        <v>388.73876537500672</v>
      </c>
      <c r="C13852" s="2">
        <v>-110.73876537500672</v>
      </c>
      <c r="D13852" s="2">
        <v>-0.78094627572332465</v>
      </c>
      <c r="F13852" s="2">
        <v>79.501122043846024</v>
      </c>
      <c r="G13852" s="2">
        <v>316</v>
      </c>
    </row>
    <row r="13853" spans="1:7">
      <c r="A13853" s="2">
        <v>13818</v>
      </c>
      <c r="B13853" s="2">
        <v>394.39551564860921</v>
      </c>
      <c r="C13853" s="2">
        <v>-192.39551564860921</v>
      </c>
      <c r="D13853" s="2">
        <v>-1.3568018471475656</v>
      </c>
      <c r="F13853" s="2">
        <v>79.506876114851252</v>
      </c>
      <c r="G13853" s="2">
        <v>316</v>
      </c>
    </row>
    <row r="13854" spans="1:7">
      <c r="A13854" s="2">
        <v>13819</v>
      </c>
      <c r="B13854" s="2">
        <v>374.15962105418788</v>
      </c>
      <c r="C13854" s="2">
        <v>-178.15962105418788</v>
      </c>
      <c r="D13854" s="2">
        <v>-1.2564081970336705</v>
      </c>
      <c r="F13854" s="2">
        <v>79.512630185856494</v>
      </c>
      <c r="G13854" s="2">
        <v>316</v>
      </c>
    </row>
    <row r="13855" spans="1:7">
      <c r="A13855" s="2">
        <v>13820</v>
      </c>
      <c r="B13855" s="2">
        <v>196.91782731233843</v>
      </c>
      <c r="C13855" s="2">
        <v>-35.917827312338432</v>
      </c>
      <c r="D13855" s="2">
        <v>-0.25329787068381887</v>
      </c>
      <c r="F13855" s="2">
        <v>79.518384256861722</v>
      </c>
      <c r="G13855" s="2">
        <v>316</v>
      </c>
    </row>
    <row r="13856" spans="1:7">
      <c r="A13856" s="2">
        <v>13821</v>
      </c>
      <c r="B13856" s="2">
        <v>194.3548377038997</v>
      </c>
      <c r="C13856" s="2">
        <v>-72.354837703899705</v>
      </c>
      <c r="D13856" s="2">
        <v>-0.51025709781101702</v>
      </c>
      <c r="F13856" s="2">
        <v>79.524138327866964</v>
      </c>
      <c r="G13856" s="2">
        <v>316</v>
      </c>
    </row>
    <row r="13857" spans="1:7">
      <c r="A13857" s="2">
        <v>13822</v>
      </c>
      <c r="B13857" s="2">
        <v>199.54399101543518</v>
      </c>
      <c r="C13857" s="2">
        <v>-115.54399101543518</v>
      </c>
      <c r="D13857" s="2">
        <v>-0.81483344301469662</v>
      </c>
      <c r="F13857" s="2">
        <v>79.529892398872192</v>
      </c>
      <c r="G13857" s="2">
        <v>317</v>
      </c>
    </row>
    <row r="13858" spans="1:7">
      <c r="A13858" s="2">
        <v>13823</v>
      </c>
      <c r="B13858" s="2">
        <v>207.21458764208879</v>
      </c>
      <c r="C13858" s="2">
        <v>-177.21458764208879</v>
      </c>
      <c r="D13858" s="2">
        <v>-1.2497436805826008</v>
      </c>
      <c r="F13858" s="2">
        <v>79.535646469877435</v>
      </c>
      <c r="G13858" s="2">
        <v>317</v>
      </c>
    </row>
    <row r="13859" spans="1:7">
      <c r="A13859" s="2">
        <v>13824</v>
      </c>
      <c r="B13859" s="2">
        <v>223.75518960149563</v>
      </c>
      <c r="C13859" s="2">
        <v>-210.75518960149563</v>
      </c>
      <c r="D13859" s="2">
        <v>-1.4862770038232529</v>
      </c>
      <c r="F13859" s="2">
        <v>79.541400540882677</v>
      </c>
      <c r="G13859" s="2">
        <v>317</v>
      </c>
    </row>
    <row r="13860" spans="1:7">
      <c r="A13860" s="2">
        <v>13825</v>
      </c>
      <c r="B13860" s="2">
        <v>214.13169676570286</v>
      </c>
      <c r="C13860" s="2">
        <v>-197.13169676570286</v>
      </c>
      <c r="D13860" s="2">
        <v>-1.3902021021713604</v>
      </c>
      <c r="F13860" s="2">
        <v>79.547154611887905</v>
      </c>
      <c r="G13860" s="2">
        <v>317</v>
      </c>
    </row>
    <row r="13861" spans="1:7">
      <c r="A13861" s="2">
        <v>13826</v>
      </c>
      <c r="B13861" s="2">
        <v>221.8022933923564</v>
      </c>
      <c r="C13861" s="2">
        <v>-172.8022933923564</v>
      </c>
      <c r="D13861" s="2">
        <v>-1.2186275240130815</v>
      </c>
      <c r="F13861" s="2">
        <v>79.552908682893147</v>
      </c>
      <c r="G13861" s="2">
        <v>317</v>
      </c>
    </row>
    <row r="13862" spans="1:7">
      <c r="A13862" s="2">
        <v>13827</v>
      </c>
      <c r="B13862" s="2">
        <v>249.49202969969986</v>
      </c>
      <c r="C13862" s="2">
        <v>-182.49202969969986</v>
      </c>
      <c r="D13862" s="2">
        <v>-1.2869609884176687</v>
      </c>
      <c r="F13862" s="2">
        <v>79.558662753898375</v>
      </c>
      <c r="G13862" s="2">
        <v>317</v>
      </c>
    </row>
    <row r="13863" spans="1:7">
      <c r="A13863" s="2">
        <v>13828</v>
      </c>
      <c r="B13863" s="2">
        <v>276.93815910391794</v>
      </c>
      <c r="C13863" s="2">
        <v>-95.93815910391794</v>
      </c>
      <c r="D13863" s="2">
        <v>-0.67657019471219604</v>
      </c>
      <c r="F13863" s="2">
        <v>79.564416824903617</v>
      </c>
      <c r="G13863" s="2">
        <v>317</v>
      </c>
    </row>
    <row r="13864" spans="1:7">
      <c r="A13864" s="2">
        <v>13829</v>
      </c>
      <c r="B13864" s="2">
        <v>309.91513423891581</v>
      </c>
      <c r="C13864" s="2">
        <v>-31.915134238915812</v>
      </c>
      <c r="D13864" s="2">
        <v>-0.22507028264843298</v>
      </c>
      <c r="F13864" s="2">
        <v>79.570170895908859</v>
      </c>
      <c r="G13864" s="2">
        <v>317</v>
      </c>
    </row>
    <row r="13865" spans="1:7">
      <c r="A13865" s="2">
        <v>13830</v>
      </c>
      <c r="B13865" s="2">
        <v>338.84436861608356</v>
      </c>
      <c r="C13865" s="2">
        <v>57.155631383916443</v>
      </c>
      <c r="D13865" s="2">
        <v>0.40307002985567658</v>
      </c>
      <c r="F13865" s="2">
        <v>79.575924966914087</v>
      </c>
      <c r="G13865" s="2">
        <v>317</v>
      </c>
    </row>
    <row r="13866" spans="1:7">
      <c r="A13866" s="2">
        <v>13831</v>
      </c>
      <c r="B13866" s="2">
        <v>379.00552757051213</v>
      </c>
      <c r="C13866" s="2">
        <v>90.994472429487871</v>
      </c>
      <c r="D13866" s="2">
        <v>0.64170657957557153</v>
      </c>
      <c r="F13866" s="2">
        <v>79.581679037919329</v>
      </c>
      <c r="G13866" s="2">
        <v>317</v>
      </c>
    </row>
    <row r="13867" spans="1:7">
      <c r="A13867" s="2">
        <v>13832</v>
      </c>
      <c r="B13867" s="2">
        <v>401.37194476169356</v>
      </c>
      <c r="C13867" s="2">
        <v>145.62805523830644</v>
      </c>
      <c r="D13867" s="2">
        <v>1.026990747043798</v>
      </c>
      <c r="F13867" s="2">
        <v>79.587433108924557</v>
      </c>
      <c r="G13867" s="2">
        <v>317</v>
      </c>
    </row>
    <row r="13868" spans="1:7">
      <c r="A13868" s="2">
        <v>13833</v>
      </c>
      <c r="B13868" s="2">
        <v>411.22505980122361</v>
      </c>
      <c r="C13868" s="2">
        <v>115.77494019877639</v>
      </c>
      <c r="D13868" s="2">
        <v>0.81646213107168275</v>
      </c>
      <c r="F13868" s="2">
        <v>79.593187179929799</v>
      </c>
      <c r="G13868" s="2">
        <v>317</v>
      </c>
    </row>
    <row r="13869" spans="1:7">
      <c r="A13869" s="2">
        <v>13834</v>
      </c>
      <c r="B13869" s="2">
        <v>423.03960554757595</v>
      </c>
      <c r="C13869" s="2">
        <v>48.960394452424055</v>
      </c>
      <c r="D13869" s="2">
        <v>0.34527599775999551</v>
      </c>
      <c r="F13869" s="2">
        <v>79.598941250935027</v>
      </c>
      <c r="G13869" s="2">
        <v>317</v>
      </c>
    </row>
    <row r="13870" spans="1:7">
      <c r="A13870" s="2">
        <v>13835</v>
      </c>
      <c r="B13870" s="2">
        <v>431.52913968476696</v>
      </c>
      <c r="C13870" s="2">
        <v>57.47086031523304</v>
      </c>
      <c r="D13870" s="2">
        <v>0.40529307125475922</v>
      </c>
      <c r="F13870" s="2">
        <v>79.60469532194027</v>
      </c>
      <c r="G13870" s="2">
        <v>317</v>
      </c>
    </row>
    <row r="13871" spans="1:7">
      <c r="A13871" s="2">
        <v>13836</v>
      </c>
      <c r="B13871" s="2">
        <v>441.74538569803315</v>
      </c>
      <c r="C13871" s="2">
        <v>8.2546143019668534</v>
      </c>
      <c r="D13871" s="2">
        <v>5.8212770160686961E-2</v>
      </c>
      <c r="F13871" s="2">
        <v>79.610449392945512</v>
      </c>
      <c r="G13871" s="2">
        <v>317</v>
      </c>
    </row>
    <row r="13872" spans="1:7">
      <c r="A13872" s="2">
        <v>13837</v>
      </c>
      <c r="B13872" s="2">
        <v>444.7520205966922</v>
      </c>
      <c r="C13872" s="2">
        <v>47.247979403307795</v>
      </c>
      <c r="D13872" s="2">
        <v>0.33319979164941393</v>
      </c>
      <c r="F13872" s="2">
        <v>79.61620346395074</v>
      </c>
      <c r="G13872" s="2">
        <v>317</v>
      </c>
    </row>
    <row r="13873" spans="1:7">
      <c r="A13873" s="2">
        <v>13838</v>
      </c>
      <c r="B13873" s="2">
        <v>444.17503431725419</v>
      </c>
      <c r="C13873" s="2">
        <v>45.824965682745813</v>
      </c>
      <c r="D13873" s="2">
        <v>0.32316448683440391</v>
      </c>
      <c r="F13873" s="2">
        <v>79.621957534955982</v>
      </c>
      <c r="G13873" s="2">
        <v>317</v>
      </c>
    </row>
    <row r="13874" spans="1:7">
      <c r="A13874" s="2">
        <v>13839</v>
      </c>
      <c r="B13874" s="2">
        <v>424.61398054058117</v>
      </c>
      <c r="C13874" s="2">
        <v>-27.613980540581167</v>
      </c>
      <c r="D13874" s="2">
        <v>-0.19473790580954375</v>
      </c>
      <c r="F13874" s="2">
        <v>79.62771160596121</v>
      </c>
      <c r="G13874" s="2">
        <v>317</v>
      </c>
    </row>
    <row r="13875" spans="1:7">
      <c r="A13875" s="2">
        <v>13840</v>
      </c>
      <c r="B13875" s="2">
        <v>429.80313385211667</v>
      </c>
      <c r="C13875" s="2">
        <v>-117.80313385211667</v>
      </c>
      <c r="D13875" s="2">
        <v>-0.83076525495660236</v>
      </c>
      <c r="F13875" s="2">
        <v>79.633465676966452</v>
      </c>
      <c r="G13875" s="2">
        <v>317</v>
      </c>
    </row>
    <row r="13876" spans="1:7">
      <c r="A13876" s="2">
        <v>13841</v>
      </c>
      <c r="B13876" s="2">
        <v>420.17568561507716</v>
      </c>
      <c r="C13876" s="2">
        <v>-131.17568561507716</v>
      </c>
      <c r="D13876" s="2">
        <v>-0.92507048276762482</v>
      </c>
      <c r="F13876" s="2">
        <v>79.639219747971694</v>
      </c>
      <c r="G13876" s="2">
        <v>317</v>
      </c>
    </row>
    <row r="13877" spans="1:7">
      <c r="A13877" s="2">
        <v>13842</v>
      </c>
      <c r="B13877" s="2">
        <v>401.5048315499314</v>
      </c>
      <c r="C13877" s="2">
        <v>-132.5048315499314</v>
      </c>
      <c r="D13877" s="2">
        <v>-0.93444381796963971</v>
      </c>
      <c r="F13877" s="2">
        <v>79.644973818976922</v>
      </c>
      <c r="G13877" s="2">
        <v>317</v>
      </c>
    </row>
    <row r="13878" spans="1:7">
      <c r="A13878" s="2">
        <v>13843</v>
      </c>
      <c r="B13878" s="2">
        <v>409.79474987499805</v>
      </c>
      <c r="C13878" s="2">
        <v>-187.79474987499805</v>
      </c>
      <c r="D13878" s="2">
        <v>-1.3243565613056134</v>
      </c>
      <c r="F13878" s="2">
        <v>79.650727889982164</v>
      </c>
      <c r="G13878" s="2">
        <v>318</v>
      </c>
    </row>
    <row r="13879" spans="1:7">
      <c r="A13879" s="2">
        <v>13844</v>
      </c>
      <c r="B13879" s="2">
        <v>204.92653839357936</v>
      </c>
      <c r="C13879" s="2">
        <v>-51.926538393579364</v>
      </c>
      <c r="D13879" s="2">
        <v>-0.36619368684800613</v>
      </c>
      <c r="F13879" s="2">
        <v>79.656481960987392</v>
      </c>
      <c r="G13879" s="2">
        <v>318</v>
      </c>
    </row>
    <row r="13880" spans="1:7">
      <c r="A13880" s="2">
        <v>13845</v>
      </c>
      <c r="B13880" s="2">
        <v>211.35433510194093</v>
      </c>
      <c r="C13880" s="2">
        <v>-124.35433510194093</v>
      </c>
      <c r="D13880" s="2">
        <v>-0.87696530243084425</v>
      </c>
      <c r="F13880" s="2">
        <v>79.662236031992634</v>
      </c>
      <c r="G13880" s="2">
        <v>318</v>
      </c>
    </row>
    <row r="13881" spans="1:7">
      <c r="A13881" s="2">
        <v>13846</v>
      </c>
      <c r="B13881" s="2">
        <v>220.88705334529956</v>
      </c>
      <c r="C13881" s="2">
        <v>-147.88705334529956</v>
      </c>
      <c r="D13881" s="2">
        <v>-1.0429215383303738</v>
      </c>
      <c r="F13881" s="2">
        <v>79.667990102997862</v>
      </c>
      <c r="G13881" s="2">
        <v>318</v>
      </c>
    </row>
    <row r="13882" spans="1:7">
      <c r="A13882" s="2">
        <v>13847</v>
      </c>
      <c r="B13882" s="2">
        <v>217.20514553086446</v>
      </c>
      <c r="C13882" s="2">
        <v>-176.20514553086446</v>
      </c>
      <c r="D13882" s="2">
        <v>-1.2426249443871107</v>
      </c>
      <c r="F13882" s="2">
        <v>79.673744174003104</v>
      </c>
      <c r="G13882" s="2">
        <v>318</v>
      </c>
    </row>
    <row r="13883" spans="1:7">
      <c r="A13883" s="2">
        <v>13848</v>
      </c>
      <c r="B13883" s="2">
        <v>224.87574215751806</v>
      </c>
      <c r="C13883" s="2">
        <v>-210.87574215751806</v>
      </c>
      <c r="D13883" s="2">
        <v>-1.4871271584130736</v>
      </c>
      <c r="F13883" s="2">
        <v>79.679498245008347</v>
      </c>
      <c r="G13883" s="2">
        <v>318</v>
      </c>
    </row>
    <row r="13884" spans="1:7">
      <c r="A13884" s="2">
        <v>13849</v>
      </c>
      <c r="B13884" s="2">
        <v>232.54633878417167</v>
      </c>
      <c r="C13884" s="2">
        <v>-213.54633878417167</v>
      </c>
      <c r="D13884" s="2">
        <v>-1.5059606037967361</v>
      </c>
      <c r="F13884" s="2">
        <v>79.685252316013575</v>
      </c>
      <c r="G13884" s="2">
        <v>318</v>
      </c>
    </row>
    <row r="13885" spans="1:7">
      <c r="A13885" s="2">
        <v>13850</v>
      </c>
      <c r="B13885" s="2">
        <v>230.30770137315113</v>
      </c>
      <c r="C13885" s="2">
        <v>-211.30770137315113</v>
      </c>
      <c r="D13885" s="2">
        <v>-1.4901733991723114</v>
      </c>
      <c r="F13885" s="2">
        <v>79.691006387018817</v>
      </c>
      <c r="G13885" s="2">
        <v>318</v>
      </c>
    </row>
    <row r="13886" spans="1:7">
      <c r="A13886" s="2">
        <v>13851</v>
      </c>
      <c r="B13886" s="2">
        <v>254.83332126846719</v>
      </c>
      <c r="C13886" s="2">
        <v>-186.83332126846719</v>
      </c>
      <c r="D13886" s="2">
        <v>-1.3175764235001977</v>
      </c>
      <c r="F13886" s="2">
        <v>79.696760458024045</v>
      </c>
      <c r="G13886" s="2">
        <v>318</v>
      </c>
    </row>
    <row r="13887" spans="1:7">
      <c r="A13887" s="2">
        <v>13852</v>
      </c>
      <c r="B13887" s="2">
        <v>284.70847559671648</v>
      </c>
      <c r="C13887" s="2">
        <v>-176.70847559671648</v>
      </c>
      <c r="D13887" s="2">
        <v>-1.2461745030177818</v>
      </c>
      <c r="F13887" s="2">
        <v>79.702514529029287</v>
      </c>
      <c r="G13887" s="2">
        <v>318</v>
      </c>
    </row>
    <row r="13888" spans="1:7">
      <c r="A13888" s="2">
        <v>13853</v>
      </c>
      <c r="B13888" s="2">
        <v>321.20196623028755</v>
      </c>
      <c r="C13888" s="2">
        <v>-92.201966230287553</v>
      </c>
      <c r="D13888" s="2">
        <v>-0.65022200579962397</v>
      </c>
      <c r="F13888" s="2">
        <v>79.708268600034515</v>
      </c>
      <c r="G13888" s="2">
        <v>318</v>
      </c>
    </row>
    <row r="13889" spans="1:7">
      <c r="A13889" s="2">
        <v>13854</v>
      </c>
      <c r="B13889" s="2">
        <v>331.3540061720592</v>
      </c>
      <c r="C13889" s="2">
        <v>32.645993827940799</v>
      </c>
      <c r="D13889" s="2">
        <v>0.23022441338298572</v>
      </c>
      <c r="F13889" s="2">
        <v>79.714022671039757</v>
      </c>
      <c r="G13889" s="2">
        <v>318</v>
      </c>
    </row>
    <row r="13890" spans="1:7">
      <c r="A13890" s="2">
        <v>13855</v>
      </c>
      <c r="B13890" s="2">
        <v>350.07712654434249</v>
      </c>
      <c r="C13890" s="2">
        <v>86.922873455657509</v>
      </c>
      <c r="D13890" s="2">
        <v>0.61299305686214811</v>
      </c>
      <c r="F13890" s="2">
        <v>79.719776742044999</v>
      </c>
      <c r="G13890" s="2">
        <v>318</v>
      </c>
    </row>
    <row r="13891" spans="1:7">
      <c r="A13891" s="2">
        <v>13856</v>
      </c>
      <c r="B13891" s="2">
        <v>386.57457257916019</v>
      </c>
      <c r="C13891" s="2">
        <v>104.42542742083981</v>
      </c>
      <c r="D13891" s="2">
        <v>0.73642367565646383</v>
      </c>
      <c r="F13891" s="2">
        <v>79.725530813050227</v>
      </c>
      <c r="G13891" s="2">
        <v>318</v>
      </c>
    </row>
    <row r="13892" spans="1:7">
      <c r="A13892" s="2">
        <v>13857</v>
      </c>
      <c r="B13892" s="2">
        <v>402.81624963632549</v>
      </c>
      <c r="C13892" s="2">
        <v>120.18375036367451</v>
      </c>
      <c r="D13892" s="2">
        <v>0.84755371735575191</v>
      </c>
      <c r="F13892" s="2">
        <v>79.731284884055469</v>
      </c>
      <c r="G13892" s="2">
        <v>318</v>
      </c>
    </row>
    <row r="13893" spans="1:7">
      <c r="A13893" s="2">
        <v>13858</v>
      </c>
      <c r="B13893" s="2">
        <v>423.07819522111288</v>
      </c>
      <c r="C13893" s="2">
        <v>102.92180477888712</v>
      </c>
      <c r="D13893" s="2">
        <v>0.72581990471545932</v>
      </c>
      <c r="F13893" s="2">
        <v>79.737038955060697</v>
      </c>
      <c r="G13893" s="2">
        <v>318</v>
      </c>
    </row>
    <row r="13894" spans="1:7">
      <c r="A13894" s="2">
        <v>13859</v>
      </c>
      <c r="B13894" s="2">
        <v>436.07480945173882</v>
      </c>
      <c r="C13894" s="2">
        <v>13.925190548261185</v>
      </c>
      <c r="D13894" s="2">
        <v>9.8202518879234466E-2</v>
      </c>
      <c r="F13894" s="2">
        <v>79.742793026065939</v>
      </c>
      <c r="G13894" s="2">
        <v>319</v>
      </c>
    </row>
    <row r="13895" spans="1:7">
      <c r="A13895" s="2">
        <v>13860</v>
      </c>
      <c r="B13895" s="2">
        <v>394.35890975719769</v>
      </c>
      <c r="C13895" s="2">
        <v>26.641090242802306</v>
      </c>
      <c r="D13895" s="2">
        <v>0.1878769384494251</v>
      </c>
      <c r="F13895" s="2">
        <v>79.748547097071182</v>
      </c>
      <c r="G13895" s="2">
        <v>319</v>
      </c>
    </row>
    <row r="13896" spans="1:7">
      <c r="A13896" s="2">
        <v>13861</v>
      </c>
      <c r="B13896" s="2">
        <v>402.02950638385119</v>
      </c>
      <c r="C13896" s="2">
        <v>-20.029506383851185</v>
      </c>
      <c r="D13896" s="2">
        <v>-0.14125106381739982</v>
      </c>
      <c r="F13896" s="2">
        <v>79.75430116807641</v>
      </c>
      <c r="G13896" s="2">
        <v>319</v>
      </c>
    </row>
    <row r="13897" spans="1:7">
      <c r="A13897" s="2">
        <v>13862</v>
      </c>
      <c r="B13897" s="2">
        <v>311.80935783342778</v>
      </c>
      <c r="C13897" s="2">
        <v>-82.809357833427782</v>
      </c>
      <c r="D13897" s="2">
        <v>-0.58398393169779028</v>
      </c>
      <c r="F13897" s="2">
        <v>79.760055239081652</v>
      </c>
      <c r="G13897" s="2">
        <v>319</v>
      </c>
    </row>
    <row r="13898" spans="1:7">
      <c r="A13898" s="2">
        <v>13863</v>
      </c>
      <c r="B13898" s="2">
        <v>310.24992474208329</v>
      </c>
      <c r="C13898" s="2">
        <v>-125.24992474208329</v>
      </c>
      <c r="D13898" s="2">
        <v>-0.8832811340339608</v>
      </c>
      <c r="F13898" s="2">
        <v>79.76580931008688</v>
      </c>
      <c r="G13898" s="2">
        <v>319</v>
      </c>
    </row>
    <row r="13899" spans="1:7">
      <c r="A13899" s="2">
        <v>13864</v>
      </c>
      <c r="B13899" s="2">
        <v>312.9576347385007</v>
      </c>
      <c r="C13899" s="2">
        <v>-119.9576347385007</v>
      </c>
      <c r="D13899" s="2">
        <v>-0.84595911627125953</v>
      </c>
      <c r="F13899" s="2">
        <v>79.771563381092122</v>
      </c>
      <c r="G13899" s="2">
        <v>319</v>
      </c>
    </row>
    <row r="13900" spans="1:7">
      <c r="A13900" s="2">
        <v>13865</v>
      </c>
      <c r="B13900" s="2">
        <v>339.16512074589258</v>
      </c>
      <c r="C13900" s="2">
        <v>-131.16512074589258</v>
      </c>
      <c r="D13900" s="2">
        <v>-0.92499597773575759</v>
      </c>
      <c r="F13900" s="2">
        <v>79.77731745209735</v>
      </c>
      <c r="G13900" s="2">
        <v>319</v>
      </c>
    </row>
    <row r="13901" spans="1:7">
      <c r="A13901" s="2">
        <v>13866</v>
      </c>
      <c r="B13901" s="2">
        <v>346.21639567413314</v>
      </c>
      <c r="C13901" s="2">
        <v>-189.21639567413314</v>
      </c>
      <c r="D13901" s="2">
        <v>-1.3343822193348731</v>
      </c>
      <c r="F13901" s="2">
        <v>79.783071523102592</v>
      </c>
      <c r="G13901" s="2">
        <v>319</v>
      </c>
    </row>
    <row r="13902" spans="1:7">
      <c r="A13902" s="2">
        <v>13867</v>
      </c>
      <c r="B13902" s="2">
        <v>353.55565975234782</v>
      </c>
      <c r="C13902" s="2">
        <v>-266.55565975234782</v>
      </c>
      <c r="D13902" s="2">
        <v>-1.879790234717136</v>
      </c>
      <c r="F13902" s="2">
        <v>79.788825594107834</v>
      </c>
      <c r="G13902" s="2">
        <v>319</v>
      </c>
    </row>
    <row r="13903" spans="1:7">
      <c r="A13903" s="2">
        <v>13868</v>
      </c>
      <c r="B13903" s="2">
        <v>176.1245086050732</v>
      </c>
      <c r="C13903" s="2">
        <v>-143.1245086050732</v>
      </c>
      <c r="D13903" s="2">
        <v>-1.0093353631075379</v>
      </c>
      <c r="F13903" s="2">
        <v>79.794579665113062</v>
      </c>
      <c r="G13903" s="2">
        <v>319</v>
      </c>
    </row>
    <row r="13904" spans="1:7">
      <c r="A13904" s="2">
        <v>13869</v>
      </c>
      <c r="B13904" s="2">
        <v>190.95144602710693</v>
      </c>
      <c r="C13904" s="2">
        <v>-179.95144602710693</v>
      </c>
      <c r="D13904" s="2">
        <v>-1.2690444137605819</v>
      </c>
      <c r="F13904" s="2">
        <v>79.800333736118304</v>
      </c>
      <c r="G13904" s="2">
        <v>319</v>
      </c>
    </row>
    <row r="13905" spans="1:7">
      <c r="A13905" s="2">
        <v>13870</v>
      </c>
      <c r="B13905" s="2">
        <v>197.04791018702963</v>
      </c>
      <c r="C13905" s="2">
        <v>-192.04791018702963</v>
      </c>
      <c r="D13905" s="2">
        <v>-1.3543504816323155</v>
      </c>
      <c r="F13905" s="2">
        <v>79.806087807123532</v>
      </c>
      <c r="G13905" s="2">
        <v>319</v>
      </c>
    </row>
    <row r="13906" spans="1:7">
      <c r="A13906" s="2">
        <v>13871</v>
      </c>
      <c r="B13906" s="2">
        <v>199.428444156474</v>
      </c>
      <c r="C13906" s="2">
        <v>-194.428444156474</v>
      </c>
      <c r="D13906" s="2">
        <v>-1.3711383619321804</v>
      </c>
      <c r="F13906" s="2">
        <v>79.811841878128774</v>
      </c>
      <c r="G13906" s="2">
        <v>319</v>
      </c>
    </row>
    <row r="13907" spans="1:7">
      <c r="A13907" s="2">
        <v>13872</v>
      </c>
      <c r="B13907" s="2">
        <v>222.29833747801086</v>
      </c>
      <c r="C13907" s="2">
        <v>-211.29833747801086</v>
      </c>
      <c r="D13907" s="2">
        <v>-1.4901073635883739</v>
      </c>
      <c r="F13907" s="2">
        <v>79.817595949134002</v>
      </c>
      <c r="G13907" s="2">
        <v>319</v>
      </c>
    </row>
    <row r="13908" spans="1:7">
      <c r="A13908" s="2">
        <v>13873</v>
      </c>
      <c r="B13908" s="2">
        <v>217.34558560101422</v>
      </c>
      <c r="C13908" s="2">
        <v>-192.34558560101422</v>
      </c>
      <c r="D13908" s="2">
        <v>-1.3564497330113465</v>
      </c>
      <c r="F13908" s="2">
        <v>79.823350020139245</v>
      </c>
      <c r="G13908" s="2">
        <v>320</v>
      </c>
    </row>
    <row r="13909" spans="1:7">
      <c r="A13909" s="2">
        <v>13874</v>
      </c>
      <c r="B13909" s="2">
        <v>222.82688458398974</v>
      </c>
      <c r="C13909" s="2">
        <v>-81.826884583989738</v>
      </c>
      <c r="D13909" s="2">
        <v>-0.57705538393451894</v>
      </c>
      <c r="F13909" s="2">
        <v>79.829104091144487</v>
      </c>
      <c r="G13909" s="2">
        <v>320</v>
      </c>
    </row>
    <row r="13910" spans="1:7">
      <c r="A13910" s="2">
        <v>13875</v>
      </c>
      <c r="B13910" s="2">
        <v>248.74287261247801</v>
      </c>
      <c r="C13910" s="2">
        <v>158.25712738752199</v>
      </c>
      <c r="D13910" s="2">
        <v>1.1160528458253056</v>
      </c>
      <c r="F13910" s="2">
        <v>79.834858162149715</v>
      </c>
      <c r="G13910" s="2">
        <v>320</v>
      </c>
    </row>
    <row r="13911" spans="1:7">
      <c r="A13911" s="2">
        <v>13876</v>
      </c>
      <c r="B13911" s="2">
        <v>228.86162627523768</v>
      </c>
      <c r="C13911" s="2">
        <v>376.13837372476235</v>
      </c>
      <c r="D13911" s="2">
        <v>2.6525838636745176</v>
      </c>
      <c r="F13911" s="2">
        <v>79.840612233154957</v>
      </c>
      <c r="G13911" s="2">
        <v>320</v>
      </c>
    </row>
    <row r="13912" spans="1:7">
      <c r="A13912" s="2">
        <v>13877</v>
      </c>
      <c r="B13912" s="2">
        <v>239.92513358686239</v>
      </c>
      <c r="C13912" s="2">
        <v>36.074866413137613</v>
      </c>
      <c r="D13912" s="2">
        <v>0.25440533382463276</v>
      </c>
      <c r="F13912" s="2">
        <v>79.846366304160185</v>
      </c>
      <c r="G13912" s="2">
        <v>320</v>
      </c>
    </row>
    <row r="13913" spans="1:7">
      <c r="A13913" s="2">
        <v>13878</v>
      </c>
      <c r="B13913" s="2">
        <v>284.96864085769607</v>
      </c>
      <c r="C13913" s="2">
        <v>-71.968640857696073</v>
      </c>
      <c r="D13913" s="2">
        <v>-0.5075335801005072</v>
      </c>
      <c r="F13913" s="2">
        <v>79.852120375165427</v>
      </c>
      <c r="G13913" s="2">
        <v>320</v>
      </c>
    </row>
    <row r="13914" spans="1:7">
      <c r="A13914" s="2">
        <v>13879</v>
      </c>
      <c r="B13914" s="2">
        <v>305.47003682414316</v>
      </c>
      <c r="C13914" s="2">
        <v>-45.470036824143165</v>
      </c>
      <c r="D13914" s="2">
        <v>-0.32066147563201403</v>
      </c>
      <c r="F13914" s="2">
        <v>79.857874446170669</v>
      </c>
      <c r="G13914" s="2">
        <v>320</v>
      </c>
    </row>
    <row r="13915" spans="1:7">
      <c r="A13915" s="2">
        <v>13880</v>
      </c>
      <c r="B13915" s="2">
        <v>331.21388127071492</v>
      </c>
      <c r="C13915" s="2">
        <v>-46.213881270714921</v>
      </c>
      <c r="D13915" s="2">
        <v>-0.32590717751699094</v>
      </c>
      <c r="F13915" s="2">
        <v>79.863628517175897</v>
      </c>
      <c r="G13915" s="2">
        <v>320</v>
      </c>
    </row>
    <row r="13916" spans="1:7">
      <c r="A13916" s="2">
        <v>13881</v>
      </c>
      <c r="B13916" s="2">
        <v>364.87353224748</v>
      </c>
      <c r="C13916" s="2">
        <v>-75.87353224748</v>
      </c>
      <c r="D13916" s="2">
        <v>-0.53507145608845907</v>
      </c>
      <c r="F13916" s="2">
        <v>79.869382588181139</v>
      </c>
      <c r="G13916" s="2">
        <v>320</v>
      </c>
    </row>
    <row r="13917" spans="1:7">
      <c r="A13917" s="2">
        <v>13882</v>
      </c>
      <c r="B13917" s="2">
        <v>374.29020105770411</v>
      </c>
      <c r="C13917" s="2">
        <v>-87.29020105770411</v>
      </c>
      <c r="D13917" s="2">
        <v>-0.61558350585096633</v>
      </c>
      <c r="F13917" s="2">
        <v>79.875136659186367</v>
      </c>
      <c r="G13917" s="2">
        <v>320</v>
      </c>
    </row>
    <row r="13918" spans="1:7">
      <c r="A13918" s="2">
        <v>13883</v>
      </c>
      <c r="B13918" s="2">
        <v>387.54300601300679</v>
      </c>
      <c r="C13918" s="2">
        <v>-113.54300601300679</v>
      </c>
      <c r="D13918" s="2">
        <v>-0.80072219859064264</v>
      </c>
      <c r="F13918" s="2">
        <v>79.880890730191609</v>
      </c>
      <c r="G13918" s="2">
        <v>320</v>
      </c>
    </row>
    <row r="13919" spans="1:7">
      <c r="A13919" s="2">
        <v>13884</v>
      </c>
      <c r="B13919" s="2">
        <v>405.44718887475284</v>
      </c>
      <c r="C13919" s="2">
        <v>45.55281112524716</v>
      </c>
      <c r="D13919" s="2">
        <v>0.32124521233843167</v>
      </c>
      <c r="F13919" s="2">
        <v>79.886644801196837</v>
      </c>
      <c r="G13919" s="2">
        <v>320</v>
      </c>
    </row>
    <row r="13920" spans="1:7">
      <c r="A13920" s="2">
        <v>13885</v>
      </c>
      <c r="B13920" s="2">
        <v>403.66723724655799</v>
      </c>
      <c r="C13920" s="2">
        <v>454.33276275344201</v>
      </c>
      <c r="D13920" s="2">
        <v>3.204022347638241</v>
      </c>
      <c r="F13920" s="2">
        <v>79.892398872202079</v>
      </c>
      <c r="G13920" s="2">
        <v>320</v>
      </c>
    </row>
    <row r="13921" spans="1:7">
      <c r="A13921" s="2">
        <v>13886</v>
      </c>
      <c r="B13921" s="2">
        <v>416.92004220186078</v>
      </c>
      <c r="C13921" s="2">
        <v>426.07995779813922</v>
      </c>
      <c r="D13921" s="2">
        <v>3.0047793568584202</v>
      </c>
      <c r="F13921" s="2">
        <v>79.898152943207322</v>
      </c>
      <c r="G13921" s="2">
        <v>320</v>
      </c>
    </row>
    <row r="13922" spans="1:7">
      <c r="A13922" s="2">
        <v>13887</v>
      </c>
      <c r="B13922" s="2">
        <v>388.27284841951695</v>
      </c>
      <c r="C13922" s="2">
        <v>251.72715158048305</v>
      </c>
      <c r="D13922" s="2">
        <v>1.7752173853437918</v>
      </c>
      <c r="F13922" s="2">
        <v>79.90390701421255</v>
      </c>
      <c r="G13922" s="2">
        <v>320</v>
      </c>
    </row>
    <row r="13923" spans="1:7">
      <c r="A13923" s="2">
        <v>13888</v>
      </c>
      <c r="B13923" s="2">
        <v>375.74820638231739</v>
      </c>
      <c r="C13923" s="2">
        <v>81.251793617682608</v>
      </c>
      <c r="D13923" s="2">
        <v>0.5729997567400239</v>
      </c>
      <c r="F13923" s="2">
        <v>79.909661085217792</v>
      </c>
      <c r="G13923" s="2">
        <v>321</v>
      </c>
    </row>
    <row r="13924" spans="1:7">
      <c r="A13924" s="2">
        <v>13889</v>
      </c>
      <c r="B13924" s="2">
        <v>368.10240383259344</v>
      </c>
      <c r="C13924" s="2">
        <v>-51.102403832593438</v>
      </c>
      <c r="D13924" s="2">
        <v>-0.36038176711134184</v>
      </c>
      <c r="F13924" s="2">
        <v>79.91541515622302</v>
      </c>
      <c r="G13924" s="2">
        <v>321</v>
      </c>
    </row>
    <row r="13925" spans="1:7">
      <c r="A13925" s="2">
        <v>13890</v>
      </c>
      <c r="B13925" s="2">
        <v>371.43359204888981</v>
      </c>
      <c r="C13925" s="2">
        <v>-164.43359204888981</v>
      </c>
      <c r="D13925" s="2">
        <v>-1.1596101950344793</v>
      </c>
      <c r="F13925" s="2">
        <v>79.921169227228262</v>
      </c>
      <c r="G13925" s="2">
        <v>321</v>
      </c>
    </row>
    <row r="13926" spans="1:7">
      <c r="A13926" s="2">
        <v>13891</v>
      </c>
      <c r="B13926" s="2">
        <v>373.95321426151708</v>
      </c>
      <c r="C13926" s="2">
        <v>-260.95321426151708</v>
      </c>
      <c r="D13926" s="2">
        <v>-1.8402809542389678</v>
      </c>
      <c r="F13926" s="2">
        <v>79.926923298233504</v>
      </c>
      <c r="G13926" s="2">
        <v>321</v>
      </c>
    </row>
    <row r="13927" spans="1:7">
      <c r="A13927" s="2">
        <v>13892</v>
      </c>
      <c r="B13927" s="2">
        <v>170.96172256286718</v>
      </c>
      <c r="C13927" s="2">
        <v>-123.96172256286718</v>
      </c>
      <c r="D13927" s="2">
        <v>-0.87419654029814742</v>
      </c>
      <c r="F13927" s="2">
        <v>79.932677369238732</v>
      </c>
      <c r="G13927" s="2">
        <v>321</v>
      </c>
    </row>
    <row r="13928" spans="1:7">
      <c r="A13928" s="2">
        <v>13893</v>
      </c>
      <c r="B13928" s="2">
        <v>176.15087587440266</v>
      </c>
      <c r="C13928" s="2">
        <v>-158.15087587440266</v>
      </c>
      <c r="D13928" s="2">
        <v>-1.1153035443211798</v>
      </c>
      <c r="F13928" s="2">
        <v>79.938431440243974</v>
      </c>
      <c r="G13928" s="2">
        <v>321</v>
      </c>
    </row>
    <row r="13929" spans="1:7">
      <c r="A13929" s="2">
        <v>13894</v>
      </c>
      <c r="B13929" s="2">
        <v>183.82147250105626</v>
      </c>
      <c r="C13929" s="2">
        <v>-170.82147250105626</v>
      </c>
      <c r="D13929" s="2">
        <v>-1.2046584799055613</v>
      </c>
      <c r="F13929" s="2">
        <v>79.944185511249202</v>
      </c>
      <c r="G13929" s="2">
        <v>321</v>
      </c>
    </row>
    <row r="13930" spans="1:7">
      <c r="A13930" s="2">
        <v>13895</v>
      </c>
      <c r="B13930" s="2">
        <v>185.90986079906065</v>
      </c>
      <c r="C13930" s="2">
        <v>-179.90986079906065</v>
      </c>
      <c r="D13930" s="2">
        <v>-1.268751148535366</v>
      </c>
      <c r="F13930" s="2">
        <v>79.949939582254444</v>
      </c>
      <c r="G13930" s="2">
        <v>321</v>
      </c>
    </row>
    <row r="13931" spans="1:7">
      <c r="A13931" s="2">
        <v>13896</v>
      </c>
      <c r="B13931" s="2">
        <v>192.51685721883405</v>
      </c>
      <c r="C13931" s="2">
        <v>-183.51685721883405</v>
      </c>
      <c r="D13931" s="2">
        <v>-1.2941882248024736</v>
      </c>
      <c r="F13931" s="2">
        <v>79.955693653259672</v>
      </c>
      <c r="G13931" s="2">
        <v>321</v>
      </c>
    </row>
    <row r="13932" spans="1:7">
      <c r="A13932" s="2">
        <v>13897</v>
      </c>
      <c r="B13932" s="2">
        <v>215.50385302186501</v>
      </c>
      <c r="C13932" s="2">
        <v>-179.50385302186501</v>
      </c>
      <c r="D13932" s="2">
        <v>-1.265887921187274</v>
      </c>
      <c r="F13932" s="2">
        <v>79.961447724264914</v>
      </c>
      <c r="G13932" s="2">
        <v>321</v>
      </c>
    </row>
    <row r="13933" spans="1:7">
      <c r="A13933" s="2">
        <v>13898</v>
      </c>
      <c r="B13933" s="2">
        <v>223.46243879849274</v>
      </c>
      <c r="C13933" s="2">
        <v>-44.462438798492741</v>
      </c>
      <c r="D13933" s="2">
        <v>-0.31355574420279703</v>
      </c>
      <c r="F13933" s="2">
        <v>79.967201795270157</v>
      </c>
      <c r="G13933" s="2">
        <v>321</v>
      </c>
    </row>
    <row r="13934" spans="1:7">
      <c r="A13934" s="2">
        <v>13899</v>
      </c>
      <c r="B13934" s="2">
        <v>238.56082614770236</v>
      </c>
      <c r="C13934" s="2">
        <v>263.43917385229764</v>
      </c>
      <c r="D13934" s="2">
        <v>1.8578123117310292</v>
      </c>
      <c r="F13934" s="2">
        <v>79.972955866275385</v>
      </c>
      <c r="G13934" s="2">
        <v>321</v>
      </c>
    </row>
    <row r="13935" spans="1:7">
      <c r="A13935" s="2">
        <v>13900</v>
      </c>
      <c r="B13935" s="2">
        <v>251.85762219400624</v>
      </c>
      <c r="C13935" s="2">
        <v>453.14237780599376</v>
      </c>
      <c r="D13935" s="2">
        <v>3.1956275755975856</v>
      </c>
      <c r="F13935" s="2">
        <v>79.978709937280627</v>
      </c>
      <c r="G13935" s="2">
        <v>321</v>
      </c>
    </row>
    <row r="13936" spans="1:7">
      <c r="A13936" s="2">
        <v>13901</v>
      </c>
      <c r="B13936" s="2">
        <v>253.90201940100957</v>
      </c>
      <c r="C13936" s="2">
        <v>73.097980598990432</v>
      </c>
      <c r="D13936" s="2">
        <v>0.51549785225040445</v>
      </c>
      <c r="F13936" s="2">
        <v>79.984464008285855</v>
      </c>
      <c r="G13936" s="2">
        <v>321</v>
      </c>
    </row>
    <row r="13937" spans="1:7">
      <c r="A13937" s="2">
        <v>13902</v>
      </c>
      <c r="B13937" s="2">
        <v>279.69065419511088</v>
      </c>
      <c r="C13937" s="2">
        <v>-29.690654195110881</v>
      </c>
      <c r="D13937" s="2">
        <v>-0.20938291788734456</v>
      </c>
      <c r="F13937" s="2">
        <v>79.990218079291097</v>
      </c>
      <c r="G13937" s="2">
        <v>321</v>
      </c>
    </row>
    <row r="13938" spans="1:7">
      <c r="A13938" s="2">
        <v>13903</v>
      </c>
      <c r="B13938" s="2">
        <v>302.05832829972888</v>
      </c>
      <c r="C13938" s="2">
        <v>-88.058328299728885</v>
      </c>
      <c r="D13938" s="2">
        <v>-0.62100045362810186</v>
      </c>
      <c r="F13938" s="2">
        <v>79.995972150296325</v>
      </c>
      <c r="G13938" s="2">
        <v>321</v>
      </c>
    </row>
    <row r="13939" spans="1:7">
      <c r="A13939" s="2">
        <v>13904</v>
      </c>
      <c r="B13939" s="2">
        <v>343.57785584181323</v>
      </c>
      <c r="C13939" s="2">
        <v>-60.577855841813232</v>
      </c>
      <c r="D13939" s="2">
        <v>-0.42720406671289946</v>
      </c>
      <c r="F13939" s="2">
        <v>80.001726221301567</v>
      </c>
      <c r="G13939" s="2">
        <v>321</v>
      </c>
    </row>
    <row r="13940" spans="1:7">
      <c r="A13940" s="2">
        <v>13905</v>
      </c>
      <c r="B13940" s="2">
        <v>356.13144847740841</v>
      </c>
      <c r="C13940" s="2">
        <v>-103.13144847740841</v>
      </c>
      <c r="D13940" s="2">
        <v>-0.72729834331855048</v>
      </c>
      <c r="F13940" s="2">
        <v>80.007480292306809</v>
      </c>
      <c r="G13940" s="2">
        <v>321</v>
      </c>
    </row>
    <row r="13941" spans="1:7">
      <c r="A13941" s="2">
        <v>13906</v>
      </c>
      <c r="B13941" s="2">
        <v>372.73645762852897</v>
      </c>
      <c r="C13941" s="2">
        <v>-111.73645762852897</v>
      </c>
      <c r="D13941" s="2">
        <v>-0.78798215017133488</v>
      </c>
      <c r="F13941" s="2">
        <v>80.013234363312037</v>
      </c>
      <c r="G13941" s="2">
        <v>321</v>
      </c>
    </row>
    <row r="13942" spans="1:7">
      <c r="A13942" s="2">
        <v>13907</v>
      </c>
      <c r="B13942" s="2">
        <v>366.84108764891829</v>
      </c>
      <c r="C13942" s="2">
        <v>-60.84108764891829</v>
      </c>
      <c r="D13942" s="2">
        <v>-0.42906041664342714</v>
      </c>
      <c r="F13942" s="2">
        <v>80.018988434317279</v>
      </c>
      <c r="G13942" s="2">
        <v>321</v>
      </c>
    </row>
    <row r="13943" spans="1:7">
      <c r="A13943" s="2">
        <v>13908</v>
      </c>
      <c r="B13943" s="2">
        <v>345.04286551479413</v>
      </c>
      <c r="C13943" s="2">
        <v>99.95713448520587</v>
      </c>
      <c r="D13943" s="2">
        <v>0.70491260800903877</v>
      </c>
      <c r="F13943" s="2">
        <v>80.024742505322507</v>
      </c>
      <c r="G13943" s="2">
        <v>321</v>
      </c>
    </row>
    <row r="13944" spans="1:7">
      <c r="A13944" s="2">
        <v>13909</v>
      </c>
      <c r="B13944" s="2">
        <v>362.95092799931211</v>
      </c>
      <c r="C13944" s="2">
        <v>505.04907200068789</v>
      </c>
      <c r="D13944" s="2">
        <v>3.561681318197869</v>
      </c>
      <c r="F13944" s="2">
        <v>80.030496576327749</v>
      </c>
      <c r="G13944" s="2">
        <v>322</v>
      </c>
    </row>
    <row r="13945" spans="1:7">
      <c r="A13945" s="2">
        <v>13910</v>
      </c>
      <c r="B13945" s="2">
        <v>363.23666920119348</v>
      </c>
      <c r="C13945" s="2">
        <v>450.76333079880652</v>
      </c>
      <c r="D13945" s="2">
        <v>3.1788501815771451</v>
      </c>
      <c r="F13945" s="2">
        <v>80.036250647332992</v>
      </c>
      <c r="G13945" s="2">
        <v>322</v>
      </c>
    </row>
    <row r="13946" spans="1:7">
      <c r="A13946" s="2">
        <v>13911</v>
      </c>
      <c r="B13946" s="2">
        <v>364.04242301137066</v>
      </c>
      <c r="C13946" s="2">
        <v>245.95757698862934</v>
      </c>
      <c r="D13946" s="2">
        <v>1.7345294855396192</v>
      </c>
      <c r="F13946" s="2">
        <v>80.04200471833822</v>
      </c>
      <c r="G13946" s="2">
        <v>322</v>
      </c>
    </row>
    <row r="13947" spans="1:7">
      <c r="A13947" s="2">
        <v>13912</v>
      </c>
      <c r="B13947" s="2">
        <v>356.39662046164671</v>
      </c>
      <c r="C13947" s="2">
        <v>91.603379538353295</v>
      </c>
      <c r="D13947" s="2">
        <v>0.6460006832466717</v>
      </c>
      <c r="F13947" s="2">
        <v>80.047758789343462</v>
      </c>
      <c r="G13947" s="2">
        <v>322</v>
      </c>
    </row>
    <row r="13948" spans="1:7">
      <c r="A13948" s="2">
        <v>13913</v>
      </c>
      <c r="B13948" s="2">
        <v>348.99462593526755</v>
      </c>
      <c r="C13948" s="2">
        <v>-31.99462593526755</v>
      </c>
      <c r="D13948" s="2">
        <v>-0.22563086993696377</v>
      </c>
      <c r="F13948" s="2">
        <v>80.05351286034869</v>
      </c>
      <c r="G13948" s="2">
        <v>322</v>
      </c>
    </row>
    <row r="13949" spans="1:7">
      <c r="A13949" s="2">
        <v>13914</v>
      </c>
      <c r="B13949" s="2">
        <v>364.44088505571432</v>
      </c>
      <c r="C13949" s="2">
        <v>-140.44088505571432</v>
      </c>
      <c r="D13949" s="2">
        <v>-0.99041004992368475</v>
      </c>
      <c r="F13949" s="2">
        <v>80.059266931353932</v>
      </c>
      <c r="G13949" s="2">
        <v>322</v>
      </c>
    </row>
    <row r="13950" spans="1:7">
      <c r="A13950" s="2">
        <v>13915</v>
      </c>
      <c r="B13950" s="2">
        <v>357.85868271287063</v>
      </c>
      <c r="C13950" s="2">
        <v>-219.85868271287063</v>
      </c>
      <c r="D13950" s="2">
        <v>-1.5504761938478675</v>
      </c>
      <c r="F13950" s="2">
        <v>80.06502100235916</v>
      </c>
      <c r="G13950" s="2">
        <v>322</v>
      </c>
    </row>
    <row r="13951" spans="1:7">
      <c r="A13951" s="2">
        <v>13916</v>
      </c>
      <c r="B13951" s="2">
        <v>164.77642505189482</v>
      </c>
      <c r="C13951" s="2">
        <v>-106.77642505189482</v>
      </c>
      <c r="D13951" s="2">
        <v>-0.75300326129649975</v>
      </c>
      <c r="F13951" s="2">
        <v>80.070775073364402</v>
      </c>
      <c r="G13951" s="2">
        <v>322</v>
      </c>
    </row>
    <row r="13952" spans="1:7">
      <c r="A13952" s="2">
        <v>13917</v>
      </c>
      <c r="B13952" s="2">
        <v>190.98391105928673</v>
      </c>
      <c r="C13952" s="2">
        <v>-167.98391105928673</v>
      </c>
      <c r="D13952" s="2">
        <v>-1.1846475737645925</v>
      </c>
      <c r="F13952" s="2">
        <v>80.076529144369644</v>
      </c>
      <c r="G13952" s="2">
        <v>322</v>
      </c>
    </row>
    <row r="13953" spans="1:7">
      <c r="A13953" s="2">
        <v>13918</v>
      </c>
      <c r="B13953" s="2">
        <v>180.11761830520197</v>
      </c>
      <c r="C13953" s="2">
        <v>-174.11761830520197</v>
      </c>
      <c r="D13953" s="2">
        <v>-1.2279033913082815</v>
      </c>
      <c r="F13953" s="2">
        <v>80.082283215374872</v>
      </c>
      <c r="G13953" s="2">
        <v>322</v>
      </c>
    </row>
    <row r="13954" spans="1:7">
      <c r="A13954" s="2">
        <v>13919</v>
      </c>
      <c r="B13954" s="2">
        <v>187.78821493185558</v>
      </c>
      <c r="C13954" s="2">
        <v>-180.78821493185558</v>
      </c>
      <c r="D13954" s="2">
        <v>-1.2749454327722316</v>
      </c>
      <c r="F13954" s="2">
        <v>80.088037286380114</v>
      </c>
      <c r="G13954" s="2">
        <v>322</v>
      </c>
    </row>
    <row r="13955" spans="1:7">
      <c r="A13955" s="2">
        <v>13920</v>
      </c>
      <c r="B13955" s="2">
        <v>195.45881155850918</v>
      </c>
      <c r="C13955" s="2">
        <v>-188.45881155850918</v>
      </c>
      <c r="D13955" s="2">
        <v>-1.3290396232562536</v>
      </c>
      <c r="F13955" s="2">
        <v>80.093791357385342</v>
      </c>
      <c r="G13955" s="2">
        <v>322</v>
      </c>
    </row>
    <row r="13956" spans="1:7">
      <c r="A13956" s="2">
        <v>13921</v>
      </c>
      <c r="B13956" s="2">
        <v>187.98542948939556</v>
      </c>
      <c r="C13956" s="2">
        <v>-144.98542948939556</v>
      </c>
      <c r="D13956" s="2">
        <v>-1.0224588544983431</v>
      </c>
      <c r="F13956" s="2">
        <v>80.099545428390584</v>
      </c>
      <c r="G13956" s="2">
        <v>322</v>
      </c>
    </row>
    <row r="13957" spans="1:7">
      <c r="A13957" s="2">
        <v>13922</v>
      </c>
      <c r="B13957" s="2">
        <v>214.19291549678749</v>
      </c>
      <c r="C13957" s="2">
        <v>-41.192915496787492</v>
      </c>
      <c r="D13957" s="2">
        <v>-0.29049857865457412</v>
      </c>
      <c r="F13957" s="2">
        <v>80.105299499395827</v>
      </c>
      <c r="G13957" s="2">
        <v>322</v>
      </c>
    </row>
    <row r="13958" spans="1:7">
      <c r="A13958" s="2">
        <v>13923</v>
      </c>
      <c r="B13958" s="2">
        <v>221.86351212344104</v>
      </c>
      <c r="C13958" s="2">
        <v>260.13648787655893</v>
      </c>
      <c r="D13958" s="2">
        <v>1.8345212780636184</v>
      </c>
      <c r="F13958" s="2">
        <v>80.111053570401054</v>
      </c>
      <c r="G13958" s="2">
        <v>322</v>
      </c>
    </row>
    <row r="13959" spans="1:7">
      <c r="A13959" s="2">
        <v>13924</v>
      </c>
      <c r="B13959" s="2">
        <v>267.47081611310983</v>
      </c>
      <c r="C13959" s="2">
        <v>469.52918388689017</v>
      </c>
      <c r="D13959" s="2">
        <v>3.3111897740430871</v>
      </c>
      <c r="F13959" s="2">
        <v>80.116807641406297</v>
      </c>
      <c r="G13959" s="2">
        <v>322</v>
      </c>
    </row>
    <row r="13960" spans="1:7">
      <c r="A13960" s="2">
        <v>13925</v>
      </c>
      <c r="B13960" s="2">
        <v>284.87124594580666</v>
      </c>
      <c r="C13960" s="2">
        <v>56.128754054193337</v>
      </c>
      <c r="D13960" s="2">
        <v>0.3958283379011357</v>
      </c>
      <c r="F13960" s="2">
        <v>80.122561712411525</v>
      </c>
      <c r="G13960" s="2">
        <v>322</v>
      </c>
    </row>
    <row r="13961" spans="1:7">
      <c r="A13961" s="2">
        <v>13926</v>
      </c>
      <c r="B13961" s="2">
        <v>332.51656941512454</v>
      </c>
      <c r="C13961" s="2">
        <v>-118.51656941512454</v>
      </c>
      <c r="D13961" s="2">
        <v>-0.83579650886315271</v>
      </c>
      <c r="F13961" s="2">
        <v>80.128315783416767</v>
      </c>
      <c r="G13961" s="2">
        <v>322</v>
      </c>
    </row>
    <row r="13962" spans="1:7">
      <c r="A13962" s="2">
        <v>13927</v>
      </c>
      <c r="B13962" s="2">
        <v>334.60495771312895</v>
      </c>
      <c r="C13962" s="2">
        <v>-95.604957713128954</v>
      </c>
      <c r="D13962" s="2">
        <v>-0.67422040885065693</v>
      </c>
      <c r="F13962" s="2">
        <v>80.134069854421995</v>
      </c>
      <c r="G13962" s="2">
        <v>322</v>
      </c>
    </row>
    <row r="13963" spans="1:7">
      <c r="A13963" s="2">
        <v>13928</v>
      </c>
      <c r="B13963" s="2">
        <v>342.27555433978256</v>
      </c>
      <c r="C13963" s="2">
        <v>-62.275554339782559</v>
      </c>
      <c r="D13963" s="2">
        <v>-0.43917648951173138</v>
      </c>
      <c r="F13963" s="2">
        <v>80.139823925427237</v>
      </c>
      <c r="G13963" s="2">
        <v>322</v>
      </c>
    </row>
    <row r="13964" spans="1:7">
      <c r="A13964" s="2">
        <v>13929</v>
      </c>
      <c r="B13964" s="2">
        <v>349.94615096643605</v>
      </c>
      <c r="C13964" s="2">
        <v>-36.946150966436051</v>
      </c>
      <c r="D13964" s="2">
        <v>-0.26054976233338012</v>
      </c>
      <c r="F13964" s="2">
        <v>80.145577996432479</v>
      </c>
      <c r="G13964" s="2">
        <v>323</v>
      </c>
    </row>
    <row r="13965" spans="1:7">
      <c r="A13965" s="2">
        <v>13930</v>
      </c>
      <c r="B13965" s="2">
        <v>368.16184255197504</v>
      </c>
      <c r="C13965" s="2">
        <v>-132.16184255197504</v>
      </c>
      <c r="D13965" s="2">
        <v>-0.93202500844380631</v>
      </c>
      <c r="F13965" s="2">
        <v>80.151332067437707</v>
      </c>
      <c r="G13965" s="2">
        <v>323</v>
      </c>
    </row>
    <row r="13966" spans="1:7">
      <c r="A13966" s="2">
        <v>13931</v>
      </c>
      <c r="B13966" s="2">
        <v>395.87574924105871</v>
      </c>
      <c r="C13966" s="2">
        <v>-117.87574924105871</v>
      </c>
      <c r="D13966" s="2">
        <v>-0.83127734950057208</v>
      </c>
      <c r="F13966" s="2">
        <v>80.157086138442949</v>
      </c>
      <c r="G13966" s="2">
        <v>323</v>
      </c>
    </row>
    <row r="13967" spans="1:7">
      <c r="A13967" s="2">
        <v>13932</v>
      </c>
      <c r="B13967" s="2">
        <v>390.6913761461787</v>
      </c>
      <c r="C13967" s="2">
        <v>50.308623853821302</v>
      </c>
      <c r="D13967" s="2">
        <v>0.35478391241189128</v>
      </c>
      <c r="F13967" s="2">
        <v>80.162840209448177</v>
      </c>
      <c r="G13967" s="2">
        <v>323</v>
      </c>
    </row>
    <row r="13968" spans="1:7">
      <c r="A13968" s="2">
        <v>13933</v>
      </c>
      <c r="B13968" s="2">
        <v>390.01487965640433</v>
      </c>
      <c r="C13968" s="2">
        <v>467.98512034359567</v>
      </c>
      <c r="D13968" s="2">
        <v>3.3003008078393141</v>
      </c>
      <c r="F13968" s="2">
        <v>80.168594280453419</v>
      </c>
      <c r="G13968" s="2">
        <v>323</v>
      </c>
    </row>
    <row r="13969" spans="1:7">
      <c r="A13969" s="2">
        <v>13934</v>
      </c>
      <c r="B13969" s="2">
        <v>384.09493430975743</v>
      </c>
      <c r="C13969" s="2">
        <v>477.90506569024257</v>
      </c>
      <c r="D13969" s="2">
        <v>3.3702577406948366</v>
      </c>
      <c r="F13969" s="2">
        <v>80.174348351458647</v>
      </c>
      <c r="G13969" s="2">
        <v>323</v>
      </c>
    </row>
    <row r="13970" spans="1:7">
      <c r="A13970" s="2">
        <v>13935</v>
      </c>
      <c r="B13970" s="2">
        <v>374.31576133637179</v>
      </c>
      <c r="C13970" s="2">
        <v>311.68423866362821</v>
      </c>
      <c r="D13970" s="2">
        <v>2.1980436982635592</v>
      </c>
      <c r="F13970" s="2">
        <v>80.180102422463889</v>
      </c>
      <c r="G13970" s="2">
        <v>323</v>
      </c>
    </row>
    <row r="13971" spans="1:7">
      <c r="A13971" s="2">
        <v>13936</v>
      </c>
      <c r="B13971" s="2">
        <v>372.11590270166909</v>
      </c>
      <c r="C13971" s="2">
        <v>127.88409729833091</v>
      </c>
      <c r="D13971" s="2">
        <v>0.90185771144520266</v>
      </c>
      <c r="F13971" s="2">
        <v>80.185856493469132</v>
      </c>
      <c r="G13971" s="2">
        <v>323</v>
      </c>
    </row>
    <row r="13972" spans="1:7">
      <c r="A13972" s="2">
        <v>13937</v>
      </c>
      <c r="B13972" s="2">
        <v>376.0664126163785</v>
      </c>
      <c r="C13972" s="2">
        <v>4.9335873836215001</v>
      </c>
      <c r="D13972" s="2">
        <v>3.4792393432845403E-2</v>
      </c>
      <c r="F13972" s="2">
        <v>80.19161056447436</v>
      </c>
      <c r="G13972" s="2">
        <v>323</v>
      </c>
    </row>
    <row r="13973" spans="1:7">
      <c r="A13973" s="2">
        <v>13938</v>
      </c>
      <c r="B13973" s="2">
        <v>366.31923918850924</v>
      </c>
      <c r="C13973" s="2">
        <v>-133.31923918850924</v>
      </c>
      <c r="D13973" s="2">
        <v>-0.94018714199997544</v>
      </c>
      <c r="F13973" s="2">
        <v>80.197364635479602</v>
      </c>
      <c r="G13973" s="2">
        <v>323</v>
      </c>
    </row>
    <row r="13974" spans="1:7">
      <c r="A13974" s="2">
        <v>13939</v>
      </c>
      <c r="B13974" s="2">
        <v>379.61187871334727</v>
      </c>
      <c r="C13974" s="2">
        <v>-243.61187871334727</v>
      </c>
      <c r="D13974" s="2">
        <v>-1.7179872717462044</v>
      </c>
      <c r="F13974" s="2">
        <v>80.20311870648483</v>
      </c>
      <c r="G13974" s="2">
        <v>323</v>
      </c>
    </row>
    <row r="13975" spans="1:7">
      <c r="A13975" s="2">
        <v>13940</v>
      </c>
      <c r="B13975" s="2">
        <v>203.16455424686953</v>
      </c>
      <c r="C13975" s="2">
        <v>-136.16455424686953</v>
      </c>
      <c r="D13975" s="2">
        <v>-0.96025272780058679</v>
      </c>
      <c r="F13975" s="2">
        <v>80.208872777490072</v>
      </c>
      <c r="G13975" s="2">
        <v>323</v>
      </c>
    </row>
    <row r="13976" spans="1:7">
      <c r="A13976" s="2">
        <v>13941</v>
      </c>
      <c r="B13976" s="2">
        <v>189.81681817766673</v>
      </c>
      <c r="C13976" s="2">
        <v>-161.81681817766673</v>
      </c>
      <c r="D13976" s="2">
        <v>-1.1411563157427838</v>
      </c>
      <c r="F13976" s="2">
        <v>80.214626848495314</v>
      </c>
      <c r="G13976" s="2">
        <v>323</v>
      </c>
    </row>
    <row r="13977" spans="1:7">
      <c r="A13977" s="2">
        <v>13942</v>
      </c>
      <c r="B13977" s="2">
        <v>185.72021567140695</v>
      </c>
      <c r="C13977" s="2">
        <v>-171.72021567140695</v>
      </c>
      <c r="D13977" s="2">
        <v>-1.2109965506736462</v>
      </c>
      <c r="F13977" s="2">
        <v>80.220380919500542</v>
      </c>
      <c r="G13977" s="2">
        <v>323</v>
      </c>
    </row>
    <row r="13978" spans="1:7">
      <c r="A13978" s="2">
        <v>13943</v>
      </c>
      <c r="B13978" s="2">
        <v>186.74500376253124</v>
      </c>
      <c r="C13978" s="2">
        <v>-180.74500376253124</v>
      </c>
      <c r="D13978" s="2">
        <v>-1.2746407011668248</v>
      </c>
      <c r="F13978" s="2">
        <v>80.226134990505784</v>
      </c>
      <c r="G13978" s="2">
        <v>323</v>
      </c>
    </row>
    <row r="13979" spans="1:7">
      <c r="A13979" s="2">
        <v>13944</v>
      </c>
      <c r="B13979" s="2">
        <v>180.95038707724498</v>
      </c>
      <c r="C13979" s="2">
        <v>-170.95038707724498</v>
      </c>
      <c r="D13979" s="2">
        <v>-1.2055676047077037</v>
      </c>
      <c r="F13979" s="2">
        <v>80.231889061511012</v>
      </c>
      <c r="G13979" s="2">
        <v>323</v>
      </c>
    </row>
    <row r="13980" spans="1:7">
      <c r="A13980" s="2">
        <v>13945</v>
      </c>
      <c r="B13980" s="2">
        <v>160.95789826573005</v>
      </c>
      <c r="C13980" s="2">
        <v>-119.95789826573005</v>
      </c>
      <c r="D13980" s="2">
        <v>-0.84596097470455178</v>
      </c>
      <c r="F13980" s="2">
        <v>80.237643132516254</v>
      </c>
      <c r="G13980" s="2">
        <v>323</v>
      </c>
    </row>
    <row r="13981" spans="1:7">
      <c r="A13981" s="2">
        <v>13946</v>
      </c>
      <c r="B13981" s="2">
        <v>204.22990331295881</v>
      </c>
      <c r="C13981" s="2">
        <v>-37.229903312958811</v>
      </c>
      <c r="D13981" s="2">
        <v>-0.26255082616585373</v>
      </c>
      <c r="F13981" s="2">
        <v>80.243397203521482</v>
      </c>
      <c r="G13981" s="2">
        <v>323</v>
      </c>
    </row>
    <row r="13982" spans="1:7">
      <c r="A13982" s="2">
        <v>13947</v>
      </c>
      <c r="B13982" s="2">
        <v>223.74186625623597</v>
      </c>
      <c r="C13982" s="2">
        <v>251.25813374376403</v>
      </c>
      <c r="D13982" s="2">
        <v>1.7719098016661776</v>
      </c>
      <c r="F13982" s="2">
        <v>80.249151274526724</v>
      </c>
      <c r="G13982" s="2">
        <v>323</v>
      </c>
    </row>
    <row r="13983" spans="1:7">
      <c r="A13983" s="2">
        <v>13948</v>
      </c>
      <c r="B13983" s="2">
        <v>260.80924054815404</v>
      </c>
      <c r="C13983" s="2">
        <v>437.19075945184596</v>
      </c>
      <c r="D13983" s="2">
        <v>3.0831343858528211</v>
      </c>
      <c r="F13983" s="2">
        <v>80.254905345531967</v>
      </c>
      <c r="G13983" s="2">
        <v>324</v>
      </c>
    </row>
    <row r="13984" spans="1:7">
      <c r="A13984" s="2">
        <v>13949</v>
      </c>
      <c r="B13984" s="2">
        <v>297.00670588751285</v>
      </c>
      <c r="C13984" s="2">
        <v>55.993294112487149</v>
      </c>
      <c r="D13984" s="2">
        <v>0.39487305420597341</v>
      </c>
      <c r="F13984" s="2">
        <v>80.260659416537194</v>
      </c>
      <c r="G13984" s="2">
        <v>324</v>
      </c>
    </row>
    <row r="13985" spans="1:7">
      <c r="A13985" s="2">
        <v>13950</v>
      </c>
      <c r="B13985" s="2">
        <v>339.1497116494761</v>
      </c>
      <c r="C13985" s="2">
        <v>-134.1497116494761</v>
      </c>
      <c r="D13985" s="2">
        <v>-0.94604375755177961</v>
      </c>
      <c r="F13985" s="2">
        <v>80.266413487542437</v>
      </c>
      <c r="G13985" s="2">
        <v>324</v>
      </c>
    </row>
    <row r="13986" spans="1:7">
      <c r="A13986" s="2">
        <v>13951</v>
      </c>
      <c r="B13986" s="2">
        <v>362.44016278544211</v>
      </c>
      <c r="C13986" s="2">
        <v>-102.44016278544211</v>
      </c>
      <c r="D13986" s="2">
        <v>-0.72242329360336055</v>
      </c>
      <c r="F13986" s="2">
        <v>80.272167558547665</v>
      </c>
      <c r="G13986" s="2">
        <v>324</v>
      </c>
    </row>
    <row r="13987" spans="1:7">
      <c r="A13987" s="2">
        <v>13952</v>
      </c>
      <c r="B13987" s="2">
        <v>374.45432434391881</v>
      </c>
      <c r="C13987" s="2">
        <v>-97.454324343918813</v>
      </c>
      <c r="D13987" s="2">
        <v>-0.68726241792373532</v>
      </c>
      <c r="F13987" s="2">
        <v>80.277921629552907</v>
      </c>
      <c r="G13987" s="2">
        <v>324</v>
      </c>
    </row>
    <row r="13988" spans="1:7">
      <c r="A13988" s="2">
        <v>13953</v>
      </c>
      <c r="B13988" s="2">
        <v>396.69811673624105</v>
      </c>
      <c r="C13988" s="2">
        <v>-115.69811673624105</v>
      </c>
      <c r="D13988" s="2">
        <v>-0.81592036056564554</v>
      </c>
      <c r="F13988" s="2">
        <v>80.283675700558149</v>
      </c>
      <c r="G13988" s="2">
        <v>324</v>
      </c>
    </row>
    <row r="13989" spans="1:7">
      <c r="A13989" s="2">
        <v>13954</v>
      </c>
      <c r="B13989" s="2">
        <v>425.1872291264076</v>
      </c>
      <c r="C13989" s="2">
        <v>-178.1872291264076</v>
      </c>
      <c r="D13989" s="2">
        <v>-1.2566028932731208</v>
      </c>
      <c r="F13989" s="2">
        <v>80.289429771563377</v>
      </c>
      <c r="G13989" s="2">
        <v>324</v>
      </c>
    </row>
    <row r="13990" spans="1:7">
      <c r="A13990" s="2">
        <v>13955</v>
      </c>
      <c r="B13990" s="2">
        <v>432.85782575306121</v>
      </c>
      <c r="C13990" s="2">
        <v>-165.85782575306121</v>
      </c>
      <c r="D13990" s="2">
        <v>-1.1696541033557051</v>
      </c>
      <c r="F13990" s="2">
        <v>80.295183842568619</v>
      </c>
      <c r="G13990" s="2">
        <v>324</v>
      </c>
    </row>
    <row r="13991" spans="1:7">
      <c r="A13991" s="2">
        <v>13956</v>
      </c>
      <c r="B13991" s="2">
        <v>426.33114252955278</v>
      </c>
      <c r="C13991" s="2">
        <v>-9.3311425295527783</v>
      </c>
      <c r="D13991" s="2">
        <v>-6.5804607645936777E-2</v>
      </c>
      <c r="F13991" s="2">
        <v>80.300937913573847</v>
      </c>
      <c r="G13991" s="2">
        <v>324</v>
      </c>
    </row>
    <row r="13992" spans="1:7">
      <c r="A13992" s="2">
        <v>13957</v>
      </c>
      <c r="B13992" s="2">
        <v>436.42660755877188</v>
      </c>
      <c r="C13992" s="2">
        <v>373.57339244122812</v>
      </c>
      <c r="D13992" s="2">
        <v>2.6344952334293388</v>
      </c>
      <c r="F13992" s="2">
        <v>80.306691984579089</v>
      </c>
      <c r="G13992" s="2">
        <v>324</v>
      </c>
    </row>
    <row r="13993" spans="1:7">
      <c r="A13993" s="2">
        <v>13958</v>
      </c>
      <c r="B13993" s="2">
        <v>417.72064735961862</v>
      </c>
      <c r="C13993" s="2">
        <v>393.27935264038138</v>
      </c>
      <c r="D13993" s="2">
        <v>2.7734646013373729</v>
      </c>
      <c r="F13993" s="2">
        <v>80.312446055584317</v>
      </c>
      <c r="G13993" s="2">
        <v>324</v>
      </c>
    </row>
    <row r="13994" spans="1:7">
      <c r="A13994" s="2">
        <v>13959</v>
      </c>
      <c r="B13994" s="2">
        <v>406.94228137106649</v>
      </c>
      <c r="C13994" s="2">
        <v>216.05771862893351</v>
      </c>
      <c r="D13994" s="2">
        <v>1.5236712287080019</v>
      </c>
      <c r="F13994" s="2">
        <v>80.318200126589559</v>
      </c>
      <c r="G13994" s="2">
        <v>324</v>
      </c>
    </row>
    <row r="13995" spans="1:7">
      <c r="A13995" s="2">
        <v>13960</v>
      </c>
      <c r="B13995" s="2">
        <v>387.76602309220254</v>
      </c>
      <c r="C13995" s="2">
        <v>90.233976907797455</v>
      </c>
      <c r="D13995" s="2">
        <v>0.63634345182751351</v>
      </c>
      <c r="F13995" s="2">
        <v>80.323954197594801</v>
      </c>
      <c r="G13995" s="2">
        <v>325</v>
      </c>
    </row>
    <row r="13996" spans="1:7">
      <c r="A13996" s="2">
        <v>13961</v>
      </c>
      <c r="B13996" s="2">
        <v>379.11424829651065</v>
      </c>
      <c r="C13996" s="2">
        <v>-43.114248296510652</v>
      </c>
      <c r="D13996" s="2">
        <v>-0.30404810387537379</v>
      </c>
      <c r="F13996" s="2">
        <v>80.329708268600029</v>
      </c>
      <c r="G13996" s="2">
        <v>325</v>
      </c>
    </row>
    <row r="13997" spans="1:7">
      <c r="A13997" s="2">
        <v>13962</v>
      </c>
      <c r="B13997" s="2">
        <v>357.2753224180907</v>
      </c>
      <c r="C13997" s="2">
        <v>-98.275322418090695</v>
      </c>
      <c r="D13997" s="2">
        <v>-0.69305221868798739</v>
      </c>
      <c r="F13997" s="2">
        <v>80.335462339605272</v>
      </c>
      <c r="G13997" s="2">
        <v>325</v>
      </c>
    </row>
    <row r="13998" spans="1:7">
      <c r="A13998" s="2">
        <v>13963</v>
      </c>
      <c r="B13998" s="2">
        <v>349.16233100698105</v>
      </c>
      <c r="C13998" s="2">
        <v>-193.16233100698105</v>
      </c>
      <c r="D13998" s="2">
        <v>-1.3622095433256836</v>
      </c>
      <c r="F13998" s="2">
        <v>80.3412164106105</v>
      </c>
      <c r="G13998" s="2">
        <v>325</v>
      </c>
    </row>
    <row r="13999" spans="1:7">
      <c r="A13999" s="2">
        <v>13964</v>
      </c>
      <c r="B13999" s="2">
        <v>206.36847816527552</v>
      </c>
      <c r="C13999" s="2">
        <v>-121.36847816527552</v>
      </c>
      <c r="D13999" s="2">
        <v>-0.85590859436086442</v>
      </c>
      <c r="F13999" s="2">
        <v>80.346970481615742</v>
      </c>
      <c r="G13999" s="2">
        <v>325</v>
      </c>
    </row>
    <row r="14000" spans="1:7">
      <c r="A14000" s="2">
        <v>13965</v>
      </c>
      <c r="B14000" s="2">
        <v>214.65839649034211</v>
      </c>
      <c r="C14000" s="2">
        <v>-173.65839649034211</v>
      </c>
      <c r="D14000" s="2">
        <v>-1.224664890636622</v>
      </c>
      <c r="F14000" s="2">
        <v>80.35272455262097</v>
      </c>
      <c r="G14000" s="2">
        <v>325</v>
      </c>
    </row>
    <row r="14001" spans="1:7">
      <c r="A14001" s="2">
        <v>13966</v>
      </c>
      <c r="B14001" s="2">
        <v>210.5178028930813</v>
      </c>
      <c r="C14001" s="2">
        <v>-190.5178028930813</v>
      </c>
      <c r="D14001" s="2">
        <v>-1.3435599369786928</v>
      </c>
      <c r="F14001" s="2">
        <v>80.358478623626212</v>
      </c>
      <c r="G14001" s="2">
        <v>325</v>
      </c>
    </row>
    <row r="14002" spans="1:7">
      <c r="A14002" s="2">
        <v>13967</v>
      </c>
      <c r="B14002" s="2">
        <v>214.71336665998101</v>
      </c>
      <c r="C14002" s="2">
        <v>-205.71336665998101</v>
      </c>
      <c r="D14002" s="2">
        <v>-1.4507213171068747</v>
      </c>
      <c r="F14002" s="2">
        <v>80.364232694631454</v>
      </c>
      <c r="G14002" s="2">
        <v>325</v>
      </c>
    </row>
    <row r="14003" spans="1:7">
      <c r="A14003" s="2">
        <v>13968</v>
      </c>
      <c r="B14003" s="2">
        <v>204.13921957733635</v>
      </c>
      <c r="C14003" s="2">
        <v>-197.13921957733635</v>
      </c>
      <c r="D14003" s="2">
        <v>-1.3902551541600499</v>
      </c>
      <c r="F14003" s="2">
        <v>80.369986765636682</v>
      </c>
      <c r="G14003" s="2">
        <v>325</v>
      </c>
    </row>
    <row r="14004" spans="1:7">
      <c r="A14004" s="2">
        <v>13969</v>
      </c>
      <c r="B14004" s="2">
        <v>211.8098162039899</v>
      </c>
      <c r="C14004" s="2">
        <v>-178.8098162039899</v>
      </c>
      <c r="D14004" s="2">
        <v>-1.2609934701222023</v>
      </c>
      <c r="F14004" s="2">
        <v>80.375740836641924</v>
      </c>
      <c r="G14004" s="2">
        <v>325</v>
      </c>
    </row>
    <row r="14005" spans="1:7">
      <c r="A14005" s="2">
        <v>13970</v>
      </c>
      <c r="B14005" s="2">
        <v>184.30753446218972</v>
      </c>
      <c r="C14005" s="2">
        <v>-140.30753446218972</v>
      </c>
      <c r="D14005" s="2">
        <v>-0.9894696416662343</v>
      </c>
      <c r="F14005" s="2">
        <v>80.381494907647152</v>
      </c>
      <c r="G14005" s="2">
        <v>325</v>
      </c>
    </row>
    <row r="14006" spans="1:7">
      <c r="A14006" s="2">
        <v>13971</v>
      </c>
      <c r="B14006" s="2">
        <v>183.91447944507604</v>
      </c>
      <c r="C14006" s="2">
        <v>-50.91447944507604</v>
      </c>
      <c r="D14006" s="2">
        <v>-0.3590564963260634</v>
      </c>
      <c r="F14006" s="2">
        <v>80.387248978652394</v>
      </c>
      <c r="G14006" s="2">
        <v>325</v>
      </c>
    </row>
    <row r="14007" spans="1:7">
      <c r="A14007" s="2">
        <v>13972</v>
      </c>
      <c r="B14007" s="2">
        <v>181.47517042871382</v>
      </c>
      <c r="C14007" s="2">
        <v>-62.475170428713824</v>
      </c>
      <c r="D14007" s="2">
        <v>-0.44058421191767855</v>
      </c>
      <c r="F14007" s="2">
        <v>80.393003049657636</v>
      </c>
      <c r="G14007" s="2">
        <v>325</v>
      </c>
    </row>
    <row r="14008" spans="1:7">
      <c r="A14008" s="2">
        <v>13973</v>
      </c>
      <c r="B14008" s="2">
        <v>198.34420532853017</v>
      </c>
      <c r="C14008" s="2">
        <v>21.655794671469835</v>
      </c>
      <c r="D14008" s="2">
        <v>0.15271989117128407</v>
      </c>
      <c r="F14008" s="2">
        <v>80.398757120662864</v>
      </c>
      <c r="G14008" s="2">
        <v>325</v>
      </c>
    </row>
    <row r="14009" spans="1:7">
      <c r="A14009" s="2">
        <v>13974</v>
      </c>
      <c r="B14009" s="2">
        <v>218.87413206326011</v>
      </c>
      <c r="C14009" s="2">
        <v>-25.874132063260106</v>
      </c>
      <c r="D14009" s="2">
        <v>-0.18246823507513044</v>
      </c>
      <c r="F14009" s="2">
        <v>80.404511191668107</v>
      </c>
      <c r="G14009" s="2">
        <v>325</v>
      </c>
    </row>
    <row r="14010" spans="1:7">
      <c r="A14010" s="2">
        <v>13975</v>
      </c>
      <c r="B14010" s="2">
        <v>252.90928810999321</v>
      </c>
      <c r="C14010" s="2">
        <v>-1.9092881099932129</v>
      </c>
      <c r="D14010" s="2">
        <v>-1.3464584273923549E-2</v>
      </c>
      <c r="F14010" s="2">
        <v>80.410265262673335</v>
      </c>
      <c r="G14010" s="2">
        <v>325</v>
      </c>
    </row>
    <row r="14011" spans="1:7">
      <c r="A14011" s="2">
        <v>13976</v>
      </c>
      <c r="B14011" s="2">
        <v>317.90074863900156</v>
      </c>
      <c r="C14011" s="2">
        <v>-2.9007486390015629</v>
      </c>
      <c r="D14011" s="2">
        <v>-2.0456511672009743E-2</v>
      </c>
      <c r="F14011" s="2">
        <v>80.416019333678577</v>
      </c>
      <c r="G14011" s="2">
        <v>326</v>
      </c>
    </row>
    <row r="14012" spans="1:7">
      <c r="A14012" s="2">
        <v>13977</v>
      </c>
      <c r="B14012" s="2">
        <v>346.50978734021697</v>
      </c>
      <c r="C14012" s="2">
        <v>-56.509787340216974</v>
      </c>
      <c r="D14012" s="2">
        <v>-0.3985154414157821</v>
      </c>
      <c r="F14012" s="2">
        <v>80.421773404683805</v>
      </c>
      <c r="G14012" s="2">
        <v>326</v>
      </c>
    </row>
    <row r="14013" spans="1:7">
      <c r="A14013" s="2">
        <v>13978</v>
      </c>
      <c r="B14013" s="2">
        <v>357.61248152884059</v>
      </c>
      <c r="C14013" s="2">
        <v>-50.61248152884059</v>
      </c>
      <c r="D14013" s="2">
        <v>-0.35692676201701984</v>
      </c>
      <c r="F14013" s="2">
        <v>80.427527475689047</v>
      </c>
      <c r="G14013" s="2">
        <v>326</v>
      </c>
    </row>
    <row r="14014" spans="1:7">
      <c r="A14014" s="2">
        <v>13979</v>
      </c>
      <c r="B14014" s="2">
        <v>391.08905317142171</v>
      </c>
      <c r="C14014" s="2">
        <v>-67.08905317142171</v>
      </c>
      <c r="D14014" s="2">
        <v>-0.47312200058039261</v>
      </c>
      <c r="F14014" s="2">
        <v>80.433281546694289</v>
      </c>
      <c r="G14014" s="2">
        <v>326</v>
      </c>
    </row>
    <row r="14015" spans="1:7">
      <c r="A14015" s="2">
        <v>13980</v>
      </c>
      <c r="B14015" s="2">
        <v>381.52475521265944</v>
      </c>
      <c r="C14015" s="2">
        <v>85.475244787340557</v>
      </c>
      <c r="D14015" s="2">
        <v>0.6027841637674487</v>
      </c>
      <c r="F14015" s="2">
        <v>80.439035617699517</v>
      </c>
      <c r="G14015" s="2">
        <v>326</v>
      </c>
    </row>
    <row r="14016" spans="1:7">
      <c r="A14016" s="2">
        <v>13981</v>
      </c>
      <c r="B14016" s="2">
        <v>399.60523817778773</v>
      </c>
      <c r="C14016" s="2">
        <v>330.39476182221227</v>
      </c>
      <c r="D14016" s="2">
        <v>2.3299930958214001</v>
      </c>
      <c r="F14016" s="2">
        <v>80.444789688704759</v>
      </c>
      <c r="G14016" s="2">
        <v>326</v>
      </c>
    </row>
    <row r="14017" spans="1:7">
      <c r="A14017" s="2">
        <v>13982</v>
      </c>
      <c r="B14017" s="2">
        <v>377.88603749019757</v>
      </c>
      <c r="C14017" s="2">
        <v>262.11396250980243</v>
      </c>
      <c r="D14017" s="2">
        <v>1.8484667238606636</v>
      </c>
      <c r="F14017" s="2">
        <v>80.450543759709987</v>
      </c>
      <c r="G14017" s="2">
        <v>326</v>
      </c>
    </row>
    <row r="14018" spans="1:7">
      <c r="A14018" s="2">
        <v>13983</v>
      </c>
      <c r="B14018" s="2">
        <v>384.93731241843813</v>
      </c>
      <c r="C14018" s="2">
        <v>107.06268758156187</v>
      </c>
      <c r="D14018" s="2">
        <v>0.75502202731457457</v>
      </c>
      <c r="F14018" s="2">
        <v>80.456297830715229</v>
      </c>
      <c r="G14018" s="2">
        <v>326</v>
      </c>
    </row>
    <row r="14019" spans="1:7">
      <c r="A14019" s="2">
        <v>13984</v>
      </c>
      <c r="B14019" s="2">
        <v>380.21617589908215</v>
      </c>
      <c r="C14019" s="2">
        <v>-10.216175899082145</v>
      </c>
      <c r="D14019" s="2">
        <v>-7.2045994855594223E-2</v>
      </c>
      <c r="F14019" s="2">
        <v>80.462051901720457</v>
      </c>
      <c r="G14019" s="2">
        <v>326</v>
      </c>
    </row>
    <row r="14020" spans="1:7">
      <c r="A14020" s="2">
        <v>13985</v>
      </c>
      <c r="B14020" s="2">
        <v>386.02465090903064</v>
      </c>
      <c r="C14020" s="2">
        <v>-100.02465090903064</v>
      </c>
      <c r="D14020" s="2">
        <v>-0.70538874389115336</v>
      </c>
      <c r="F14020" s="2">
        <v>80.467805972725699</v>
      </c>
      <c r="G14020" s="2">
        <v>326</v>
      </c>
    </row>
    <row r="14021" spans="1:7">
      <c r="A14021" s="2">
        <v>13986</v>
      </c>
      <c r="B14021" s="2">
        <v>377.52027739945333</v>
      </c>
      <c r="C14021" s="2">
        <v>-159.52027739945333</v>
      </c>
      <c r="D14021" s="2">
        <v>-1.1249607679441511</v>
      </c>
      <c r="F14021" s="2">
        <v>80.473560043730942</v>
      </c>
      <c r="G14021" s="2">
        <v>326</v>
      </c>
    </row>
    <row r="14022" spans="1:7">
      <c r="A14022" s="2">
        <v>13987</v>
      </c>
      <c r="B14022" s="2">
        <v>389.57427352746527</v>
      </c>
      <c r="C14022" s="2">
        <v>-197.57427352746527</v>
      </c>
      <c r="D14022" s="2">
        <v>-1.39332321944813</v>
      </c>
      <c r="F14022" s="2">
        <v>80.479314114736169</v>
      </c>
      <c r="G14022" s="2">
        <v>326</v>
      </c>
    </row>
    <row r="14023" spans="1:7">
      <c r="A14023" s="2">
        <v>13988</v>
      </c>
      <c r="B14023" s="2">
        <v>202.46202452425959</v>
      </c>
      <c r="C14023" s="2">
        <v>-22.46202452425959</v>
      </c>
      <c r="D14023" s="2">
        <v>-0.15840554423758804</v>
      </c>
      <c r="F14023" s="2">
        <v>80.485068185741412</v>
      </c>
      <c r="G14023" s="2">
        <v>326</v>
      </c>
    </row>
    <row r="14024" spans="1:7">
      <c r="A14024" s="2">
        <v>13989</v>
      </c>
      <c r="B14024" s="2">
        <v>189.5331396683473</v>
      </c>
      <c r="C14024" s="2">
        <v>-73.533139668347303</v>
      </c>
      <c r="D14024" s="2">
        <v>-0.51856665885494491</v>
      </c>
      <c r="F14024" s="2">
        <v>80.49082225674664</v>
      </c>
      <c r="G14024" s="2">
        <v>326</v>
      </c>
    </row>
    <row r="14025" spans="1:7">
      <c r="A14025" s="2">
        <v>13990</v>
      </c>
      <c r="B14025" s="2">
        <v>172.54169867956523</v>
      </c>
      <c r="C14025" s="2">
        <v>-87.541698679565229</v>
      </c>
      <c r="D14025" s="2">
        <v>-0.61735710455852466</v>
      </c>
      <c r="F14025" s="2">
        <v>80.496576327751882</v>
      </c>
      <c r="G14025" s="2">
        <v>326</v>
      </c>
    </row>
    <row r="14026" spans="1:7">
      <c r="A14026" s="2">
        <v>13991</v>
      </c>
      <c r="B14026" s="2">
        <v>163.98075025743532</v>
      </c>
      <c r="C14026" s="2">
        <v>-142.98075025743532</v>
      </c>
      <c r="D14026" s="2">
        <v>-1.0083215578171163</v>
      </c>
      <c r="F14026" s="2">
        <v>80.502330398757124</v>
      </c>
      <c r="G14026" s="2">
        <v>327</v>
      </c>
    </row>
    <row r="14027" spans="1:7">
      <c r="A14027" s="2">
        <v>13992</v>
      </c>
      <c r="B14027" s="2">
        <v>176.03409869291093</v>
      </c>
      <c r="C14027" s="2">
        <v>-166.03409869291093</v>
      </c>
      <c r="D14027" s="2">
        <v>-1.1708972063957315</v>
      </c>
      <c r="F14027" s="2">
        <v>80.508084469762352</v>
      </c>
      <c r="G14027" s="2">
        <v>327</v>
      </c>
    </row>
    <row r="14028" spans="1:7">
      <c r="A14028" s="2">
        <v>13993</v>
      </c>
      <c r="B14028" s="2">
        <v>170.25147355310943</v>
      </c>
      <c r="C14028" s="2">
        <v>-159.25147355310943</v>
      </c>
      <c r="D14028" s="2">
        <v>-1.1230651231625652</v>
      </c>
      <c r="F14028" s="2">
        <v>80.513838540767594</v>
      </c>
      <c r="G14028" s="2">
        <v>327</v>
      </c>
    </row>
    <row r="14029" spans="1:7">
      <c r="A14029" s="2">
        <v>13994</v>
      </c>
      <c r="B14029" s="2">
        <v>174.48997261779297</v>
      </c>
      <c r="C14029" s="2">
        <v>-151.48997261779297</v>
      </c>
      <c r="D14029" s="2">
        <v>-1.0683298619472863</v>
      </c>
      <c r="F14029" s="2">
        <v>80.519592611772822</v>
      </c>
      <c r="G14029" s="2">
        <v>327</v>
      </c>
    </row>
    <row r="14030" spans="1:7">
      <c r="A14030" s="2">
        <v>13995</v>
      </c>
      <c r="B14030" s="2">
        <v>199.98956246870293</v>
      </c>
      <c r="C14030" s="2">
        <v>-137.98956246870293</v>
      </c>
      <c r="D14030" s="2">
        <v>-0.9731229577438123</v>
      </c>
      <c r="F14030" s="2">
        <v>80.525346682778064</v>
      </c>
      <c r="G14030" s="2">
        <v>327</v>
      </c>
    </row>
    <row r="14031" spans="1:7">
      <c r="A14031" s="2">
        <v>13996</v>
      </c>
      <c r="B14031" s="2">
        <v>216.90713613683377</v>
      </c>
      <c r="C14031" s="2">
        <v>-54.90713613683377</v>
      </c>
      <c r="D14031" s="2">
        <v>-0.3872133063023262</v>
      </c>
      <c r="F14031" s="2">
        <v>80.531100753783292</v>
      </c>
      <c r="G14031" s="2">
        <v>327</v>
      </c>
    </row>
    <row r="14032" spans="1:7">
      <c r="A14032" s="2">
        <v>13997</v>
      </c>
      <c r="B14032" s="2">
        <v>244.8528620486351</v>
      </c>
      <c r="C14032" s="2">
        <v>26.147137951364897</v>
      </c>
      <c r="D14032" s="2">
        <v>0.18439351328140249</v>
      </c>
      <c r="F14032" s="2">
        <v>80.536854824788534</v>
      </c>
      <c r="G14032" s="2">
        <v>327</v>
      </c>
    </row>
    <row r="14033" spans="1:7">
      <c r="A14033" s="2">
        <v>13998</v>
      </c>
      <c r="B14033" s="2">
        <v>295.58676895037092</v>
      </c>
      <c r="C14033" s="2">
        <v>111.41323104962908</v>
      </c>
      <c r="D14033" s="2">
        <v>0.7857027081696849</v>
      </c>
      <c r="F14033" s="2">
        <v>80.542608895793776</v>
      </c>
      <c r="G14033" s="2">
        <v>327</v>
      </c>
    </row>
    <row r="14034" spans="1:7">
      <c r="A14034" s="2">
        <v>13999</v>
      </c>
      <c r="B14034" s="2">
        <v>303.53772668344158</v>
      </c>
      <c r="C14034" s="2">
        <v>195.46227331655842</v>
      </c>
      <c r="D14034" s="2">
        <v>1.3784290792303915</v>
      </c>
      <c r="F14034" s="2">
        <v>80.548362966799004</v>
      </c>
      <c r="G14034" s="2">
        <v>327</v>
      </c>
    </row>
    <row r="14035" spans="1:7">
      <c r="A14035" s="2">
        <v>14000</v>
      </c>
      <c r="B14035" s="2">
        <v>334.62820869977514</v>
      </c>
      <c r="C14035" s="2">
        <v>211.37179130022486</v>
      </c>
      <c r="D14035" s="2">
        <v>1.4906253708887209</v>
      </c>
      <c r="F14035" s="2">
        <v>80.554117037804247</v>
      </c>
      <c r="G14035" s="2">
        <v>327</v>
      </c>
    </row>
    <row r="14036" spans="1:7">
      <c r="A14036" s="2">
        <v>14001</v>
      </c>
      <c r="B14036" s="2">
        <v>375.9082858601999</v>
      </c>
      <c r="C14036" s="2">
        <v>193.0917141398001</v>
      </c>
      <c r="D14036" s="2">
        <v>1.3617115426549931</v>
      </c>
      <c r="F14036" s="2">
        <v>80.559871108809475</v>
      </c>
      <c r="G14036" s="2">
        <v>327</v>
      </c>
    </row>
    <row r="14037" spans="1:7">
      <c r="A14037" s="2">
        <v>14002</v>
      </c>
      <c r="B14037" s="2">
        <v>381.0974391717354</v>
      </c>
      <c r="C14037" s="2">
        <v>156.9025608282646</v>
      </c>
      <c r="D14037" s="2">
        <v>1.1065002405918165</v>
      </c>
      <c r="F14037" s="2">
        <v>80.565625179814717</v>
      </c>
      <c r="G14037" s="2">
        <v>327</v>
      </c>
    </row>
    <row r="14038" spans="1:7">
      <c r="A14038" s="2">
        <v>14003</v>
      </c>
      <c r="B14038" s="2">
        <v>390.57358250254146</v>
      </c>
      <c r="C14038" s="2">
        <v>171.42641749745854</v>
      </c>
      <c r="D14038" s="2">
        <v>1.2089246421691371</v>
      </c>
      <c r="F14038" s="2">
        <v>80.571379250819959</v>
      </c>
      <c r="G14038" s="2">
        <v>327</v>
      </c>
    </row>
    <row r="14039" spans="1:7">
      <c r="A14039" s="2">
        <v>14004</v>
      </c>
      <c r="B14039" s="2">
        <v>398.86350082760811</v>
      </c>
      <c r="C14039" s="2">
        <v>132.13649917239189</v>
      </c>
      <c r="D14039" s="2">
        <v>0.93184628315431373</v>
      </c>
      <c r="F14039" s="2">
        <v>80.577133321825187</v>
      </c>
      <c r="G14039" s="2">
        <v>327</v>
      </c>
    </row>
    <row r="14040" spans="1:7">
      <c r="A14040" s="2">
        <v>14005</v>
      </c>
      <c r="B14040" s="2">
        <v>350.76076296319036</v>
      </c>
      <c r="C14040" s="2">
        <v>161.23923703680964</v>
      </c>
      <c r="D14040" s="2">
        <v>1.1370831274662765</v>
      </c>
      <c r="F14040" s="2">
        <v>80.582887392830429</v>
      </c>
      <c r="G14040" s="2">
        <v>327</v>
      </c>
    </row>
    <row r="14041" spans="1:7">
      <c r="A14041" s="2">
        <v>14006</v>
      </c>
      <c r="B14041" s="2">
        <v>333.33658843910871</v>
      </c>
      <c r="C14041" s="2">
        <v>-33.336588439108709</v>
      </c>
      <c r="D14041" s="2">
        <v>-0.2350945894934004</v>
      </c>
      <c r="F14041" s="2">
        <v>80.588641463835657</v>
      </c>
      <c r="G14041" s="2">
        <v>327</v>
      </c>
    </row>
    <row r="14042" spans="1:7">
      <c r="A14042" s="2">
        <v>14007</v>
      </c>
      <c r="B14042" s="2">
        <v>282.41653289406332</v>
      </c>
      <c r="C14042" s="2">
        <v>-7.4165328940633231</v>
      </c>
      <c r="D14042" s="2">
        <v>-5.2302495181199608E-2</v>
      </c>
      <c r="F14042" s="2">
        <v>80.594395534840899</v>
      </c>
      <c r="G14042" s="2">
        <v>327</v>
      </c>
    </row>
    <row r="14043" spans="1:7">
      <c r="A14043" s="2">
        <v>14008</v>
      </c>
      <c r="B14043" s="2">
        <v>299.68157023275029</v>
      </c>
      <c r="C14043" s="2">
        <v>-139.68157023275029</v>
      </c>
      <c r="D14043" s="2">
        <v>-0.98505524863899296</v>
      </c>
      <c r="F14043" s="2">
        <v>80.600149605846127</v>
      </c>
      <c r="G14043" s="2">
        <v>328</v>
      </c>
    </row>
    <row r="14044" spans="1:7">
      <c r="A14044" s="2">
        <v>14009</v>
      </c>
      <c r="B14044" s="2">
        <v>300.23916946248852</v>
      </c>
      <c r="C14044" s="2">
        <v>-172.23916946248852</v>
      </c>
      <c r="D14044" s="2">
        <v>-1.2146562901428848</v>
      </c>
      <c r="F14044" s="2">
        <v>80.605903676851369</v>
      </c>
      <c r="G14044" s="2">
        <v>328</v>
      </c>
    </row>
    <row r="14045" spans="1:7">
      <c r="A14045" s="2">
        <v>14010</v>
      </c>
      <c r="B14045" s="2">
        <v>307.90976608914212</v>
      </c>
      <c r="C14045" s="2">
        <v>-139.90976608914212</v>
      </c>
      <c r="D14045" s="2">
        <v>-0.98666451982403114</v>
      </c>
      <c r="F14045" s="2">
        <v>80.611657747856611</v>
      </c>
      <c r="G14045" s="2">
        <v>328</v>
      </c>
    </row>
    <row r="14046" spans="1:7">
      <c r="A14046" s="2">
        <v>14011</v>
      </c>
      <c r="B14046" s="2">
        <v>337.49256776548975</v>
      </c>
      <c r="C14046" s="2">
        <v>-174.49256776548975</v>
      </c>
      <c r="D14046" s="2">
        <v>-1.2305475907772265</v>
      </c>
      <c r="F14046" s="2">
        <v>80.617411818861839</v>
      </c>
      <c r="G14046" s="2">
        <v>328</v>
      </c>
    </row>
    <row r="14047" spans="1:7">
      <c r="A14047" s="2">
        <v>14012</v>
      </c>
      <c r="B14047" s="2">
        <v>160.33425664279545</v>
      </c>
      <c r="C14047" s="2">
        <v>-40.334256642795452</v>
      </c>
      <c r="D14047" s="2">
        <v>-0.28444318845881811</v>
      </c>
      <c r="F14047" s="2">
        <v>80.623165889867082</v>
      </c>
      <c r="G14047" s="2">
        <v>328</v>
      </c>
    </row>
    <row r="14048" spans="1:7">
      <c r="A14048" s="2">
        <v>14013</v>
      </c>
      <c r="B14048" s="2">
        <v>156.42073347071963</v>
      </c>
      <c r="C14048" s="2">
        <v>-43.420733470719625</v>
      </c>
      <c r="D14048" s="2">
        <v>-0.30620948299633816</v>
      </c>
      <c r="F14048" s="2">
        <v>80.62891996087231</v>
      </c>
      <c r="G14048" s="2">
        <v>328</v>
      </c>
    </row>
    <row r="14049" spans="1:7">
      <c r="A14049" s="2">
        <v>14014</v>
      </c>
      <c r="B14049" s="2">
        <v>187.03493468821191</v>
      </c>
      <c r="C14049" s="2">
        <v>-101.03493468821191</v>
      </c>
      <c r="D14049" s="2">
        <v>-0.7125134156545011</v>
      </c>
      <c r="F14049" s="2">
        <v>80.634674031877552</v>
      </c>
      <c r="G14049" s="2">
        <v>328</v>
      </c>
    </row>
    <row r="14050" spans="1:7">
      <c r="A14050" s="2">
        <v>14015</v>
      </c>
      <c r="B14050" s="2">
        <v>179.81319566646181</v>
      </c>
      <c r="C14050" s="2">
        <v>-131.81319566646181</v>
      </c>
      <c r="D14050" s="2">
        <v>-0.92956629865178309</v>
      </c>
      <c r="F14050" s="2">
        <v>80.64042810288278</v>
      </c>
      <c r="G14050" s="2">
        <v>328</v>
      </c>
    </row>
    <row r="14051" spans="1:7">
      <c r="A14051" s="2">
        <v>14016</v>
      </c>
      <c r="B14051" s="2">
        <v>200.51816284627995</v>
      </c>
      <c r="C14051" s="2">
        <v>-190.51816284627995</v>
      </c>
      <c r="D14051" s="2">
        <v>-1.3435624754222901</v>
      </c>
      <c r="F14051" s="2">
        <v>80.646182173888022</v>
      </c>
      <c r="G14051" s="2">
        <v>328</v>
      </c>
    </row>
    <row r="14052" spans="1:7">
      <c r="A14052" s="2">
        <v>14017</v>
      </c>
      <c r="B14052" s="2">
        <v>231.90361436360834</v>
      </c>
      <c r="C14052" s="2">
        <v>-221.90361436360834</v>
      </c>
      <c r="D14052" s="2">
        <v>-1.5648973565847313</v>
      </c>
      <c r="F14052" s="2">
        <v>80.651936244893264</v>
      </c>
      <c r="G14052" s="2">
        <v>328</v>
      </c>
    </row>
    <row r="14053" spans="1:7">
      <c r="A14053" s="2">
        <v>14018</v>
      </c>
      <c r="B14053" s="2">
        <v>226.88750834325751</v>
      </c>
      <c r="C14053" s="2">
        <v>-210.88750834325751</v>
      </c>
      <c r="D14053" s="2">
        <v>-1.487210135308306</v>
      </c>
      <c r="F14053" s="2">
        <v>80.657690315898492</v>
      </c>
      <c r="G14053" s="2">
        <v>328</v>
      </c>
    </row>
    <row r="14054" spans="1:7">
      <c r="A14054" s="2">
        <v>14019</v>
      </c>
      <c r="B14054" s="2">
        <v>233.31530505161911</v>
      </c>
      <c r="C14054" s="2">
        <v>-194.31530505161911</v>
      </c>
      <c r="D14054" s="2">
        <v>-1.3703404881047463</v>
      </c>
      <c r="F14054" s="2">
        <v>80.663444386903734</v>
      </c>
      <c r="G14054" s="2">
        <v>328</v>
      </c>
    </row>
    <row r="14055" spans="1:7">
      <c r="A14055" s="2">
        <v>14020</v>
      </c>
      <c r="B14055" s="2">
        <v>271.59412740884909</v>
      </c>
      <c r="C14055" s="2">
        <v>-152.59412740884909</v>
      </c>
      <c r="D14055" s="2">
        <v>-1.0761165260750403</v>
      </c>
      <c r="F14055" s="2">
        <v>80.669198457908962</v>
      </c>
      <c r="G14055" s="2">
        <v>328</v>
      </c>
    </row>
    <row r="14056" spans="1:7">
      <c r="A14056" s="2">
        <v>14021</v>
      </c>
      <c r="B14056" s="2">
        <v>301.34645581802022</v>
      </c>
      <c r="C14056" s="2">
        <v>-84.346455818020218</v>
      </c>
      <c r="D14056" s="2">
        <v>-0.59482377574358836</v>
      </c>
      <c r="F14056" s="2">
        <v>80.674952528914204</v>
      </c>
      <c r="G14056" s="2">
        <v>328</v>
      </c>
    </row>
    <row r="14057" spans="1:7">
      <c r="A14057" s="2">
        <v>14022</v>
      </c>
      <c r="B14057" s="2">
        <v>300.59006870695123</v>
      </c>
      <c r="C14057" s="2">
        <v>27.409931293048771</v>
      </c>
      <c r="D14057" s="2">
        <v>0.19329892010851174</v>
      </c>
      <c r="F14057" s="2">
        <v>80.680706599919446</v>
      </c>
      <c r="G14057" s="2">
        <v>328</v>
      </c>
    </row>
    <row r="14058" spans="1:7">
      <c r="A14058" s="2">
        <v>14023</v>
      </c>
      <c r="B14058" s="2">
        <v>332.76726551868785</v>
      </c>
      <c r="C14058" s="2">
        <v>116.23273448131215</v>
      </c>
      <c r="D14058" s="2">
        <v>0.81969056457266176</v>
      </c>
      <c r="F14058" s="2">
        <v>80.686460670924674</v>
      </c>
      <c r="G14058" s="2">
        <v>328</v>
      </c>
    </row>
    <row r="14059" spans="1:7">
      <c r="A14059" s="2">
        <v>14024</v>
      </c>
      <c r="B14059" s="2">
        <v>341.67650554216755</v>
      </c>
      <c r="C14059" s="2">
        <v>163.32349445783245</v>
      </c>
      <c r="D14059" s="2">
        <v>1.1517816213955201</v>
      </c>
      <c r="F14059" s="2">
        <v>80.692214741929916</v>
      </c>
      <c r="G14059" s="2">
        <v>328</v>
      </c>
    </row>
    <row r="14060" spans="1:7">
      <c r="A14060" s="2">
        <v>14025</v>
      </c>
      <c r="B14060" s="2">
        <v>355.43779507743193</v>
      </c>
      <c r="C14060" s="2">
        <v>187.56220492256807</v>
      </c>
      <c r="D14060" s="2">
        <v>1.3227166196472115</v>
      </c>
      <c r="F14060" s="2">
        <v>80.697968812935144</v>
      </c>
      <c r="G14060" s="2">
        <v>328</v>
      </c>
    </row>
    <row r="14061" spans="1:7">
      <c r="A14061" s="2">
        <v>14026</v>
      </c>
      <c r="B14061" s="2">
        <v>366.06506002482757</v>
      </c>
      <c r="C14061" s="2">
        <v>212.93493997517243</v>
      </c>
      <c r="D14061" s="2">
        <v>1.5016489282849792</v>
      </c>
      <c r="F14061" s="2">
        <v>80.703722883940387</v>
      </c>
      <c r="G14061" s="2">
        <v>328</v>
      </c>
    </row>
    <row r="14062" spans="1:7">
      <c r="A14062" s="2">
        <v>14027</v>
      </c>
      <c r="B14062" s="2">
        <v>371.25421333636308</v>
      </c>
      <c r="C14062" s="2">
        <v>205.74578666363692</v>
      </c>
      <c r="D14062" s="2">
        <v>1.4509499478038874</v>
      </c>
      <c r="F14062" s="2">
        <v>80.709476954945615</v>
      </c>
      <c r="G14062" s="2">
        <v>328</v>
      </c>
    </row>
    <row r="14063" spans="1:7">
      <c r="A14063" s="2">
        <v>14028</v>
      </c>
      <c r="B14063" s="2">
        <v>377.68616656619059</v>
      </c>
      <c r="C14063" s="2">
        <v>135.31383343380941</v>
      </c>
      <c r="D14063" s="2">
        <v>0.95425331785241008</v>
      </c>
      <c r="F14063" s="2">
        <v>80.715231025950857</v>
      </c>
      <c r="G14063" s="2">
        <v>328</v>
      </c>
    </row>
    <row r="14064" spans="1:7">
      <c r="A14064" s="2">
        <v>14029</v>
      </c>
      <c r="B14064" s="2">
        <v>401.55610483103442</v>
      </c>
      <c r="C14064" s="2">
        <v>103.44389516896558</v>
      </c>
      <c r="D14064" s="2">
        <v>0.72950176394824007</v>
      </c>
      <c r="F14064" s="2">
        <v>80.720985096956099</v>
      </c>
      <c r="G14064" s="2">
        <v>328</v>
      </c>
    </row>
    <row r="14065" spans="1:7">
      <c r="A14065" s="2">
        <v>14030</v>
      </c>
      <c r="B14065" s="2">
        <v>404.49958945141617</v>
      </c>
      <c r="C14065" s="2">
        <v>86.500410548583829</v>
      </c>
      <c r="D14065" s="2">
        <v>0.61001378548601171</v>
      </c>
      <c r="F14065" s="2">
        <v>80.726739167961327</v>
      </c>
      <c r="G14065" s="2">
        <v>328</v>
      </c>
    </row>
    <row r="14066" spans="1:7">
      <c r="A14066" s="2">
        <v>14031</v>
      </c>
      <c r="B14066" s="2">
        <v>393.30894449991325</v>
      </c>
      <c r="C14066" s="2">
        <v>71.691055500086748</v>
      </c>
      <c r="D14066" s="2">
        <v>0.5055760067928563</v>
      </c>
      <c r="F14066" s="2">
        <v>80.732493238966569</v>
      </c>
      <c r="G14066" s="2">
        <v>328</v>
      </c>
    </row>
    <row r="14067" spans="1:7">
      <c r="A14067" s="2">
        <v>14032</v>
      </c>
      <c r="B14067" s="2">
        <v>383.92510316599913</v>
      </c>
      <c r="C14067" s="2">
        <v>-83.925103165999133</v>
      </c>
      <c r="D14067" s="2">
        <v>-0.59185233405153315</v>
      </c>
      <c r="F14067" s="2">
        <v>80.738247309971797</v>
      </c>
      <c r="G14067" s="2">
        <v>328</v>
      </c>
    </row>
    <row r="14068" spans="1:7">
      <c r="A14068" s="2">
        <v>14033</v>
      </c>
      <c r="B14068" s="2">
        <v>386.97284990963476</v>
      </c>
      <c r="C14068" s="2">
        <v>-166.97284990963476</v>
      </c>
      <c r="D14068" s="2">
        <v>-1.1775174198688416</v>
      </c>
      <c r="F14068" s="2">
        <v>80.744001380977039</v>
      </c>
      <c r="G14068" s="2">
        <v>328</v>
      </c>
    </row>
    <row r="14069" spans="1:7">
      <c r="A14069" s="2">
        <v>14034</v>
      </c>
      <c r="B14069" s="2">
        <v>377.52150065575842</v>
      </c>
      <c r="C14069" s="2">
        <v>-196.52150065575842</v>
      </c>
      <c r="D14069" s="2">
        <v>-1.3858989082725641</v>
      </c>
      <c r="F14069" s="2">
        <v>80.749755451982281</v>
      </c>
      <c r="G14069" s="2">
        <v>328</v>
      </c>
    </row>
    <row r="14070" spans="1:7">
      <c r="A14070" s="2">
        <v>14035</v>
      </c>
      <c r="B14070" s="2">
        <v>368.58068091687505</v>
      </c>
      <c r="C14070" s="2">
        <v>-258.58068091687505</v>
      </c>
      <c r="D14070" s="2">
        <v>-1.8235494955374627</v>
      </c>
      <c r="F14070" s="2">
        <v>80.755509522987509</v>
      </c>
      <c r="G14070" s="2">
        <v>328</v>
      </c>
    </row>
    <row r="14071" spans="1:7">
      <c r="A14071" s="2">
        <v>14036</v>
      </c>
      <c r="B14071" s="2">
        <v>189.28373239520022</v>
      </c>
      <c r="C14071" s="2">
        <v>-142.28373239520022</v>
      </c>
      <c r="D14071" s="2">
        <v>-1.0034060839829824</v>
      </c>
      <c r="F14071" s="2">
        <v>80.761263593992751</v>
      </c>
      <c r="G14071" s="2">
        <v>329</v>
      </c>
    </row>
    <row r="14072" spans="1:7">
      <c r="A14072" s="2">
        <v>14037</v>
      </c>
      <c r="B14072" s="2">
        <v>196.33500732344072</v>
      </c>
      <c r="C14072" s="2">
        <v>-182.33500732344072</v>
      </c>
      <c r="D14072" s="2">
        <v>-1.2858536432208034</v>
      </c>
      <c r="F14072" s="2">
        <v>80.767017664997979</v>
      </c>
      <c r="G14072" s="2">
        <v>329</v>
      </c>
    </row>
    <row r="14073" spans="1:7">
      <c r="A14073" s="2">
        <v>14038</v>
      </c>
      <c r="B14073" s="2">
        <v>191.6138708040848</v>
      </c>
      <c r="C14073" s="2">
        <v>-182.6138708040848</v>
      </c>
      <c r="D14073" s="2">
        <v>-1.2878202300425614</v>
      </c>
      <c r="F14073" s="2">
        <v>80.772771736003222</v>
      </c>
      <c r="G14073" s="2">
        <v>329</v>
      </c>
    </row>
    <row r="14074" spans="1:7">
      <c r="A14074" s="2">
        <v>14039</v>
      </c>
      <c r="B14074" s="2">
        <v>194.94090249891531</v>
      </c>
      <c r="C14074" s="2">
        <v>-188.94090249891531</v>
      </c>
      <c r="D14074" s="2">
        <v>-1.3324394004092242</v>
      </c>
      <c r="F14074" s="2">
        <v>80.77852580700845</v>
      </c>
      <c r="G14074" s="2">
        <v>329</v>
      </c>
    </row>
    <row r="14075" spans="1:7">
      <c r="A14075" s="2">
        <v>14040</v>
      </c>
      <c r="B14075" s="2">
        <v>206.95506405739201</v>
      </c>
      <c r="C14075" s="2">
        <v>-195.95506405739201</v>
      </c>
      <c r="D14075" s="2">
        <v>-1.3819043129704616</v>
      </c>
      <c r="F14075" s="2">
        <v>80.784279878013692</v>
      </c>
      <c r="G14075" s="2">
        <v>329</v>
      </c>
    </row>
    <row r="14076" spans="1:7">
      <c r="A14076" s="2">
        <v>14041</v>
      </c>
      <c r="B14076" s="2">
        <v>214.62566068404556</v>
      </c>
      <c r="C14076" s="2">
        <v>-178.62566068404556</v>
      </c>
      <c r="D14076" s="2">
        <v>-1.2596947779526859</v>
      </c>
      <c r="F14076" s="2">
        <v>80.790033949018934</v>
      </c>
      <c r="G14076" s="2">
        <v>329</v>
      </c>
    </row>
    <row r="14077" spans="1:7">
      <c r="A14077" s="2">
        <v>14042</v>
      </c>
      <c r="B14077" s="2">
        <v>208.64256505912152</v>
      </c>
      <c r="C14077" s="2">
        <v>-49.642565059121523</v>
      </c>
      <c r="D14077" s="2">
        <v>-0.35008676653553894</v>
      </c>
      <c r="F14077" s="2">
        <v>80.795788020024162</v>
      </c>
      <c r="G14077" s="2">
        <v>329</v>
      </c>
    </row>
    <row r="14078" spans="1:7">
      <c r="A14078" s="2">
        <v>14043</v>
      </c>
      <c r="B14078" s="2">
        <v>244.2165521786014</v>
      </c>
      <c r="C14078" s="2">
        <v>191.7834478213986</v>
      </c>
      <c r="D14078" s="2">
        <v>1.3524854536196846</v>
      </c>
      <c r="F14078" s="2">
        <v>80.801542091029404</v>
      </c>
      <c r="G14078" s="2">
        <v>329</v>
      </c>
    </row>
    <row r="14079" spans="1:7">
      <c r="A14079" s="2">
        <v>14044</v>
      </c>
      <c r="B14079" s="2">
        <v>289.64057571386712</v>
      </c>
      <c r="C14079" s="2">
        <v>383.35942428613288</v>
      </c>
      <c r="D14079" s="2">
        <v>2.7035077883147762</v>
      </c>
      <c r="F14079" s="2">
        <v>80.807296162034632</v>
      </c>
      <c r="G14079" s="2">
        <v>329</v>
      </c>
    </row>
    <row r="14080" spans="1:7">
      <c r="A14080" s="2">
        <v>14045</v>
      </c>
      <c r="B14080" s="2">
        <v>307.04100554656395</v>
      </c>
      <c r="C14080" s="2">
        <v>-2.0410055465639516</v>
      </c>
      <c r="D14080" s="2">
        <v>-1.4393475265162265E-2</v>
      </c>
      <c r="F14080" s="2">
        <v>80.813050233039874</v>
      </c>
      <c r="G14080" s="2">
        <v>329</v>
      </c>
    </row>
    <row r="14081" spans="1:7">
      <c r="A14081" s="2">
        <v>14046</v>
      </c>
      <c r="B14081" s="2">
        <v>329.70450382517492</v>
      </c>
      <c r="C14081" s="2">
        <v>-130.70450382517492</v>
      </c>
      <c r="D14081" s="2">
        <v>-0.92174763856969011</v>
      </c>
      <c r="F14081" s="2">
        <v>80.818804304045102</v>
      </c>
      <c r="G14081" s="2">
        <v>329</v>
      </c>
    </row>
    <row r="14082" spans="1:7">
      <c r="A14082" s="2">
        <v>14047</v>
      </c>
      <c r="B14082" s="2">
        <v>344.53144124720859</v>
      </c>
      <c r="C14082" s="2">
        <v>-99.531441247208591</v>
      </c>
      <c r="D14082" s="2">
        <v>-0.70191055585784501</v>
      </c>
      <c r="F14082" s="2">
        <v>80.824558375050344</v>
      </c>
      <c r="G14082" s="2">
        <v>329</v>
      </c>
    </row>
    <row r="14083" spans="1:7">
      <c r="A14083" s="2">
        <v>14048</v>
      </c>
      <c r="B14083" s="2">
        <v>361.64842960724462</v>
      </c>
      <c r="C14083" s="2">
        <v>-85.648429607244623</v>
      </c>
      <c r="D14083" s="2">
        <v>-0.60400548892542649</v>
      </c>
      <c r="F14083" s="2">
        <v>80.830312446055586</v>
      </c>
      <c r="G14083" s="2">
        <v>330</v>
      </c>
    </row>
    <row r="14084" spans="1:7">
      <c r="A14084" s="2">
        <v>14049</v>
      </c>
      <c r="B14084" s="2">
        <v>368.08038283707214</v>
      </c>
      <c r="C14084" s="2">
        <v>-114.08038283707214</v>
      </c>
      <c r="D14084" s="2">
        <v>-0.80451186003388442</v>
      </c>
      <c r="F14084" s="2">
        <v>80.836066517060814</v>
      </c>
      <c r="G14084" s="2">
        <v>330</v>
      </c>
    </row>
    <row r="14085" spans="1:7">
      <c r="A14085" s="2">
        <v>14050</v>
      </c>
      <c r="B14085" s="2">
        <v>388.70545939559571</v>
      </c>
      <c r="C14085" s="2">
        <v>-140.70545939559571</v>
      </c>
      <c r="D14085" s="2">
        <v>-0.99227586759541553</v>
      </c>
      <c r="F14085" s="2">
        <v>80.841820588066057</v>
      </c>
      <c r="G14085" s="2">
        <v>330</v>
      </c>
    </row>
    <row r="14086" spans="1:7">
      <c r="A14086" s="2">
        <v>14051</v>
      </c>
      <c r="B14086" s="2">
        <v>407.98475118801485</v>
      </c>
      <c r="C14086" s="2">
        <v>-133.98475118801485</v>
      </c>
      <c r="D14086" s="2">
        <v>-0.94488043179513503</v>
      </c>
      <c r="F14086" s="2">
        <v>80.847574659071284</v>
      </c>
      <c r="G14086" s="2">
        <v>330</v>
      </c>
    </row>
    <row r="14087" spans="1:7">
      <c r="A14087" s="2">
        <v>14052</v>
      </c>
      <c r="B14087" s="2">
        <v>401.00246254792438</v>
      </c>
      <c r="C14087" s="2">
        <v>62.997537452075619</v>
      </c>
      <c r="D14087" s="2">
        <v>0.44426802200959731</v>
      </c>
      <c r="F14087" s="2">
        <v>80.853328730076527</v>
      </c>
      <c r="G14087" s="2">
        <v>330</v>
      </c>
    </row>
    <row r="14088" spans="1:7">
      <c r="A14088" s="2">
        <v>14053</v>
      </c>
      <c r="B14088" s="2">
        <v>411.77382418810907</v>
      </c>
      <c r="C14088" s="2">
        <v>406.22617581189093</v>
      </c>
      <c r="D14088" s="2">
        <v>2.864767527679378</v>
      </c>
      <c r="F14088" s="2">
        <v>80.859082801081769</v>
      </c>
      <c r="G14088" s="2">
        <v>330</v>
      </c>
    </row>
    <row r="14089" spans="1:7">
      <c r="A14089" s="2">
        <v>14054</v>
      </c>
      <c r="B14089" s="2">
        <v>386.05109531591398</v>
      </c>
      <c r="C14089" s="2">
        <v>425.94890468408602</v>
      </c>
      <c r="D14089" s="2">
        <v>3.0038551507685725</v>
      </c>
      <c r="F14089" s="2">
        <v>80.864836872086997</v>
      </c>
      <c r="G14089" s="2">
        <v>330</v>
      </c>
    </row>
    <row r="14090" spans="1:7">
      <c r="A14090" s="2">
        <v>14055</v>
      </c>
      <c r="B14090" s="2">
        <v>371.76074114409721</v>
      </c>
      <c r="C14090" s="2">
        <v>183.23925885590279</v>
      </c>
      <c r="D14090" s="2">
        <v>1.2922305597793544</v>
      </c>
      <c r="F14090" s="2">
        <v>80.870590943092239</v>
      </c>
      <c r="G14090" s="2">
        <v>330</v>
      </c>
    </row>
    <row r="14091" spans="1:7">
      <c r="A14091" s="2">
        <v>14056</v>
      </c>
      <c r="B14091" s="2">
        <v>373.98539385572957</v>
      </c>
      <c r="C14091" s="2">
        <v>58.014606144270431</v>
      </c>
      <c r="D14091" s="2">
        <v>0.40912764787017342</v>
      </c>
      <c r="F14091" s="2">
        <v>80.876345014097467</v>
      </c>
      <c r="G14091" s="2">
        <v>330</v>
      </c>
    </row>
    <row r="14092" spans="1:7">
      <c r="A14092" s="2">
        <v>14057</v>
      </c>
      <c r="B14092" s="2">
        <v>370.92280773970748</v>
      </c>
      <c r="C14092" s="2">
        <v>-80.92280773970748</v>
      </c>
      <c r="D14092" s="2">
        <v>-0.57067969930304407</v>
      </c>
      <c r="F14092" s="2">
        <v>80.882099085102709</v>
      </c>
      <c r="G14092" s="2">
        <v>330</v>
      </c>
    </row>
    <row r="14093" spans="1:7">
      <c r="A14093" s="2">
        <v>14058</v>
      </c>
      <c r="B14093" s="2">
        <v>392.10715644661548</v>
      </c>
      <c r="C14093" s="2">
        <v>-200.10715644661548</v>
      </c>
      <c r="D14093" s="2">
        <v>-1.4111854872443719</v>
      </c>
      <c r="F14093" s="2">
        <v>80.887853156107937</v>
      </c>
      <c r="G14093" s="2">
        <v>330</v>
      </c>
    </row>
    <row r="14094" spans="1:7">
      <c r="A14094" s="2">
        <v>14059</v>
      </c>
      <c r="B14094" s="2">
        <v>370.95175833810322</v>
      </c>
      <c r="C14094" s="2">
        <v>-242.95175833810322</v>
      </c>
      <c r="D14094" s="2">
        <v>-1.7133320044887974</v>
      </c>
      <c r="F14094" s="2">
        <v>80.893607227113179</v>
      </c>
      <c r="G14094" s="2">
        <v>330</v>
      </c>
    </row>
    <row r="14095" spans="1:7">
      <c r="A14095" s="2">
        <v>14060</v>
      </c>
      <c r="B14095" s="2">
        <v>192.02299055650741</v>
      </c>
      <c r="C14095" s="2">
        <v>-132.02299055650741</v>
      </c>
      <c r="D14095" s="2">
        <v>-0.93104580348003418</v>
      </c>
      <c r="F14095" s="2">
        <v>80.899361298118421</v>
      </c>
      <c r="G14095" s="2">
        <v>330</v>
      </c>
    </row>
    <row r="14096" spans="1:7">
      <c r="A14096" s="2">
        <v>14061</v>
      </c>
      <c r="B14096" s="2">
        <v>182.39534119924878</v>
      </c>
      <c r="C14096" s="2">
        <v>-155.39534119924878</v>
      </c>
      <c r="D14096" s="2">
        <v>-1.0958711031620194</v>
      </c>
      <c r="F14096" s="2">
        <v>80.905115369123649</v>
      </c>
      <c r="G14096" s="2">
        <v>330</v>
      </c>
    </row>
    <row r="14097" spans="1:7">
      <c r="A14097" s="2">
        <v>14062</v>
      </c>
      <c r="B14097" s="2">
        <v>176.22500971867495</v>
      </c>
      <c r="C14097" s="2">
        <v>-165.22500971867495</v>
      </c>
      <c r="D14097" s="2">
        <v>-1.1651913903789222</v>
      </c>
      <c r="F14097" s="2">
        <v>80.910869440128891</v>
      </c>
      <c r="G14097" s="2">
        <v>330</v>
      </c>
    </row>
    <row r="14098" spans="1:7">
      <c r="A14098" s="2">
        <v>14063</v>
      </c>
      <c r="B14098" s="2">
        <v>183.8956063453285</v>
      </c>
      <c r="C14098" s="2">
        <v>-180.8956063453285</v>
      </c>
      <c r="D14098" s="2">
        <v>-1.2757027730235189</v>
      </c>
      <c r="F14098" s="2">
        <v>80.916623511134119</v>
      </c>
      <c r="G14098" s="2">
        <v>330</v>
      </c>
    </row>
    <row r="14099" spans="1:7">
      <c r="A14099" s="2">
        <v>14064</v>
      </c>
      <c r="B14099" s="2">
        <v>191.56620297198211</v>
      </c>
      <c r="C14099" s="2">
        <v>-186.56620297198211</v>
      </c>
      <c r="D14099" s="2">
        <v>-1.315692665467397</v>
      </c>
      <c r="F14099" s="2">
        <v>80.922377582139362</v>
      </c>
      <c r="G14099" s="2">
        <v>330</v>
      </c>
    </row>
    <row r="14100" spans="1:7">
      <c r="A14100" s="2">
        <v>14065</v>
      </c>
      <c r="B14100" s="2">
        <v>187.3457187534267</v>
      </c>
      <c r="C14100" s="2">
        <v>-151.3457187534267</v>
      </c>
      <c r="D14100" s="2">
        <v>-1.067312562199054</v>
      </c>
      <c r="F14100" s="2">
        <v>80.928131653144604</v>
      </c>
      <c r="G14100" s="2">
        <v>331</v>
      </c>
    </row>
    <row r="14101" spans="1:7">
      <c r="A14101" s="2">
        <v>14066</v>
      </c>
      <c r="B14101" s="2">
        <v>186.21998797719081</v>
      </c>
      <c r="C14101" s="2">
        <v>-122.21998797719081</v>
      </c>
      <c r="D14101" s="2">
        <v>-0.86191356844654443</v>
      </c>
      <c r="F14101" s="2">
        <v>80.933885724149832</v>
      </c>
      <c r="G14101" s="2">
        <v>331</v>
      </c>
    </row>
    <row r="14102" spans="1:7">
      <c r="A14102" s="2">
        <v>14067</v>
      </c>
      <c r="B14102" s="2">
        <v>201.61092909852138</v>
      </c>
      <c r="C14102" s="2">
        <v>-22.610929098521382</v>
      </c>
      <c r="D14102" s="2">
        <v>-0.15945564148505256</v>
      </c>
      <c r="F14102" s="2">
        <v>80.939639795155074</v>
      </c>
      <c r="G14102" s="2">
        <v>331</v>
      </c>
    </row>
    <row r="14103" spans="1:7">
      <c r="A14103" s="2">
        <v>14068</v>
      </c>
      <c r="B14103" s="2">
        <v>193.84645715118506</v>
      </c>
      <c r="C14103" s="2">
        <v>424.15354284881494</v>
      </c>
      <c r="D14103" s="2">
        <v>2.9911939915612908</v>
      </c>
      <c r="F14103" s="2">
        <v>80.945393866160302</v>
      </c>
      <c r="G14103" s="2">
        <v>331</v>
      </c>
    </row>
    <row r="14104" spans="1:7">
      <c r="A14104" s="2">
        <v>14069</v>
      </c>
      <c r="B14104" s="2">
        <v>248.31981107236035</v>
      </c>
      <c r="C14104" s="2">
        <v>153.68018892763965</v>
      </c>
      <c r="D14104" s="2">
        <v>1.0837755937505169</v>
      </c>
      <c r="F14104" s="2">
        <v>80.951147937165544</v>
      </c>
      <c r="G14104" s="2">
        <v>331</v>
      </c>
    </row>
    <row r="14105" spans="1:7">
      <c r="A14105" s="2">
        <v>14070</v>
      </c>
      <c r="B14105" s="2">
        <v>253.85683615513287</v>
      </c>
      <c r="C14105" s="2">
        <v>-45.856836155132868</v>
      </c>
      <c r="D14105" s="2">
        <v>-0.32338924215501752</v>
      </c>
      <c r="F14105" s="2">
        <v>80.956902008170772</v>
      </c>
      <c r="G14105" s="2">
        <v>331</v>
      </c>
    </row>
    <row r="14106" spans="1:7">
      <c r="A14106" s="2">
        <v>14071</v>
      </c>
      <c r="B14106" s="2">
        <v>297.52192678658304</v>
      </c>
      <c r="C14106" s="2">
        <v>-101.52192678658304</v>
      </c>
      <c r="D14106" s="2">
        <v>-0.71594775650381182</v>
      </c>
      <c r="F14106" s="2">
        <v>80.962656079176014</v>
      </c>
      <c r="G14106" s="2">
        <v>331</v>
      </c>
    </row>
    <row r="14107" spans="1:7">
      <c r="A14107" s="2">
        <v>14072</v>
      </c>
      <c r="B14107" s="2">
        <v>346.72939117714708</v>
      </c>
      <c r="C14107" s="2">
        <v>-46.729391177147079</v>
      </c>
      <c r="D14107" s="2">
        <v>-0.32954263019847385</v>
      </c>
      <c r="F14107" s="2">
        <v>80.968410150181256</v>
      </c>
      <c r="G14107" s="2">
        <v>331</v>
      </c>
    </row>
    <row r="14108" spans="1:7">
      <c r="A14108" s="2">
        <v>14073</v>
      </c>
      <c r="B14108" s="2">
        <v>363.59454645419123</v>
      </c>
      <c r="C14108" s="2">
        <v>-77.594546454191232</v>
      </c>
      <c r="D14108" s="2">
        <v>-0.5472083047398475</v>
      </c>
      <c r="F14108" s="2">
        <v>80.974164221186484</v>
      </c>
      <c r="G14108" s="2">
        <v>331</v>
      </c>
    </row>
    <row r="14109" spans="1:7">
      <c r="A14109" s="2">
        <v>14074</v>
      </c>
      <c r="B14109" s="2">
        <v>391.84025306145145</v>
      </c>
      <c r="C14109" s="2">
        <v>-136.84025306145145</v>
      </c>
      <c r="D14109" s="2">
        <v>-0.96501785653370442</v>
      </c>
      <c r="F14109" s="2">
        <v>80.979918292191726</v>
      </c>
      <c r="G14109" s="2">
        <v>331</v>
      </c>
    </row>
    <row r="14110" spans="1:7">
      <c r="A14110" s="2">
        <v>14075</v>
      </c>
      <c r="B14110" s="2">
        <v>393.14560337921188</v>
      </c>
      <c r="C14110" s="2">
        <v>-110.14560337921188</v>
      </c>
      <c r="D14110" s="2">
        <v>-0.7767632089359362</v>
      </c>
      <c r="F14110" s="2">
        <v>80.985672363196954</v>
      </c>
      <c r="G14110" s="2">
        <v>331</v>
      </c>
    </row>
    <row r="14111" spans="1:7">
      <c r="A14111" s="2">
        <v>14076</v>
      </c>
      <c r="B14111" s="2">
        <v>403.21775269968896</v>
      </c>
      <c r="C14111" s="2">
        <v>54.782247300311042</v>
      </c>
      <c r="D14111" s="2">
        <v>0.38633257161622447</v>
      </c>
      <c r="F14111" s="2">
        <v>80.991426434202197</v>
      </c>
      <c r="G14111" s="2">
        <v>331</v>
      </c>
    </row>
    <row r="14112" spans="1:7">
      <c r="A14112" s="2">
        <v>14077</v>
      </c>
      <c r="B14112" s="2">
        <v>351.47066222315567</v>
      </c>
      <c r="C14112" s="2">
        <v>460.52933777684433</v>
      </c>
      <c r="D14112" s="2">
        <v>3.2477215181173293</v>
      </c>
      <c r="F14112" s="2">
        <v>80.997180505207425</v>
      </c>
      <c r="G14112" s="2">
        <v>331</v>
      </c>
    </row>
    <row r="14113" spans="1:7">
      <c r="A14113" s="2">
        <v>14078</v>
      </c>
      <c r="B14113" s="2">
        <v>371.63165339339969</v>
      </c>
      <c r="C14113" s="2">
        <v>482.36834660660031</v>
      </c>
      <c r="D14113" s="2">
        <v>3.4017334628354345</v>
      </c>
      <c r="F14113" s="2">
        <v>81.002934576212667</v>
      </c>
      <c r="G14113" s="2">
        <v>331</v>
      </c>
    </row>
    <row r="14114" spans="1:7">
      <c r="A14114" s="2">
        <v>14079</v>
      </c>
      <c r="B14114" s="2">
        <v>371.19460728528492</v>
      </c>
      <c r="C14114" s="2">
        <v>255.80539271471508</v>
      </c>
      <c r="D14114" s="2">
        <v>1.8039777495621832</v>
      </c>
      <c r="F14114" s="2">
        <v>81.008688647217909</v>
      </c>
      <c r="G14114" s="2">
        <v>331</v>
      </c>
    </row>
    <row r="14115" spans="1:7">
      <c r="A14115" s="2">
        <v>14080</v>
      </c>
      <c r="B14115" s="2">
        <v>359.14624604692654</v>
      </c>
      <c r="C14115" s="2">
        <v>76.853753953073465</v>
      </c>
      <c r="D14115" s="2">
        <v>0.54198412562901321</v>
      </c>
      <c r="F14115" s="2">
        <v>81.014442718223137</v>
      </c>
      <c r="G14115" s="2">
        <v>331</v>
      </c>
    </row>
    <row r="14116" spans="1:7">
      <c r="A14116" s="2">
        <v>14081</v>
      </c>
      <c r="B14116" s="2">
        <v>383.5343446151781</v>
      </c>
      <c r="C14116" s="2">
        <v>-75.5343446151781</v>
      </c>
      <c r="D14116" s="2">
        <v>-0.53267945435970077</v>
      </c>
      <c r="F14116" s="2">
        <v>81.020196789228379</v>
      </c>
      <c r="G14116" s="2">
        <v>331</v>
      </c>
    </row>
    <row r="14117" spans="1:7">
      <c r="A14117" s="2">
        <v>14082</v>
      </c>
      <c r="B14117" s="2">
        <v>376.13235008879889</v>
      </c>
      <c r="C14117" s="2">
        <v>-187.13235008879889</v>
      </c>
      <c r="D14117" s="2">
        <v>-1.3196852193024731</v>
      </c>
      <c r="F14117" s="2">
        <v>81.025950860233607</v>
      </c>
      <c r="G14117" s="2">
        <v>331</v>
      </c>
    </row>
    <row r="14118" spans="1:7">
      <c r="A14118" s="2">
        <v>14083</v>
      </c>
      <c r="B14118" s="2">
        <v>386.90371172898364</v>
      </c>
      <c r="C14118" s="2">
        <v>-219.90371172898364</v>
      </c>
      <c r="D14118" s="2">
        <v>-1.5507937451797236</v>
      </c>
      <c r="F14118" s="2">
        <v>81.031704931238849</v>
      </c>
      <c r="G14118" s="2">
        <v>331</v>
      </c>
    </row>
    <row r="14119" spans="1:7">
      <c r="A14119" s="2">
        <v>14084</v>
      </c>
      <c r="B14119" s="2">
        <v>214.87856554018217</v>
      </c>
      <c r="C14119" s="2">
        <v>-154.87856554018217</v>
      </c>
      <c r="D14119" s="2">
        <v>-1.0922267242043358</v>
      </c>
      <c r="F14119" s="2">
        <v>81.037459002244091</v>
      </c>
      <c r="G14119" s="2">
        <v>331</v>
      </c>
    </row>
    <row r="14120" spans="1:7">
      <c r="A14120" s="2">
        <v>14085</v>
      </c>
      <c r="B14120" s="2">
        <v>214.48551052306848</v>
      </c>
      <c r="C14120" s="2">
        <v>-177.48551052306848</v>
      </c>
      <c r="D14120" s="2">
        <v>-1.2516542691122168</v>
      </c>
      <c r="F14120" s="2">
        <v>81.043213073249319</v>
      </c>
      <c r="G14120" s="2">
        <v>331</v>
      </c>
    </row>
    <row r="14121" spans="1:7">
      <c r="A14121" s="2">
        <v>14086</v>
      </c>
      <c r="B14121" s="2">
        <v>209.14505230529949</v>
      </c>
      <c r="C14121" s="2">
        <v>-201.14505230529949</v>
      </c>
      <c r="D14121" s="2">
        <v>-1.418504883507127</v>
      </c>
      <c r="F14121" s="2">
        <v>81.048967144254561</v>
      </c>
      <c r="G14121" s="2">
        <v>331</v>
      </c>
    </row>
    <row r="14122" spans="1:7">
      <c r="A14122" s="2">
        <v>14087</v>
      </c>
      <c r="B14122" s="2">
        <v>198.21560927293743</v>
      </c>
      <c r="C14122" s="2">
        <v>-187.21560927293743</v>
      </c>
      <c r="D14122" s="2">
        <v>-1.3202723754763077</v>
      </c>
      <c r="F14122" s="2">
        <v>81.054721215259789</v>
      </c>
      <c r="G14122" s="2">
        <v>331</v>
      </c>
    </row>
    <row r="14123" spans="1:7">
      <c r="A14123" s="2">
        <v>14088</v>
      </c>
      <c r="B14123" s="2">
        <v>175.90125726867447</v>
      </c>
      <c r="C14123" s="2">
        <v>-171.90125726867447</v>
      </c>
      <c r="D14123" s="2">
        <v>-1.2122732829964087</v>
      </c>
      <c r="F14123" s="2">
        <v>81.060475286265032</v>
      </c>
      <c r="G14123" s="2">
        <v>331</v>
      </c>
    </row>
    <row r="14124" spans="1:7">
      <c r="A14124" s="2">
        <v>14089</v>
      </c>
      <c r="B14124" s="2">
        <v>197.00175995304107</v>
      </c>
      <c r="C14124" s="2">
        <v>-158.00175995304107</v>
      </c>
      <c r="D14124" s="2">
        <v>-1.1142519566224727</v>
      </c>
      <c r="F14124" s="2">
        <v>81.066229357270259</v>
      </c>
      <c r="G14124" s="2">
        <v>331</v>
      </c>
    </row>
    <row r="14125" spans="1:7">
      <c r="A14125" s="2">
        <v>14090</v>
      </c>
      <c r="B14125" s="2">
        <v>204.67235657969468</v>
      </c>
      <c r="C14125" s="2">
        <v>-32.672356579694679</v>
      </c>
      <c r="D14125" s="2">
        <v>-0.23041032743693321</v>
      </c>
      <c r="F14125" s="2">
        <v>81.071983428275502</v>
      </c>
      <c r="G14125" s="2">
        <v>331</v>
      </c>
    </row>
    <row r="14126" spans="1:7">
      <c r="A14126" s="2">
        <v>14091</v>
      </c>
      <c r="B14126" s="2">
        <v>239.09521896720008</v>
      </c>
      <c r="C14126" s="2">
        <v>252.90478103279992</v>
      </c>
      <c r="D14126" s="2">
        <v>1.783522203731956</v>
      </c>
      <c r="F14126" s="2">
        <v>81.077737499280744</v>
      </c>
      <c r="G14126" s="2">
        <v>332</v>
      </c>
    </row>
    <row r="14127" spans="1:7">
      <c r="A14127" s="2">
        <v>14092</v>
      </c>
      <c r="B14127" s="2">
        <v>268.6080969947115</v>
      </c>
      <c r="C14127" s="2">
        <v>413.3919030052885</v>
      </c>
      <c r="D14127" s="2">
        <v>2.9153013036843993</v>
      </c>
      <c r="F14127" s="2">
        <v>81.083491570285972</v>
      </c>
      <c r="G14127" s="2">
        <v>332</v>
      </c>
    </row>
    <row r="14128" spans="1:7">
      <c r="A14128" s="2">
        <v>14093</v>
      </c>
      <c r="B14128" s="2">
        <v>287.12764615362374</v>
      </c>
      <c r="C14128" s="2">
        <v>79.872353846376257</v>
      </c>
      <c r="D14128" s="2">
        <v>0.56327174190855767</v>
      </c>
      <c r="F14128" s="2">
        <v>81.089245641291214</v>
      </c>
      <c r="G14128" s="2">
        <v>332</v>
      </c>
    </row>
    <row r="14129" spans="1:7">
      <c r="A14129" s="2">
        <v>14094</v>
      </c>
      <c r="B14129" s="2">
        <v>294.79824278027729</v>
      </c>
      <c r="C14129" s="2">
        <v>-61.798242780277292</v>
      </c>
      <c r="D14129" s="2">
        <v>-0.43581041726509728</v>
      </c>
      <c r="F14129" s="2">
        <v>81.094999712296442</v>
      </c>
      <c r="G14129" s="2">
        <v>332</v>
      </c>
    </row>
    <row r="14130" spans="1:7">
      <c r="A14130" s="2">
        <v>14095</v>
      </c>
      <c r="B14130" s="2">
        <v>311.95922223131453</v>
      </c>
      <c r="C14130" s="2">
        <v>-76.959222231314527</v>
      </c>
      <c r="D14130" s="2">
        <v>-0.54272790364405965</v>
      </c>
      <c r="F14130" s="2">
        <v>81.100753783301684</v>
      </c>
      <c r="G14130" s="2">
        <v>332</v>
      </c>
    </row>
    <row r="14131" spans="1:7">
      <c r="A14131" s="2">
        <v>14096</v>
      </c>
      <c r="B14131" s="2">
        <v>330.25025676083453</v>
      </c>
      <c r="C14131" s="2">
        <v>-23.250256760834532</v>
      </c>
      <c r="D14131" s="2">
        <v>-0.1639642754323391</v>
      </c>
      <c r="F14131" s="2">
        <v>81.106507854306926</v>
      </c>
      <c r="G14131" s="2">
        <v>332</v>
      </c>
    </row>
    <row r="14132" spans="1:7">
      <c r="A14132" s="2">
        <v>14097</v>
      </c>
      <c r="B14132" s="2">
        <v>355.32768768974364</v>
      </c>
      <c r="C14132" s="2">
        <v>-61.327687689743641</v>
      </c>
      <c r="D14132" s="2">
        <v>-0.43249199264450056</v>
      </c>
      <c r="F14132" s="2">
        <v>81.112261925312154</v>
      </c>
      <c r="G14132" s="2">
        <v>332</v>
      </c>
    </row>
    <row r="14133" spans="1:7">
      <c r="A14133" s="2">
        <v>14098</v>
      </c>
      <c r="B14133" s="2">
        <v>356.3126412113325</v>
      </c>
      <c r="C14133" s="2">
        <v>-101.3126412113325</v>
      </c>
      <c r="D14133" s="2">
        <v>-0.71447184343939363</v>
      </c>
      <c r="F14133" s="2">
        <v>81.118015996317396</v>
      </c>
      <c r="G14133" s="2">
        <v>332</v>
      </c>
    </row>
    <row r="14134" spans="1:7">
      <c r="A14134" s="2">
        <v>14099</v>
      </c>
      <c r="B14134" s="2">
        <v>365.55321378325118</v>
      </c>
      <c r="C14134" s="2">
        <v>-99.553213783251181</v>
      </c>
      <c r="D14134" s="2">
        <v>-0.7020640990265623</v>
      </c>
      <c r="F14134" s="2">
        <v>81.123770067322624</v>
      </c>
      <c r="G14134" s="2">
        <v>332</v>
      </c>
    </row>
    <row r="14135" spans="1:7">
      <c r="A14135" s="2">
        <v>14100</v>
      </c>
      <c r="B14135" s="2">
        <v>375.12576659614507</v>
      </c>
      <c r="C14135" s="2">
        <v>55.87423340385493</v>
      </c>
      <c r="D14135" s="2">
        <v>0.39403342034626365</v>
      </c>
      <c r="F14135" s="2">
        <v>81.129524138327866</v>
      </c>
      <c r="G14135" s="2">
        <v>332</v>
      </c>
    </row>
    <row r="14136" spans="1:7">
      <c r="A14136" s="2">
        <v>14101</v>
      </c>
      <c r="B14136" s="2">
        <v>371.08468320922054</v>
      </c>
      <c r="C14136" s="2">
        <v>479.91531679077946</v>
      </c>
      <c r="D14136" s="2">
        <v>3.3844343310235865</v>
      </c>
      <c r="F14136" s="2">
        <v>81.135278209333094</v>
      </c>
      <c r="G14136" s="2">
        <v>332</v>
      </c>
    </row>
    <row r="14137" spans="1:7">
      <c r="A14137" s="2">
        <v>14102</v>
      </c>
      <c r="B14137" s="2">
        <v>380.68055173085645</v>
      </c>
      <c r="C14137" s="2">
        <v>467.31944826914355</v>
      </c>
      <c r="D14137" s="2">
        <v>3.2956063891717773</v>
      </c>
      <c r="F14137" s="2">
        <v>81.141032280338337</v>
      </c>
      <c r="G14137" s="2">
        <v>332</v>
      </c>
    </row>
    <row r="14138" spans="1:7">
      <c r="A14138" s="2">
        <v>14103</v>
      </c>
      <c r="B14138" s="2">
        <v>358.13845813148208</v>
      </c>
      <c r="C14138" s="2">
        <v>290.86154186851792</v>
      </c>
      <c r="D14138" s="2">
        <v>2.051198937464668</v>
      </c>
      <c r="F14138" s="2">
        <v>81.146786351343579</v>
      </c>
      <c r="G14138" s="2">
        <v>332</v>
      </c>
    </row>
    <row r="14139" spans="1:7">
      <c r="A14139" s="2">
        <v>14104</v>
      </c>
      <c r="B14139" s="2">
        <v>365.80905475813569</v>
      </c>
      <c r="C14139" s="2">
        <v>61.190945241864313</v>
      </c>
      <c r="D14139" s="2">
        <v>0.43152766452468616</v>
      </c>
      <c r="F14139" s="2">
        <v>81.152540422348807</v>
      </c>
      <c r="G14139" s="2">
        <v>332</v>
      </c>
    </row>
    <row r="14140" spans="1:7">
      <c r="A14140" s="2">
        <v>14105</v>
      </c>
      <c r="B14140" s="2">
        <v>375.96109469990728</v>
      </c>
      <c r="C14140" s="2">
        <v>-60.961094699907278</v>
      </c>
      <c r="D14140" s="2">
        <v>-0.42990672425046084</v>
      </c>
      <c r="F14140" s="2">
        <v>81.158294493354049</v>
      </c>
      <c r="G14140" s="2">
        <v>332</v>
      </c>
    </row>
    <row r="14141" spans="1:7">
      <c r="A14141" s="2">
        <v>14106</v>
      </c>
      <c r="B14141" s="2">
        <v>382.39304792973479</v>
      </c>
      <c r="C14141" s="2">
        <v>-156.39304792973479</v>
      </c>
      <c r="D14141" s="2">
        <v>-1.1029070797037355</v>
      </c>
      <c r="F14141" s="2">
        <v>81.164048564359277</v>
      </c>
      <c r="G14141" s="2">
        <v>332</v>
      </c>
    </row>
    <row r="14142" spans="1:7">
      <c r="A14142" s="2">
        <v>14107</v>
      </c>
      <c r="B14142" s="2">
        <v>374.57114639684772</v>
      </c>
      <c r="C14142" s="2">
        <v>-236.57114639684772</v>
      </c>
      <c r="D14142" s="2">
        <v>-1.6683349782398136</v>
      </c>
      <c r="F14142" s="2">
        <v>81.169802635364519</v>
      </c>
      <c r="G14142" s="2">
        <v>332</v>
      </c>
    </row>
    <row r="14143" spans="1:7">
      <c r="A14143" s="2">
        <v>14108</v>
      </c>
      <c r="B14143" s="2">
        <v>182.64784263162267</v>
      </c>
      <c r="C14143" s="2">
        <v>-106.64784263162267</v>
      </c>
      <c r="D14143" s="2">
        <v>-0.75209647890737896</v>
      </c>
      <c r="F14143" s="2">
        <v>81.175556706369747</v>
      </c>
      <c r="G14143" s="2">
        <v>332</v>
      </c>
    </row>
    <row r="14144" spans="1:7">
      <c r="A14144" s="2">
        <v>14109</v>
      </c>
      <c r="B14144" s="2">
        <v>177.3073844138537</v>
      </c>
      <c r="C14144" s="2">
        <v>-156.3073844138537</v>
      </c>
      <c r="D14144" s="2">
        <v>-1.1023029678241587</v>
      </c>
      <c r="F14144" s="2">
        <v>81.181310777374989</v>
      </c>
      <c r="G14144" s="2">
        <v>332</v>
      </c>
    </row>
    <row r="14145" spans="1:7">
      <c r="A14145" s="2">
        <v>14110</v>
      </c>
      <c r="B14145" s="2">
        <v>200.96901991441382</v>
      </c>
      <c r="C14145" s="2">
        <v>-185.96901991441382</v>
      </c>
      <c r="D14145" s="2">
        <v>-1.3114812415531634</v>
      </c>
      <c r="F14145" s="2">
        <v>81.187064848380231</v>
      </c>
      <c r="G14145" s="2">
        <v>332</v>
      </c>
    </row>
    <row r="14146" spans="1:7">
      <c r="A14146" s="2">
        <v>14111</v>
      </c>
      <c r="B14146" s="2">
        <v>198.0866893030209</v>
      </c>
      <c r="C14146" s="2">
        <v>-194.0866893030209</v>
      </c>
      <c r="D14146" s="2">
        <v>-1.3687282557772964</v>
      </c>
      <c r="F14146" s="2">
        <v>81.192818919385459</v>
      </c>
      <c r="G14146" s="2">
        <v>332</v>
      </c>
    </row>
    <row r="14147" spans="1:7">
      <c r="A14147" s="2">
        <v>14112</v>
      </c>
      <c r="B14147" s="2">
        <v>204.51864253284842</v>
      </c>
      <c r="C14147" s="2">
        <v>-199.51864253284842</v>
      </c>
      <c r="D14147" s="2">
        <v>-1.4070351994241008</v>
      </c>
      <c r="F14147" s="2">
        <v>81.198572990390701</v>
      </c>
      <c r="G14147" s="2">
        <v>332</v>
      </c>
    </row>
    <row r="14148" spans="1:7">
      <c r="A14148" s="2">
        <v>14113</v>
      </c>
      <c r="B14148" s="2">
        <v>194.7148941924265</v>
      </c>
      <c r="C14148" s="2">
        <v>-157.7148941924265</v>
      </c>
      <c r="D14148" s="2">
        <v>-1.1122289365298625</v>
      </c>
      <c r="F14148" s="2">
        <v>81.204327061395929</v>
      </c>
      <c r="G14148" s="2">
        <v>332</v>
      </c>
    </row>
    <row r="14149" spans="1:7">
      <c r="A14149" s="2">
        <v>14114</v>
      </c>
      <c r="B14149" s="2">
        <v>202.3854908190801</v>
      </c>
      <c r="C14149" s="2">
        <v>-37.385490819080104</v>
      </c>
      <c r="D14149" s="2">
        <v>-0.26364805244468242</v>
      </c>
      <c r="F14149" s="2">
        <v>81.210081132401172</v>
      </c>
      <c r="G14149" s="2">
        <v>332</v>
      </c>
    </row>
    <row r="14150" spans="1:7">
      <c r="A14150" s="2">
        <v>14115</v>
      </c>
      <c r="B14150" s="2">
        <v>240.56480296597371</v>
      </c>
      <c r="C14150" s="2">
        <v>223.43519703402629</v>
      </c>
      <c r="D14150" s="2">
        <v>1.5756983058130782</v>
      </c>
      <c r="F14150" s="2">
        <v>81.215835203406414</v>
      </c>
      <c r="G14150" s="2">
        <v>332</v>
      </c>
    </row>
    <row r="14151" spans="1:7">
      <c r="A14151" s="2">
        <v>14116</v>
      </c>
      <c r="B14151" s="2">
        <v>273.0380250719225</v>
      </c>
      <c r="C14151" s="2">
        <v>408.9619749280775</v>
      </c>
      <c r="D14151" s="2">
        <v>2.884060790735707</v>
      </c>
      <c r="F14151" s="2">
        <v>81.221589274411642</v>
      </c>
      <c r="G14151" s="2">
        <v>332</v>
      </c>
    </row>
    <row r="14152" spans="1:7">
      <c r="A14152" s="2">
        <v>14117</v>
      </c>
      <c r="B14152" s="2">
        <v>301.05211357668418</v>
      </c>
      <c r="C14152" s="2">
        <v>35.947886423315822</v>
      </c>
      <c r="D14152" s="2">
        <v>0.2535098520138423</v>
      </c>
      <c r="F14152" s="2">
        <v>81.227343345416884</v>
      </c>
      <c r="G14152" s="2">
        <v>333</v>
      </c>
    </row>
    <row r="14153" spans="1:7">
      <c r="A14153" s="2">
        <v>14118</v>
      </c>
      <c r="B14153" s="2">
        <v>323.41543003961715</v>
      </c>
      <c r="C14153" s="2">
        <v>-124.41543003961715</v>
      </c>
      <c r="D14153" s="2">
        <v>-0.87739615303570895</v>
      </c>
      <c r="F14153" s="2">
        <v>81.233097416422112</v>
      </c>
      <c r="G14153" s="2">
        <v>333</v>
      </c>
    </row>
    <row r="14154" spans="1:7">
      <c r="A14154" s="2">
        <v>14119</v>
      </c>
      <c r="B14154" s="2">
        <v>352.59137204815903</v>
      </c>
      <c r="C14154" s="2">
        <v>-78.59137204815903</v>
      </c>
      <c r="D14154" s="2">
        <v>-0.55423806737553005</v>
      </c>
      <c r="F14154" s="2">
        <v>81.238851487427354</v>
      </c>
      <c r="G14154" s="2">
        <v>333</v>
      </c>
    </row>
    <row r="14155" spans="1:7">
      <c r="A14155" s="2">
        <v>14120</v>
      </c>
      <c r="B14155" s="2">
        <v>378.99932854067339</v>
      </c>
      <c r="C14155" s="2">
        <v>-35.999328540673389</v>
      </c>
      <c r="D14155" s="2">
        <v>-0.25387262949135592</v>
      </c>
      <c r="F14155" s="2">
        <v>81.244605558432582</v>
      </c>
      <c r="G14155" s="2">
        <v>333</v>
      </c>
    </row>
    <row r="14156" spans="1:7">
      <c r="A14156" s="2">
        <v>14121</v>
      </c>
      <c r="B14156" s="2">
        <v>395.59650541263278</v>
      </c>
      <c r="C14156" s="2">
        <v>-95.59650541263278</v>
      </c>
      <c r="D14156" s="2">
        <v>-0.67416080196799544</v>
      </c>
      <c r="F14156" s="2">
        <v>81.250359629437824</v>
      </c>
      <c r="G14156" s="2">
        <v>333</v>
      </c>
    </row>
    <row r="14157" spans="1:7">
      <c r="A14157" s="2">
        <v>14122</v>
      </c>
      <c r="B14157" s="2">
        <v>397.06247128397558</v>
      </c>
      <c r="C14157" s="2">
        <v>-149.06247128397558</v>
      </c>
      <c r="D14157" s="2">
        <v>-1.0512107607947827</v>
      </c>
      <c r="F14157" s="2">
        <v>81.256113700443066</v>
      </c>
      <c r="G14157" s="2">
        <v>333</v>
      </c>
    </row>
    <row r="14158" spans="1:7">
      <c r="A14158" s="2">
        <v>14123</v>
      </c>
      <c r="B14158" s="2">
        <v>408.21264844769649</v>
      </c>
      <c r="C14158" s="2">
        <v>-148.21264844769649</v>
      </c>
      <c r="D14158" s="2">
        <v>-1.0452176835126825</v>
      </c>
      <c r="F14158" s="2">
        <v>81.261867771448294</v>
      </c>
      <c r="G14158" s="2">
        <v>333</v>
      </c>
    </row>
    <row r="14159" spans="1:7">
      <c r="A14159" s="2">
        <v>14124</v>
      </c>
      <c r="B14159" s="2">
        <v>421.71011609934203</v>
      </c>
      <c r="C14159" s="2">
        <v>-2.7101160993420308</v>
      </c>
      <c r="D14159" s="2">
        <v>-1.9112142594255959E-2</v>
      </c>
      <c r="F14159" s="2">
        <v>81.267621842453536</v>
      </c>
      <c r="G14159" s="2">
        <v>333</v>
      </c>
    </row>
    <row r="14160" spans="1:7">
      <c r="A14160" s="2">
        <v>14125</v>
      </c>
      <c r="B14160" s="2">
        <v>427.71820692141489</v>
      </c>
      <c r="C14160" s="2">
        <v>469.28179307858511</v>
      </c>
      <c r="D14160" s="2">
        <v>3.309445137196724</v>
      </c>
      <c r="F14160" s="2">
        <v>81.273375913458764</v>
      </c>
      <c r="G14160" s="2">
        <v>333</v>
      </c>
    </row>
    <row r="14161" spans="1:7">
      <c r="A14161" s="2">
        <v>14126</v>
      </c>
      <c r="B14161" s="2">
        <v>418.25447496620637</v>
      </c>
      <c r="C14161" s="2">
        <v>413.74552503379363</v>
      </c>
      <c r="D14161" s="2">
        <v>2.9177950989261978</v>
      </c>
      <c r="F14161" s="2">
        <v>81.279129984464006</v>
      </c>
      <c r="G14161" s="2">
        <v>333</v>
      </c>
    </row>
    <row r="14162" spans="1:7">
      <c r="A14162" s="2">
        <v>14127</v>
      </c>
      <c r="B14162" s="2">
        <v>412.1505983572352</v>
      </c>
      <c r="C14162" s="2">
        <v>264.8494016427648</v>
      </c>
      <c r="D14162" s="2">
        <v>1.8677574482616504</v>
      </c>
      <c r="F14162" s="2">
        <v>81.284884055469234</v>
      </c>
      <c r="G14162" s="2">
        <v>333</v>
      </c>
    </row>
    <row r="14163" spans="1:7">
      <c r="A14163" s="2">
        <v>14128</v>
      </c>
      <c r="B14163" s="2">
        <v>419.2018732854757</v>
      </c>
      <c r="C14163" s="2">
        <v>94.798126714524301</v>
      </c>
      <c r="D14163" s="2">
        <v>0.66853051641448347</v>
      </c>
      <c r="F14163" s="2">
        <v>81.290638126474477</v>
      </c>
      <c r="G14163" s="2">
        <v>333</v>
      </c>
    </row>
    <row r="14164" spans="1:7">
      <c r="A14164" s="2">
        <v>14129</v>
      </c>
      <c r="B14164" s="2">
        <v>410.27343624792462</v>
      </c>
      <c r="C14164" s="2">
        <v>-54.273436247924622</v>
      </c>
      <c r="D14164" s="2">
        <v>-0.38274436025173586</v>
      </c>
      <c r="F14164" s="2">
        <v>81.296392197479719</v>
      </c>
      <c r="G14164" s="2">
        <v>333</v>
      </c>
    </row>
    <row r="14165" spans="1:7">
      <c r="A14165" s="2">
        <v>14130</v>
      </c>
      <c r="B14165" s="2">
        <v>409.19685346090336</v>
      </c>
      <c r="C14165" s="2">
        <v>-155.19685346090336</v>
      </c>
      <c r="D14165" s="2">
        <v>-1.0944713380525504</v>
      </c>
      <c r="F14165" s="2">
        <v>81.302146268484947</v>
      </c>
      <c r="G14165" s="2">
        <v>333</v>
      </c>
    </row>
    <row r="14166" spans="1:7">
      <c r="A14166" s="2">
        <v>14131</v>
      </c>
      <c r="B14166" s="2">
        <v>403.33348302680912</v>
      </c>
      <c r="C14166" s="2">
        <v>-177.33348302680912</v>
      </c>
      <c r="D14166" s="2">
        <v>-1.2505821485534472</v>
      </c>
      <c r="F14166" s="2">
        <v>81.307900339490189</v>
      </c>
      <c r="G14166" s="2">
        <v>334</v>
      </c>
    </row>
    <row r="14167" spans="1:7">
      <c r="A14167" s="2">
        <v>14132</v>
      </c>
      <c r="B14167" s="2">
        <v>128.37645758140147</v>
      </c>
      <c r="C14167" s="2">
        <v>-40.376457581401468</v>
      </c>
      <c r="D14167" s="2">
        <v>-0.28474079576665462</v>
      </c>
      <c r="F14167" s="2">
        <v>81.313654410495417</v>
      </c>
      <c r="G14167" s="2">
        <v>334</v>
      </c>
    </row>
    <row r="14168" spans="1:7">
      <c r="A14168" s="2">
        <v>14133</v>
      </c>
      <c r="B14168" s="2">
        <v>116.14784083841397</v>
      </c>
      <c r="C14168" s="2">
        <v>-62.14784083841397</v>
      </c>
      <c r="D14168" s="2">
        <v>-0.43827583486820493</v>
      </c>
      <c r="F14168" s="2">
        <v>81.319408481500659</v>
      </c>
      <c r="G14168" s="2">
        <v>334</v>
      </c>
    </row>
    <row r="14169" spans="1:7">
      <c r="A14169" s="2">
        <v>14134</v>
      </c>
      <c r="B14169" s="2">
        <v>132.98446809203296</v>
      </c>
      <c r="C14169" s="2">
        <v>-113.98446809203296</v>
      </c>
      <c r="D14169" s="2">
        <v>-0.80383545495864595</v>
      </c>
      <c r="F14169" s="2">
        <v>81.325162552505901</v>
      </c>
      <c r="G14169" s="2">
        <v>334</v>
      </c>
    </row>
    <row r="14170" spans="1:7">
      <c r="A14170" s="2">
        <v>14135</v>
      </c>
      <c r="B14170" s="2">
        <v>129.92603849747678</v>
      </c>
      <c r="C14170" s="2">
        <v>-123.92603849747678</v>
      </c>
      <c r="D14170" s="2">
        <v>-0.87394489095137229</v>
      </c>
      <c r="F14170" s="2">
        <v>81.330916623511129</v>
      </c>
      <c r="G14170" s="2">
        <v>334</v>
      </c>
    </row>
    <row r="14171" spans="1:7">
      <c r="A14171" s="2">
        <v>14136</v>
      </c>
      <c r="B14171" s="2">
        <v>124.22330397896989</v>
      </c>
      <c r="C14171" s="2">
        <v>-115.22330397896989</v>
      </c>
      <c r="D14171" s="2">
        <v>-0.81257191024473818</v>
      </c>
      <c r="F14171" s="2">
        <v>81.336670694516371</v>
      </c>
      <c r="G14171" s="2">
        <v>334</v>
      </c>
    </row>
    <row r="14172" spans="1:7">
      <c r="A14172" s="2">
        <v>14137</v>
      </c>
      <c r="B14172" s="2">
        <v>129.41245729050542</v>
      </c>
      <c r="C14172" s="2">
        <v>-93.412457290505415</v>
      </c>
      <c r="D14172" s="2">
        <v>-0.65875856914374509</v>
      </c>
      <c r="F14172" s="2">
        <v>81.342424765521599</v>
      </c>
      <c r="G14172" s="2">
        <v>334</v>
      </c>
    </row>
    <row r="14173" spans="1:7">
      <c r="A14173" s="2">
        <v>14138</v>
      </c>
      <c r="B14173" s="2">
        <v>126.8494676820666</v>
      </c>
      <c r="C14173" s="2">
        <v>30.150532317933397</v>
      </c>
      <c r="D14173" s="2">
        <v>0.21262604694055989</v>
      </c>
      <c r="F14173" s="2">
        <v>81.348178836526841</v>
      </c>
      <c r="G14173" s="2">
        <v>334</v>
      </c>
    </row>
    <row r="14174" spans="1:7">
      <c r="A14174" s="2">
        <v>14139</v>
      </c>
      <c r="B14174" s="2">
        <v>144.75365054381257</v>
      </c>
      <c r="C14174" s="2">
        <v>234.24634945618743</v>
      </c>
      <c r="D14174" s="2">
        <v>1.6519401637728699</v>
      </c>
      <c r="F14174" s="2">
        <v>81.353932907532069</v>
      </c>
      <c r="G14174" s="2">
        <v>334</v>
      </c>
    </row>
    <row r="14175" spans="1:7">
      <c r="A14175" s="2">
        <v>14140</v>
      </c>
      <c r="B14175" s="2">
        <v>172.6436562160595</v>
      </c>
      <c r="C14175" s="2">
        <v>495.35634378394047</v>
      </c>
      <c r="D14175" s="2">
        <v>3.4933267544023106</v>
      </c>
      <c r="F14175" s="2">
        <v>81.359686978537312</v>
      </c>
      <c r="G14175" s="2">
        <v>334</v>
      </c>
    </row>
    <row r="14176" spans="1:7">
      <c r="A14176" s="2">
        <v>14141</v>
      </c>
      <c r="B14176" s="2">
        <v>194.51153269287505</v>
      </c>
      <c r="C14176" s="2">
        <v>183.48846730712495</v>
      </c>
      <c r="D14176" s="2">
        <v>1.2939880149144345</v>
      </c>
      <c r="F14176" s="2">
        <v>81.365441049542554</v>
      </c>
      <c r="G14176" s="2">
        <v>334</v>
      </c>
    </row>
    <row r="14177" spans="1:7">
      <c r="A14177" s="2">
        <v>14142</v>
      </c>
      <c r="B14177" s="2">
        <v>213.73510424573982</v>
      </c>
      <c r="C14177" s="2">
        <v>17.264895754260181</v>
      </c>
      <c r="D14177" s="2">
        <v>0.12175461767504928</v>
      </c>
      <c r="F14177" s="2">
        <v>81.371195120547782</v>
      </c>
      <c r="G14177" s="2">
        <v>334</v>
      </c>
    </row>
    <row r="14178" spans="1:7">
      <c r="A14178" s="2">
        <v>14143</v>
      </c>
      <c r="B14178" s="2">
        <v>233.8771235194784</v>
      </c>
      <c r="C14178" s="2">
        <v>69.122876480521597</v>
      </c>
      <c r="D14178" s="2">
        <v>0.48746482563666071</v>
      </c>
      <c r="F14178" s="2">
        <v>81.376949191553024</v>
      </c>
      <c r="G14178" s="2">
        <v>334</v>
      </c>
    </row>
    <row r="14179" spans="1:7">
      <c r="A14179" s="2">
        <v>14144</v>
      </c>
      <c r="B14179" s="2">
        <v>265.55557849662989</v>
      </c>
      <c r="C14179" s="2">
        <v>99.444421503370108</v>
      </c>
      <c r="D14179" s="2">
        <v>0.70129687965660759</v>
      </c>
      <c r="F14179" s="2">
        <v>81.382703262558252</v>
      </c>
      <c r="G14179" s="2">
        <v>334</v>
      </c>
    </row>
    <row r="14180" spans="1:7">
      <c r="A14180" s="2">
        <v>14145</v>
      </c>
      <c r="B14180" s="2">
        <v>291.52341300214317</v>
      </c>
      <c r="C14180" s="2">
        <v>65.476586997856828</v>
      </c>
      <c r="D14180" s="2">
        <v>0.46175064883458794</v>
      </c>
      <c r="F14180" s="2">
        <v>81.388457333563494</v>
      </c>
      <c r="G14180" s="2">
        <v>334</v>
      </c>
    </row>
    <row r="14181" spans="1:7">
      <c r="A14181" s="2">
        <v>14146</v>
      </c>
      <c r="B14181" s="2">
        <v>305.9593422349368</v>
      </c>
      <c r="C14181" s="2">
        <v>22.040657765063202</v>
      </c>
      <c r="D14181" s="2">
        <v>0.15543400305963037</v>
      </c>
      <c r="F14181" s="2">
        <v>81.394211404568736</v>
      </c>
      <c r="G14181" s="2">
        <v>334</v>
      </c>
    </row>
    <row r="14182" spans="1:7">
      <c r="A14182" s="2">
        <v>14147</v>
      </c>
      <c r="B14182" s="2">
        <v>323.41944770843469</v>
      </c>
      <c r="C14182" s="2">
        <v>59.580552291565311</v>
      </c>
      <c r="D14182" s="2">
        <v>0.42017093345830436</v>
      </c>
      <c r="F14182" s="2">
        <v>81.399965475573964</v>
      </c>
      <c r="G14182" s="2">
        <v>334</v>
      </c>
    </row>
    <row r="14183" spans="1:7">
      <c r="A14183" s="2">
        <v>14148</v>
      </c>
      <c r="B14183" s="2">
        <v>321.51193586539125</v>
      </c>
      <c r="C14183" s="2">
        <v>166.48806413460875</v>
      </c>
      <c r="D14183" s="2">
        <v>1.1740986383405472</v>
      </c>
      <c r="F14183" s="2">
        <v>81.405719546579206</v>
      </c>
      <c r="G14183" s="2">
        <v>334</v>
      </c>
    </row>
    <row r="14184" spans="1:7">
      <c r="A14184" s="2">
        <v>14149</v>
      </c>
      <c r="B14184" s="2">
        <v>318.1613605993951</v>
      </c>
      <c r="C14184" s="2">
        <v>472.8386394006049</v>
      </c>
      <c r="D14184" s="2">
        <v>3.3345285475011019</v>
      </c>
      <c r="F14184" s="2">
        <v>81.411473617584434</v>
      </c>
      <c r="G14184" s="2">
        <v>334</v>
      </c>
    </row>
    <row r="14185" spans="1:7">
      <c r="A14185" s="2">
        <v>14150</v>
      </c>
      <c r="B14185" s="2">
        <v>315.33124451401198</v>
      </c>
      <c r="C14185" s="2">
        <v>353.66875548598802</v>
      </c>
      <c r="D14185" s="2">
        <v>2.4941247674305553</v>
      </c>
      <c r="F14185" s="2">
        <v>81.417227688589676</v>
      </c>
      <c r="G14185" s="2">
        <v>335</v>
      </c>
    </row>
    <row r="14186" spans="1:7">
      <c r="A14186" s="2">
        <v>14151</v>
      </c>
      <c r="B14186" s="2">
        <v>288.64482788571132</v>
      </c>
      <c r="C14186" s="2">
        <v>202.35517211428868</v>
      </c>
      <c r="D14186" s="2">
        <v>1.4270388287322597</v>
      </c>
      <c r="F14186" s="2">
        <v>81.422981759594904</v>
      </c>
      <c r="G14186" s="2">
        <v>335</v>
      </c>
    </row>
    <row r="14187" spans="1:7">
      <c r="A14187" s="2">
        <v>14152</v>
      </c>
      <c r="B14187" s="2">
        <v>281.9818802485749</v>
      </c>
      <c r="C14187" s="2">
        <v>77.018119751425104</v>
      </c>
      <c r="D14187" s="2">
        <v>0.54314325773279204</v>
      </c>
      <c r="F14187" s="2">
        <v>81.428735830600147</v>
      </c>
      <c r="G14187" s="2">
        <v>335</v>
      </c>
    </row>
    <row r="14188" spans="1:7">
      <c r="A14188" s="2">
        <v>14153</v>
      </c>
      <c r="B14188" s="2">
        <v>267.82693581738783</v>
      </c>
      <c r="C14188" s="2">
        <v>-12.826935817387835</v>
      </c>
      <c r="D14188" s="2">
        <v>-9.045746285511666E-2</v>
      </c>
      <c r="F14188" s="2">
        <v>81.434489901605389</v>
      </c>
      <c r="G14188" s="2">
        <v>335</v>
      </c>
    </row>
    <row r="14189" spans="1:7">
      <c r="A14189" s="2">
        <v>14154</v>
      </c>
      <c r="B14189" s="2">
        <v>238.41301905051651</v>
      </c>
      <c r="C14189" s="2">
        <v>-25.41301905051651</v>
      </c>
      <c r="D14189" s="2">
        <v>-0.17921639739416831</v>
      </c>
      <c r="F14189" s="2">
        <v>81.440243972610617</v>
      </c>
      <c r="G14189" s="2">
        <v>335</v>
      </c>
    </row>
    <row r="14190" spans="1:7">
      <c r="A14190" s="2">
        <v>14155</v>
      </c>
      <c r="B14190" s="2">
        <v>245.76342000121775</v>
      </c>
      <c r="C14190" s="2">
        <v>-124.76342000121775</v>
      </c>
      <c r="D14190" s="2">
        <v>-0.87985023010240548</v>
      </c>
      <c r="F14190" s="2">
        <v>81.445998043615859</v>
      </c>
      <c r="G14190" s="2">
        <v>335</v>
      </c>
    </row>
    <row r="14191" spans="1:7">
      <c r="A14191" s="2">
        <v>14156</v>
      </c>
      <c r="B14191" s="2">
        <v>148.44549684880707</v>
      </c>
      <c r="C14191" s="2">
        <v>-43.445496848807068</v>
      </c>
      <c r="D14191" s="2">
        <v>-0.30638411802885118</v>
      </c>
      <c r="F14191" s="2">
        <v>81.451752114621087</v>
      </c>
      <c r="G14191" s="2">
        <v>335</v>
      </c>
    </row>
    <row r="14192" spans="1:7">
      <c r="A14192" s="2">
        <v>14157</v>
      </c>
      <c r="B14192" s="2">
        <v>119.7745823724252</v>
      </c>
      <c r="C14192" s="2">
        <v>-27.774582372425201</v>
      </c>
      <c r="D14192" s="2">
        <v>-0.1958704938606044</v>
      </c>
      <c r="F14192" s="2">
        <v>81.457506185626329</v>
      </c>
      <c r="G14192" s="2">
        <v>335</v>
      </c>
    </row>
    <row r="14193" spans="1:7">
      <c r="A14193" s="2">
        <v>14158</v>
      </c>
      <c r="B14193" s="2">
        <v>142.85693186432667</v>
      </c>
      <c r="C14193" s="2">
        <v>-99.856931864326668</v>
      </c>
      <c r="D14193" s="2">
        <v>-0.70420596419439685</v>
      </c>
      <c r="F14193" s="2">
        <v>81.463260256631557</v>
      </c>
      <c r="G14193" s="2">
        <v>335</v>
      </c>
    </row>
    <row r="14194" spans="1:7">
      <c r="A14194" s="2">
        <v>14159</v>
      </c>
      <c r="B14194" s="2">
        <v>158.63036701174647</v>
      </c>
      <c r="C14194" s="2">
        <v>-128.63036701174647</v>
      </c>
      <c r="D14194" s="2">
        <v>-0.90712051667337557</v>
      </c>
      <c r="F14194" s="2">
        <v>81.469014327636799</v>
      </c>
      <c r="G14194" s="2">
        <v>335</v>
      </c>
    </row>
    <row r="14195" spans="1:7">
      <c r="A14195" s="2">
        <v>14160</v>
      </c>
      <c r="B14195" s="2">
        <v>204.33612541853429</v>
      </c>
      <c r="C14195" s="2">
        <v>-191.33612541853429</v>
      </c>
      <c r="D14195" s="2">
        <v>-1.3493308693746691</v>
      </c>
      <c r="F14195" s="2">
        <v>81.474768398642041</v>
      </c>
      <c r="G14195" s="2">
        <v>335</v>
      </c>
    </row>
    <row r="14196" spans="1:7">
      <c r="A14196" s="2">
        <v>14161</v>
      </c>
      <c r="B14196" s="2">
        <v>198.25246379005657</v>
      </c>
      <c r="C14196" s="2">
        <v>-189.25246379005657</v>
      </c>
      <c r="D14196" s="2">
        <v>-1.3346365770632385</v>
      </c>
      <c r="F14196" s="2">
        <v>81.480522469647269</v>
      </c>
      <c r="G14196" s="2">
        <v>335</v>
      </c>
    </row>
    <row r="14197" spans="1:7">
      <c r="A14197" s="2">
        <v>14162</v>
      </c>
      <c r="B14197" s="2">
        <v>191.23119525342901</v>
      </c>
      <c r="C14197" s="2">
        <v>-164.23119525342901</v>
      </c>
      <c r="D14197" s="2">
        <v>-1.1581828626717048</v>
      </c>
      <c r="F14197" s="2">
        <v>81.486276540652511</v>
      </c>
      <c r="G14197" s="2">
        <v>335</v>
      </c>
    </row>
    <row r="14198" spans="1:7">
      <c r="A14198" s="2">
        <v>14163</v>
      </c>
      <c r="B14198" s="2">
        <v>198.90179188008261</v>
      </c>
      <c r="C14198" s="2">
        <v>-134.90179188008261</v>
      </c>
      <c r="D14198" s="2">
        <v>-0.95134753941306671</v>
      </c>
      <c r="F14198" s="2">
        <v>81.492030611657739</v>
      </c>
      <c r="G14198" s="2">
        <v>335</v>
      </c>
    </row>
    <row r="14199" spans="1:7">
      <c r="A14199" s="2">
        <v>14164</v>
      </c>
      <c r="B14199" s="2">
        <v>249.29152587513923</v>
      </c>
      <c r="C14199" s="2">
        <v>-60.291525875139229</v>
      </c>
      <c r="D14199" s="2">
        <v>-0.42518482511900219</v>
      </c>
      <c r="F14199" s="2">
        <v>81.497784682662981</v>
      </c>
      <c r="G14199" s="2">
        <v>336</v>
      </c>
    </row>
    <row r="14200" spans="1:7">
      <c r="A14200" s="2">
        <v>14165</v>
      </c>
      <c r="B14200" s="2">
        <v>271.21597726450739</v>
      </c>
      <c r="C14200" s="2">
        <v>20.784022735492613</v>
      </c>
      <c r="D14200" s="2">
        <v>0.14657202556725613</v>
      </c>
      <c r="F14200" s="2">
        <v>81.503538753668224</v>
      </c>
      <c r="G14200" s="2">
        <v>336</v>
      </c>
    </row>
    <row r="14201" spans="1:7">
      <c r="A14201" s="2">
        <v>14166</v>
      </c>
      <c r="B14201" s="2">
        <v>305.91465308111646</v>
      </c>
      <c r="C14201" s="2">
        <v>174.08534691888354</v>
      </c>
      <c r="D14201" s="2">
        <v>1.2276758086828798</v>
      </c>
      <c r="F14201" s="2">
        <v>81.509292824673452</v>
      </c>
      <c r="G14201" s="2">
        <v>336</v>
      </c>
    </row>
    <row r="14202" spans="1:7">
      <c r="A14202" s="2">
        <v>14167</v>
      </c>
      <c r="B14202" s="2">
        <v>317.81276520645861</v>
      </c>
      <c r="C14202" s="2">
        <v>218.18723479354139</v>
      </c>
      <c r="D14202" s="2">
        <v>1.5386888940414685</v>
      </c>
      <c r="F14202" s="2">
        <v>81.515046895678694</v>
      </c>
      <c r="G14202" s="2">
        <v>336</v>
      </c>
    </row>
    <row r="14203" spans="1:7">
      <c r="A14203" s="2">
        <v>14168</v>
      </c>
      <c r="B14203" s="2">
        <v>364.41885997085569</v>
      </c>
      <c r="C14203" s="2">
        <v>289.58114002914431</v>
      </c>
      <c r="D14203" s="2">
        <v>2.0421693528878309</v>
      </c>
      <c r="F14203" s="2">
        <v>81.520800966683922</v>
      </c>
      <c r="G14203" s="2">
        <v>336</v>
      </c>
    </row>
    <row r="14204" spans="1:7">
      <c r="A14204" s="2">
        <v>14169</v>
      </c>
      <c r="B14204" s="2">
        <v>361.0369328518795</v>
      </c>
      <c r="C14204" s="2">
        <v>282.9630671481205</v>
      </c>
      <c r="D14204" s="2">
        <v>1.9954977167051546</v>
      </c>
      <c r="F14204" s="2">
        <v>81.526555037689164</v>
      </c>
      <c r="G14204" s="2">
        <v>336</v>
      </c>
    </row>
    <row r="14205" spans="1:7">
      <c r="A14205" s="2">
        <v>14170</v>
      </c>
      <c r="B14205" s="2">
        <v>383.4842964575729</v>
      </c>
      <c r="C14205" s="2">
        <v>214.5157035424271</v>
      </c>
      <c r="D14205" s="2">
        <v>1.5127967085267595</v>
      </c>
      <c r="F14205" s="2">
        <v>81.532309108694392</v>
      </c>
      <c r="G14205" s="2">
        <v>336</v>
      </c>
    </row>
    <row r="14206" spans="1:7">
      <c r="A14206" s="2">
        <v>14171</v>
      </c>
      <c r="B14206" s="2">
        <v>388.67344976910834</v>
      </c>
      <c r="C14206" s="2">
        <v>207.32655023089166</v>
      </c>
      <c r="D14206" s="2">
        <v>1.4620977280456682</v>
      </c>
      <c r="F14206" s="2">
        <v>81.538063179699634</v>
      </c>
      <c r="G14206" s="2">
        <v>336</v>
      </c>
    </row>
    <row r="14207" spans="1:7">
      <c r="A14207" s="2">
        <v>14172</v>
      </c>
      <c r="B14207" s="2">
        <v>397.5826897925881</v>
      </c>
      <c r="C14207" s="2">
        <v>243.4173102074119</v>
      </c>
      <c r="D14207" s="2">
        <v>1.7166151456477352</v>
      </c>
      <c r="F14207" s="2">
        <v>81.543817250704876</v>
      </c>
      <c r="G14207" s="2">
        <v>336</v>
      </c>
    </row>
    <row r="14208" spans="1:7">
      <c r="A14208" s="2">
        <v>14173</v>
      </c>
      <c r="B14208" s="2">
        <v>404.01464302241556</v>
      </c>
      <c r="C14208" s="2">
        <v>230.98535697758444</v>
      </c>
      <c r="D14208" s="2">
        <v>1.628943158860428</v>
      </c>
      <c r="F14208" s="2">
        <v>81.549571321710104</v>
      </c>
      <c r="G14208" s="2">
        <v>336</v>
      </c>
    </row>
    <row r="14209" spans="1:7">
      <c r="A14209" s="2">
        <v>14174</v>
      </c>
      <c r="B14209" s="2">
        <v>404.09681301092581</v>
      </c>
      <c r="C14209" s="2">
        <v>149.90318698907419</v>
      </c>
      <c r="D14209" s="2">
        <v>1.057139613230653</v>
      </c>
      <c r="F14209" s="2">
        <v>81.555325392715346</v>
      </c>
      <c r="G14209" s="2">
        <v>336</v>
      </c>
    </row>
    <row r="14210" spans="1:7">
      <c r="A14210" s="2">
        <v>14175</v>
      </c>
      <c r="B14210" s="2">
        <v>389.26597196877321</v>
      </c>
      <c r="C14210" s="2">
        <v>98.734028031226785</v>
      </c>
      <c r="D14210" s="2">
        <v>0.69628707902816656</v>
      </c>
      <c r="F14210" s="2">
        <v>81.561079463720574</v>
      </c>
      <c r="G14210" s="2">
        <v>336</v>
      </c>
    </row>
    <row r="14211" spans="1:7">
      <c r="A14211" s="2">
        <v>14176</v>
      </c>
      <c r="B14211" s="2">
        <v>394.45512528030872</v>
      </c>
      <c r="C14211" s="2">
        <v>-53.455125280308721</v>
      </c>
      <c r="D14211" s="2">
        <v>-0.37697350936334928</v>
      </c>
      <c r="F14211" s="2">
        <v>81.566833534725816</v>
      </c>
      <c r="G14211" s="2">
        <v>336</v>
      </c>
    </row>
    <row r="14212" spans="1:7">
      <c r="A14212" s="2">
        <v>14177</v>
      </c>
      <c r="B14212" s="2">
        <v>359.40262913731237</v>
      </c>
      <c r="C14212" s="2">
        <v>-21.402629137312374</v>
      </c>
      <c r="D14212" s="2">
        <v>-0.15093453009765956</v>
      </c>
      <c r="F14212" s="2">
        <v>81.572587605731059</v>
      </c>
      <c r="G14212" s="2">
        <v>336</v>
      </c>
    </row>
    <row r="14213" spans="1:7">
      <c r="A14213" s="2">
        <v>14178</v>
      </c>
      <c r="B14213" s="2">
        <v>367.07322576396598</v>
      </c>
      <c r="C14213" s="2">
        <v>-106.07322576396598</v>
      </c>
      <c r="D14213" s="2">
        <v>-0.74804419512721709</v>
      </c>
      <c r="F14213" s="2">
        <v>81.578341676736287</v>
      </c>
      <c r="G14213" s="2">
        <v>337</v>
      </c>
    </row>
    <row r="14214" spans="1:7">
      <c r="A14214" s="2">
        <v>14179</v>
      </c>
      <c r="B14214" s="2">
        <v>365.45701077960706</v>
      </c>
      <c r="C14214" s="2">
        <v>-130.45701077960706</v>
      </c>
      <c r="D14214" s="2">
        <v>-0.92000228073091406</v>
      </c>
      <c r="F14214" s="2">
        <v>81.584095747741529</v>
      </c>
      <c r="G14214" s="2">
        <v>337</v>
      </c>
    </row>
    <row r="14215" spans="1:7">
      <c r="A14215" s="2">
        <v>14180</v>
      </c>
      <c r="B14215" s="2">
        <v>198.70160564436685</v>
      </c>
      <c r="C14215" s="2">
        <v>-11.70160564436685</v>
      </c>
      <c r="D14215" s="2">
        <v>-8.252146677818939E-2</v>
      </c>
      <c r="F14215" s="2">
        <v>81.589849818746757</v>
      </c>
      <c r="G14215" s="2">
        <v>337</v>
      </c>
    </row>
    <row r="14216" spans="1:7">
      <c r="A14216" s="2">
        <v>14181</v>
      </c>
      <c r="B14216" s="2">
        <v>181.70951696304843</v>
      </c>
      <c r="C14216" s="2">
        <v>-50.709516963048429</v>
      </c>
      <c r="D14216" s="2">
        <v>-0.35761107035928091</v>
      </c>
      <c r="F14216" s="2">
        <v>81.595603889751999</v>
      </c>
      <c r="G14216" s="2">
        <v>337</v>
      </c>
    </row>
    <row r="14217" spans="1:7">
      <c r="A14217" s="2">
        <v>14182</v>
      </c>
      <c r="B14217" s="2">
        <v>180.18187643675839</v>
      </c>
      <c r="C14217" s="2">
        <v>-61.181876436758387</v>
      </c>
      <c r="D14217" s="2">
        <v>-0.43146370995964517</v>
      </c>
      <c r="F14217" s="2">
        <v>81.601357960757227</v>
      </c>
      <c r="G14217" s="2">
        <v>337</v>
      </c>
    </row>
    <row r="14218" spans="1:7">
      <c r="A14218" s="2">
        <v>14183</v>
      </c>
      <c r="B14218" s="2">
        <v>206.80801253722171</v>
      </c>
      <c r="C14218" s="2">
        <v>-151.80801253722171</v>
      </c>
      <c r="D14218" s="2">
        <v>-1.0705727268534295</v>
      </c>
      <c r="F14218" s="2">
        <v>81.607112031762469</v>
      </c>
      <c r="G14218" s="2">
        <v>337</v>
      </c>
    </row>
    <row r="14219" spans="1:7">
      <c r="A14219" s="2">
        <v>14184</v>
      </c>
      <c r="B14219" s="2">
        <v>206.551221933736</v>
      </c>
      <c r="C14219" s="2">
        <v>-180.551221933736</v>
      </c>
      <c r="D14219" s="2">
        <v>-1.2732741228327789</v>
      </c>
      <c r="F14219" s="2">
        <v>81.612866102767711</v>
      </c>
      <c r="G14219" s="2">
        <v>337</v>
      </c>
    </row>
    <row r="14220" spans="1:7">
      <c r="A14220" s="2">
        <v>14185</v>
      </c>
      <c r="B14220" s="2">
        <v>192.01726085879378</v>
      </c>
      <c r="C14220" s="2">
        <v>-181.01726085879378</v>
      </c>
      <c r="D14220" s="2">
        <v>-1.2765606987814404</v>
      </c>
      <c r="F14220" s="2">
        <v>81.618620173772939</v>
      </c>
      <c r="G14220" s="2">
        <v>337</v>
      </c>
    </row>
    <row r="14221" spans="1:7">
      <c r="A14221" s="2">
        <v>14186</v>
      </c>
      <c r="B14221" s="2">
        <v>211.48358464178574</v>
      </c>
      <c r="C14221" s="2">
        <v>-191.48358464178574</v>
      </c>
      <c r="D14221" s="2">
        <v>-1.3503707737914223</v>
      </c>
      <c r="F14221" s="2">
        <v>81.624374244778181</v>
      </c>
      <c r="G14221" s="2">
        <v>337</v>
      </c>
    </row>
    <row r="14222" spans="1:7">
      <c r="A14222" s="2">
        <v>14187</v>
      </c>
      <c r="B14222" s="2">
        <v>220.39282466526547</v>
      </c>
      <c r="C14222" s="2">
        <v>-179.39282466526547</v>
      </c>
      <c r="D14222" s="2">
        <v>-1.2651049326710804</v>
      </c>
      <c r="F14222" s="2">
        <v>81.630128315783409</v>
      </c>
      <c r="G14222" s="2">
        <v>337</v>
      </c>
    </row>
    <row r="14223" spans="1:7">
      <c r="A14223" s="2">
        <v>14188</v>
      </c>
      <c r="B14223" s="2">
        <v>228.38777348933723</v>
      </c>
      <c r="C14223" s="2">
        <v>-104.38777348933723</v>
      </c>
      <c r="D14223" s="2">
        <v>-0.73615813452031609</v>
      </c>
      <c r="F14223" s="2">
        <v>81.635882386788651</v>
      </c>
      <c r="G14223" s="2">
        <v>337</v>
      </c>
    </row>
    <row r="14224" spans="1:7">
      <c r="A14224" s="2">
        <v>14189</v>
      </c>
      <c r="B14224" s="2">
        <v>226.88923876077692</v>
      </c>
      <c r="C14224" s="2">
        <v>43.110761239223081</v>
      </c>
      <c r="D14224" s="2">
        <v>0.3040235126277403</v>
      </c>
      <c r="F14224" s="2">
        <v>81.641636457793879</v>
      </c>
      <c r="G14224" s="2">
        <v>337</v>
      </c>
    </row>
    <row r="14225" spans="1:7">
      <c r="A14225" s="2">
        <v>14190</v>
      </c>
      <c r="B14225" s="2">
        <v>249.57605274812988</v>
      </c>
      <c r="C14225" s="2">
        <v>175.42394725187012</v>
      </c>
      <c r="D14225" s="2">
        <v>1.237115817709419</v>
      </c>
      <c r="F14225" s="2">
        <v>81.647390528799122</v>
      </c>
      <c r="G14225" s="2">
        <v>337</v>
      </c>
    </row>
    <row r="14226" spans="1:7">
      <c r="A14226" s="2">
        <v>14191</v>
      </c>
      <c r="B14226" s="2">
        <v>229.06830012585166</v>
      </c>
      <c r="C14226" s="2">
        <v>42.931699874148336</v>
      </c>
      <c r="D14226" s="2">
        <v>0.30276074519749568</v>
      </c>
      <c r="F14226" s="2">
        <v>81.653144599804364</v>
      </c>
      <c r="G14226" s="2">
        <v>337</v>
      </c>
    </row>
    <row r="14227" spans="1:7">
      <c r="A14227" s="2">
        <v>14192</v>
      </c>
      <c r="B14227" s="2">
        <v>243.3671102720192</v>
      </c>
      <c r="C14227" s="2">
        <v>54.632889727980796</v>
      </c>
      <c r="D14227" s="2">
        <v>0.38527927975887544</v>
      </c>
      <c r="F14227" s="2">
        <v>81.658898670809592</v>
      </c>
      <c r="G14227" s="2">
        <v>337</v>
      </c>
    </row>
    <row r="14228" spans="1:7">
      <c r="A14228" s="2">
        <v>14193</v>
      </c>
      <c r="B14228" s="2">
        <v>229.73678740315381</v>
      </c>
      <c r="C14228" s="2">
        <v>-67.736787403153812</v>
      </c>
      <c r="D14228" s="2">
        <v>-0.47768991890796914</v>
      </c>
      <c r="F14228" s="2">
        <v>81.664652741814834</v>
      </c>
      <c r="G14228" s="2">
        <v>337</v>
      </c>
    </row>
    <row r="14229" spans="1:7">
      <c r="A14229" s="2">
        <v>14194</v>
      </c>
      <c r="B14229" s="2">
        <v>258.7083035253263</v>
      </c>
      <c r="C14229" s="2">
        <v>-109.7083035253263</v>
      </c>
      <c r="D14229" s="2">
        <v>-0.77367930519987949</v>
      </c>
      <c r="F14229" s="2">
        <v>81.670406812820062</v>
      </c>
      <c r="G14229" s="2">
        <v>337</v>
      </c>
    </row>
    <row r="14230" spans="1:7">
      <c r="A14230" s="2">
        <v>14195</v>
      </c>
      <c r="B14230" s="2">
        <v>285.66577217422855</v>
      </c>
      <c r="C14230" s="2">
        <v>-9.6657721742285503</v>
      </c>
      <c r="D14230" s="2">
        <v>-6.8164465766724025E-2</v>
      </c>
      <c r="F14230" s="2">
        <v>81.676160883825304</v>
      </c>
      <c r="G14230" s="2">
        <v>337</v>
      </c>
    </row>
    <row r="14231" spans="1:7">
      <c r="A14231" s="2">
        <v>14196</v>
      </c>
      <c r="B14231" s="2">
        <v>298.42003641516544</v>
      </c>
      <c r="C14231" s="2">
        <v>57.579963584834559</v>
      </c>
      <c r="D14231" s="2">
        <v>0.4060624837705662</v>
      </c>
      <c r="F14231" s="2">
        <v>81.681914954830546</v>
      </c>
      <c r="G14231" s="2">
        <v>337</v>
      </c>
    </row>
    <row r="14232" spans="1:7">
      <c r="A14232" s="2">
        <v>14197</v>
      </c>
      <c r="B14232" s="2">
        <v>276.04253413262512</v>
      </c>
      <c r="C14232" s="2">
        <v>66.957465867374879</v>
      </c>
      <c r="D14232" s="2">
        <v>0.47219402730310484</v>
      </c>
      <c r="F14232" s="2">
        <v>81.687669025835774</v>
      </c>
      <c r="G14232" s="2">
        <v>337</v>
      </c>
    </row>
    <row r="14233" spans="1:7">
      <c r="A14233" s="2">
        <v>14198</v>
      </c>
      <c r="B14233" s="2">
        <v>283.71313075927873</v>
      </c>
      <c r="C14233" s="2">
        <v>93.286869240721273</v>
      </c>
      <c r="D14233" s="2">
        <v>0.65787290350152716</v>
      </c>
      <c r="F14233" s="2">
        <v>81.693423096841016</v>
      </c>
      <c r="G14233" s="2">
        <v>337</v>
      </c>
    </row>
    <row r="14234" spans="1:7">
      <c r="A14234" s="2">
        <v>14199</v>
      </c>
      <c r="B14234" s="2">
        <v>306.07559254921347</v>
      </c>
      <c r="C14234" s="2">
        <v>34.924407450786532</v>
      </c>
      <c r="D14234" s="2">
        <v>0.24629212578065568</v>
      </c>
      <c r="F14234" s="2">
        <v>81.699177167846244</v>
      </c>
      <c r="G14234" s="2">
        <v>338</v>
      </c>
    </row>
    <row r="14235" spans="1:7">
      <c r="A14235" s="2">
        <v>14200</v>
      </c>
      <c r="B14235" s="2">
        <v>316.22763249098517</v>
      </c>
      <c r="C14235" s="2">
        <v>-42.227632490985172</v>
      </c>
      <c r="D14235" s="2">
        <v>-0.29779555709125705</v>
      </c>
      <c r="F14235" s="2">
        <v>81.704931238851486</v>
      </c>
      <c r="G14235" s="2">
        <v>338</v>
      </c>
    </row>
    <row r="14236" spans="1:7">
      <c r="A14236" s="2">
        <v>14201</v>
      </c>
      <c r="B14236" s="2">
        <v>301.11050578461203</v>
      </c>
      <c r="C14236" s="2">
        <v>-111.11050578461203</v>
      </c>
      <c r="D14236" s="2">
        <v>-0.78356784448864392</v>
      </c>
      <c r="F14236" s="2">
        <v>81.710685309856714</v>
      </c>
      <c r="G14236" s="2">
        <v>338</v>
      </c>
    </row>
    <row r="14237" spans="1:7">
      <c r="A14237" s="2">
        <v>14202</v>
      </c>
      <c r="B14237" s="2">
        <v>315.31396498676679</v>
      </c>
      <c r="C14237" s="2">
        <v>-259.31396498676679</v>
      </c>
      <c r="D14237" s="2">
        <v>-1.828720724072384</v>
      </c>
      <c r="F14237" s="2">
        <v>81.716439380861956</v>
      </c>
      <c r="G14237" s="2">
        <v>338</v>
      </c>
    </row>
    <row r="14238" spans="1:7">
      <c r="A14238" s="2">
        <v>14203</v>
      </c>
      <c r="B14238" s="2">
        <v>326.06878740415334</v>
      </c>
      <c r="C14238" s="2">
        <v>-280.06878740415334</v>
      </c>
      <c r="D14238" s="2">
        <v>-1.9750868246449227</v>
      </c>
      <c r="F14238" s="2">
        <v>81.722193451867199</v>
      </c>
      <c r="G14238" s="2">
        <v>338</v>
      </c>
    </row>
    <row r="14239" spans="1:7">
      <c r="A14239" s="2">
        <v>14204</v>
      </c>
      <c r="B14239" s="2">
        <v>131.3600860172306</v>
      </c>
      <c r="C14239" s="2">
        <v>-105.3600860172306</v>
      </c>
      <c r="D14239" s="2">
        <v>-0.74301502736110292</v>
      </c>
      <c r="F14239" s="2">
        <v>81.727947522872427</v>
      </c>
      <c r="G14239" s="2">
        <v>338</v>
      </c>
    </row>
    <row r="14240" spans="1:7">
      <c r="A14240" s="2">
        <v>14205</v>
      </c>
      <c r="B14240" s="2">
        <v>144.94422352097229</v>
      </c>
      <c r="C14240" s="2">
        <v>-134.94422352097229</v>
      </c>
      <c r="D14240" s="2">
        <v>-0.95164677366778694</v>
      </c>
      <c r="F14240" s="2">
        <v>81.733701593877669</v>
      </c>
      <c r="G14240" s="2">
        <v>338</v>
      </c>
    </row>
    <row r="14241" spans="1:7">
      <c r="A14241" s="2">
        <v>14206</v>
      </c>
      <c r="B14241" s="2">
        <v>152.61482014762584</v>
      </c>
      <c r="C14241" s="2">
        <v>-147.61482014762584</v>
      </c>
      <c r="D14241" s="2">
        <v>-1.041001709252168</v>
      </c>
      <c r="F14241" s="2">
        <v>81.739455664882897</v>
      </c>
      <c r="G14241" s="2">
        <v>338</v>
      </c>
    </row>
    <row r="14242" spans="1:7">
      <c r="A14242" s="2">
        <v>14207</v>
      </c>
      <c r="B14242" s="2">
        <v>144.37406740144829</v>
      </c>
      <c r="C14242" s="2">
        <v>-141.37406740144829</v>
      </c>
      <c r="D14242" s="2">
        <v>-0.99699099088870102</v>
      </c>
      <c r="F14242" s="2">
        <v>81.745209735888139</v>
      </c>
      <c r="G14242" s="2">
        <v>338</v>
      </c>
    </row>
    <row r="14243" spans="1:7">
      <c r="A14243" s="2">
        <v>14208</v>
      </c>
      <c r="B14243" s="2">
        <v>161.42315082543186</v>
      </c>
      <c r="C14243" s="2">
        <v>-154.42315082543186</v>
      </c>
      <c r="D14243" s="2">
        <v>-1.0890150717699831</v>
      </c>
      <c r="F14243" s="2">
        <v>81.750963806893381</v>
      </c>
      <c r="G14243" s="2">
        <v>338</v>
      </c>
    </row>
    <row r="14244" spans="1:7">
      <c r="A14244" s="2">
        <v>14209</v>
      </c>
      <c r="B14244" s="2">
        <v>165.36950421867542</v>
      </c>
      <c r="C14244" s="2">
        <v>-128.36950421867542</v>
      </c>
      <c r="D14244" s="2">
        <v>-0.90528087338284635</v>
      </c>
      <c r="F14244" s="2">
        <v>81.756717877898609</v>
      </c>
      <c r="G14244" s="2">
        <v>338</v>
      </c>
    </row>
    <row r="14245" spans="1:7">
      <c r="A14245" s="2">
        <v>14210</v>
      </c>
      <c r="B14245" s="2">
        <v>192.07553094043325</v>
      </c>
      <c r="C14245" s="2">
        <v>-31.075530940433254</v>
      </c>
      <c r="D14245" s="2">
        <v>-0.21914927506979009</v>
      </c>
      <c r="F14245" s="2">
        <v>81.762471948903851</v>
      </c>
      <c r="G14245" s="2">
        <v>338</v>
      </c>
    </row>
    <row r="14246" spans="1:7">
      <c r="A14246" s="2">
        <v>14211</v>
      </c>
      <c r="B14246" s="2">
        <v>204.82979518137009</v>
      </c>
      <c r="C14246" s="2">
        <v>237.17020481862991</v>
      </c>
      <c r="D14246" s="2">
        <v>1.6725596275019505</v>
      </c>
      <c r="F14246" s="2">
        <v>81.768226019909079</v>
      </c>
      <c r="G14246" s="2">
        <v>338</v>
      </c>
    </row>
    <row r="14247" spans="1:7">
      <c r="A14247" s="2">
        <v>14212</v>
      </c>
      <c r="B14247" s="2">
        <v>221.17098244887171</v>
      </c>
      <c r="C14247" s="2">
        <v>433.82901755112829</v>
      </c>
      <c r="D14247" s="2">
        <v>3.0594268810019405</v>
      </c>
      <c r="F14247" s="2">
        <v>81.773980090914321</v>
      </c>
      <c r="G14247" s="2">
        <v>338</v>
      </c>
    </row>
    <row r="14248" spans="1:7">
      <c r="A14248" s="2">
        <v>14213</v>
      </c>
      <c r="B14248" s="2">
        <v>237.53238469686676</v>
      </c>
      <c r="C14248" s="2">
        <v>119.46761530313324</v>
      </c>
      <c r="D14248" s="2">
        <v>0.84250342619031671</v>
      </c>
      <c r="F14248" s="2">
        <v>81.779734161919549</v>
      </c>
      <c r="G14248" s="2">
        <v>338</v>
      </c>
    </row>
    <row r="14249" spans="1:7">
      <c r="A14249" s="2">
        <v>14214</v>
      </c>
      <c r="B14249" s="2">
        <v>248.92722455693035</v>
      </c>
      <c r="C14249" s="2">
        <v>-55.927224556930355</v>
      </c>
      <c r="D14249" s="2">
        <v>-0.394407121854497</v>
      </c>
      <c r="F14249" s="2">
        <v>81.785488232924791</v>
      </c>
      <c r="G14249" s="2">
        <v>338</v>
      </c>
    </row>
    <row r="14250" spans="1:7">
      <c r="A14250" s="2">
        <v>14215</v>
      </c>
      <c r="B14250" s="2">
        <v>273.66029528838959</v>
      </c>
      <c r="C14250" s="2">
        <v>-32.660295288389591</v>
      </c>
      <c r="D14250" s="2">
        <v>-0.23032526941327525</v>
      </c>
      <c r="F14250" s="2">
        <v>81.791242303930034</v>
      </c>
      <c r="G14250" s="2">
        <v>338</v>
      </c>
    </row>
    <row r="14251" spans="1:7">
      <c r="A14251" s="2">
        <v>14216</v>
      </c>
      <c r="B14251" s="2">
        <v>285.82618158321253</v>
      </c>
      <c r="C14251" s="2">
        <v>-3.8261815832125308</v>
      </c>
      <c r="D14251" s="2">
        <v>-2.6982802702669364E-2</v>
      </c>
      <c r="F14251" s="2">
        <v>81.796996374935262</v>
      </c>
      <c r="G14251" s="2">
        <v>339</v>
      </c>
    </row>
    <row r="14252" spans="1:7">
      <c r="A14252" s="2">
        <v>14217</v>
      </c>
      <c r="B14252" s="2">
        <v>314.30371052857521</v>
      </c>
      <c r="C14252" s="2">
        <v>-23.303710528575209</v>
      </c>
      <c r="D14252" s="2">
        <v>-0.16434123936813066</v>
      </c>
      <c r="F14252" s="2">
        <v>81.802750445940504</v>
      </c>
      <c r="G14252" s="2">
        <v>339</v>
      </c>
    </row>
    <row r="14253" spans="1:7">
      <c r="A14253" s="2">
        <v>14218</v>
      </c>
      <c r="B14253" s="2">
        <v>336.2514776266853</v>
      </c>
      <c r="C14253" s="2">
        <v>-61.2514776266853</v>
      </c>
      <c r="D14253" s="2">
        <v>-0.4319545479229841</v>
      </c>
      <c r="F14253" s="2">
        <v>81.808504516945732</v>
      </c>
      <c r="G14253" s="2">
        <v>339</v>
      </c>
    </row>
    <row r="14254" spans="1:7">
      <c r="A14254" s="2">
        <v>14219</v>
      </c>
      <c r="B14254" s="2">
        <v>347.6421609652831</v>
      </c>
      <c r="C14254" s="2">
        <v>-38.642160965283097</v>
      </c>
      <c r="D14254" s="2">
        <v>-0.27251027758478147</v>
      </c>
      <c r="F14254" s="2">
        <v>81.814258587950974</v>
      </c>
      <c r="G14254" s="2">
        <v>339</v>
      </c>
    </row>
    <row r="14255" spans="1:7">
      <c r="A14255" s="2">
        <v>14220</v>
      </c>
      <c r="B14255" s="2">
        <v>355.3127575919367</v>
      </c>
      <c r="C14255" s="2">
        <v>104.6872424080633</v>
      </c>
      <c r="D14255" s="2">
        <v>0.73827003396205204</v>
      </c>
      <c r="F14255" s="2">
        <v>81.820012658956202</v>
      </c>
      <c r="G14255" s="2">
        <v>339</v>
      </c>
    </row>
    <row r="14256" spans="1:7">
      <c r="A14256" s="2">
        <v>14221</v>
      </c>
      <c r="B14256" s="2">
        <v>351.19178358371767</v>
      </c>
      <c r="C14256" s="2">
        <v>541.80821641628233</v>
      </c>
      <c r="D14256" s="2">
        <v>3.8209122824669843</v>
      </c>
      <c r="F14256" s="2">
        <v>81.825766729961444</v>
      </c>
      <c r="G14256" s="2">
        <v>339</v>
      </c>
    </row>
    <row r="14257" spans="1:7">
      <c r="A14257" s="2">
        <v>14222</v>
      </c>
      <c r="B14257" s="2">
        <v>294.16924470479569</v>
      </c>
      <c r="C14257" s="2">
        <v>520.83075529520431</v>
      </c>
      <c r="D14257" s="2">
        <v>3.6729761005783779</v>
      </c>
      <c r="F14257" s="2">
        <v>81.831520800966686</v>
      </c>
      <c r="G14257" s="2">
        <v>339</v>
      </c>
    </row>
    <row r="14258" spans="1:7">
      <c r="A14258" s="2">
        <v>14223</v>
      </c>
      <c r="B14258" s="2">
        <v>299.35839801633114</v>
      </c>
      <c r="C14258" s="2">
        <v>-0.35839801633113666</v>
      </c>
      <c r="D14258" s="2">
        <v>-2.5274762196653348E-3</v>
      </c>
      <c r="F14258" s="2">
        <v>81.837274871971914</v>
      </c>
      <c r="G14258" s="2">
        <v>339</v>
      </c>
    </row>
    <row r="14259" spans="1:7">
      <c r="A14259" s="2">
        <v>14224</v>
      </c>
      <c r="B14259" s="2">
        <v>297.32333181868171</v>
      </c>
      <c r="C14259" s="2">
        <v>-36.323331818681709</v>
      </c>
      <c r="D14259" s="2">
        <v>-0.25615754889086234</v>
      </c>
      <c r="F14259" s="2">
        <v>81.843028942977156</v>
      </c>
      <c r="G14259" s="2">
        <v>339</v>
      </c>
    </row>
    <row r="14260" spans="1:7">
      <c r="A14260" s="2">
        <v>14225</v>
      </c>
      <c r="B14260" s="2">
        <v>291.53114780710268</v>
      </c>
      <c r="C14260" s="2">
        <v>-46.531147807102684</v>
      </c>
      <c r="D14260" s="2">
        <v>-0.32814458841067951</v>
      </c>
      <c r="F14260" s="2">
        <v>81.848783013982384</v>
      </c>
      <c r="G14260" s="2">
        <v>339</v>
      </c>
    </row>
    <row r="14261" spans="1:7">
      <c r="A14261" s="2">
        <v>14226</v>
      </c>
      <c r="B14261" s="2">
        <v>295.76964687178622</v>
      </c>
      <c r="C14261" s="2">
        <v>-134.76964687178622</v>
      </c>
      <c r="D14261" s="2">
        <v>-0.95041563312230193</v>
      </c>
      <c r="F14261" s="2">
        <v>81.854537084987626</v>
      </c>
      <c r="G14261" s="2">
        <v>339</v>
      </c>
    </row>
    <row r="14262" spans="1:7">
      <c r="A14262" s="2">
        <v>14227</v>
      </c>
      <c r="B14262" s="2">
        <v>303.44024349843983</v>
      </c>
      <c r="C14262" s="2">
        <v>-201.44024349843983</v>
      </c>
      <c r="D14262" s="2">
        <v>-1.4205866157905656</v>
      </c>
      <c r="F14262" s="2">
        <v>81.860291155992869</v>
      </c>
      <c r="G14262" s="2">
        <v>340</v>
      </c>
    </row>
    <row r="14263" spans="1:7">
      <c r="A14263" s="2">
        <v>14228</v>
      </c>
      <c r="B14263" s="2">
        <v>132.61911845161248</v>
      </c>
      <c r="C14263" s="2">
        <v>-73.619118451612479</v>
      </c>
      <c r="D14263" s="2">
        <v>-0.51917299404709538</v>
      </c>
      <c r="F14263" s="2">
        <v>81.866045226998096</v>
      </c>
      <c r="G14263" s="2">
        <v>340</v>
      </c>
    </row>
    <row r="14264" spans="1:7">
      <c r="A14264" s="2">
        <v>14229</v>
      </c>
      <c r="B14264" s="2">
        <v>142.14768017350525</v>
      </c>
      <c r="C14264" s="2">
        <v>-109.14768017350525</v>
      </c>
      <c r="D14264" s="2">
        <v>-0.76972570577870525</v>
      </c>
      <c r="F14264" s="2">
        <v>81.871799298003339</v>
      </c>
      <c r="G14264" s="2">
        <v>340</v>
      </c>
    </row>
    <row r="14265" spans="1:7">
      <c r="A14265" s="2">
        <v>14230</v>
      </c>
      <c r="B14265" s="2">
        <v>141.03106169672949</v>
      </c>
      <c r="C14265" s="2">
        <v>-133.03106169672949</v>
      </c>
      <c r="D14265" s="2">
        <v>-0.93815487138371412</v>
      </c>
      <c r="F14265" s="2">
        <v>81.877553369008567</v>
      </c>
      <c r="G14265" s="2">
        <v>340</v>
      </c>
    </row>
    <row r="14266" spans="1:7">
      <c r="A14266" s="2">
        <v>14231</v>
      </c>
      <c r="B14266" s="2">
        <v>135.23887768515053</v>
      </c>
      <c r="C14266" s="2">
        <v>-132.23887768515053</v>
      </c>
      <c r="D14266" s="2">
        <v>-0.93256827168274092</v>
      </c>
      <c r="F14266" s="2">
        <v>81.883307440013809</v>
      </c>
      <c r="G14266" s="2">
        <v>340</v>
      </c>
    </row>
    <row r="14267" spans="1:7">
      <c r="A14267" s="2">
        <v>14232</v>
      </c>
      <c r="B14267" s="2">
        <v>142.90947431180413</v>
      </c>
      <c r="C14267" s="2">
        <v>-138.90947431180413</v>
      </c>
      <c r="D14267" s="2">
        <v>-0.979610313146691</v>
      </c>
      <c r="F14267" s="2">
        <v>81.889061511019037</v>
      </c>
      <c r="G14267" s="2">
        <v>340</v>
      </c>
    </row>
    <row r="14268" spans="1:7">
      <c r="A14268" s="2">
        <v>14233</v>
      </c>
      <c r="B14268" s="2">
        <v>164.21354820954193</v>
      </c>
      <c r="C14268" s="2">
        <v>-130.21354820954193</v>
      </c>
      <c r="D14268" s="2">
        <v>-0.91828534640600501</v>
      </c>
      <c r="F14268" s="2">
        <v>81.894815582024279</v>
      </c>
      <c r="G14268" s="2">
        <v>340</v>
      </c>
    </row>
    <row r="14269" spans="1:7">
      <c r="A14269" s="2">
        <v>14234</v>
      </c>
      <c r="B14269" s="2">
        <v>172.50346653460852</v>
      </c>
      <c r="C14269" s="2">
        <v>-3.5034665346085205</v>
      </c>
      <c r="D14269" s="2">
        <v>-2.4706968088894141E-2</v>
      </c>
      <c r="F14269" s="2">
        <v>81.900569653029521</v>
      </c>
      <c r="G14269" s="2">
        <v>340</v>
      </c>
    </row>
    <row r="14270" spans="1:7">
      <c r="A14270" s="2">
        <v>14235</v>
      </c>
      <c r="B14270" s="2">
        <v>203.81793586502567</v>
      </c>
      <c r="C14270" s="2">
        <v>315.18206413497433</v>
      </c>
      <c r="D14270" s="2">
        <v>2.2227108847336949</v>
      </c>
      <c r="F14270" s="2">
        <v>81.906323724034749</v>
      </c>
      <c r="G14270" s="2">
        <v>340</v>
      </c>
    </row>
    <row r="14271" spans="1:7">
      <c r="A14271" s="2">
        <v>14236</v>
      </c>
      <c r="B14271" s="2">
        <v>212.7271758885054</v>
      </c>
      <c r="C14271" s="2">
        <v>510.27282411149463</v>
      </c>
      <c r="D14271" s="2">
        <v>3.5985199965271932</v>
      </c>
      <c r="F14271" s="2">
        <v>81.912077795039991</v>
      </c>
      <c r="G14271" s="2">
        <v>340</v>
      </c>
    </row>
    <row r="14272" spans="1:7">
      <c r="A14272" s="2">
        <v>14237</v>
      </c>
      <c r="B14272" s="2">
        <v>242.84283639163175</v>
      </c>
      <c r="C14272" s="2">
        <v>85.157163608368251</v>
      </c>
      <c r="D14272" s="2">
        <v>0.6005410078928558</v>
      </c>
      <c r="F14272" s="2">
        <v>81.917831866045219</v>
      </c>
      <c r="G14272" s="2">
        <v>340</v>
      </c>
    </row>
    <row r="14273" spans="1:7">
      <c r="A14273" s="2">
        <v>14238</v>
      </c>
      <c r="B14273" s="2">
        <v>275.79544002467031</v>
      </c>
      <c r="C14273" s="2">
        <v>-97.795440024670313</v>
      </c>
      <c r="D14273" s="2">
        <v>-0.68966801653747811</v>
      </c>
      <c r="F14273" s="2">
        <v>81.923585937050461</v>
      </c>
      <c r="G14273" s="2">
        <v>340</v>
      </c>
    </row>
    <row r="14274" spans="1:7">
      <c r="A14274" s="2">
        <v>14239</v>
      </c>
      <c r="B14274" s="2">
        <v>303.18605030955302</v>
      </c>
      <c r="C14274" s="2">
        <v>-47.186050309553025</v>
      </c>
      <c r="D14274" s="2">
        <v>-0.33276305845157733</v>
      </c>
      <c r="F14274" s="2">
        <v>81.929340008055689</v>
      </c>
      <c r="G14274" s="2">
        <v>341</v>
      </c>
    </row>
    <row r="14275" spans="1:7">
      <c r="A14275" s="2">
        <v>14240</v>
      </c>
      <c r="B14275" s="2">
        <v>330.25626379826446</v>
      </c>
      <c r="C14275" s="2">
        <v>-25.256263798264456</v>
      </c>
      <c r="D14275" s="2">
        <v>-0.17811093599560784</v>
      </c>
      <c r="F14275" s="2">
        <v>81.935094079060931</v>
      </c>
      <c r="G14275" s="2">
        <v>341</v>
      </c>
    </row>
    <row r="14276" spans="1:7">
      <c r="A14276" s="2">
        <v>14241</v>
      </c>
      <c r="B14276" s="2">
        <v>349.39909005683649</v>
      </c>
      <c r="C14276" s="2">
        <v>-18.399090056836485</v>
      </c>
      <c r="D14276" s="2">
        <v>-0.12975312491453389</v>
      </c>
      <c r="F14276" s="2">
        <v>81.940848150066174</v>
      </c>
      <c r="G14276" s="2">
        <v>341</v>
      </c>
    </row>
    <row r="14277" spans="1:7">
      <c r="A14277" s="2">
        <v>14242</v>
      </c>
      <c r="B14277" s="2">
        <v>371.84645366252983</v>
      </c>
      <c r="C14277" s="2">
        <v>-69.846453662529825</v>
      </c>
      <c r="D14277" s="2">
        <v>-0.49256759975170644</v>
      </c>
      <c r="F14277" s="2">
        <v>81.946602221071402</v>
      </c>
      <c r="G14277" s="2">
        <v>341</v>
      </c>
    </row>
    <row r="14278" spans="1:7">
      <c r="A14278" s="2">
        <v>14243</v>
      </c>
      <c r="B14278" s="2">
        <v>375.79280705577338</v>
      </c>
      <c r="C14278" s="2">
        <v>-73.79280705577338</v>
      </c>
      <c r="D14278" s="2">
        <v>-0.52039787196672638</v>
      </c>
      <c r="F14278" s="2">
        <v>81.952356292076644</v>
      </c>
      <c r="G14278" s="2">
        <v>341</v>
      </c>
    </row>
    <row r="14279" spans="1:7">
      <c r="A14279" s="2">
        <v>14244</v>
      </c>
      <c r="B14279" s="2">
        <v>383.46340368242699</v>
      </c>
      <c r="C14279" s="2">
        <v>83.536596317573014</v>
      </c>
      <c r="D14279" s="2">
        <v>0.58911252586111362</v>
      </c>
      <c r="F14279" s="2">
        <v>81.958110363081872</v>
      </c>
      <c r="G14279" s="2">
        <v>341</v>
      </c>
    </row>
    <row r="14280" spans="1:7">
      <c r="A14280" s="2">
        <v>14245</v>
      </c>
      <c r="B14280" s="2">
        <v>373.61304428652602</v>
      </c>
      <c r="C14280" s="2">
        <v>504.38695571347398</v>
      </c>
      <c r="D14280" s="2">
        <v>3.5570119754718199</v>
      </c>
      <c r="F14280" s="2">
        <v>81.963864434087114</v>
      </c>
      <c r="G14280" s="2">
        <v>341</v>
      </c>
    </row>
    <row r="14281" spans="1:7">
      <c r="A14281" s="2">
        <v>14246</v>
      </c>
      <c r="B14281" s="2">
        <v>371.29366158121269</v>
      </c>
      <c r="C14281" s="2">
        <v>253.70633841878731</v>
      </c>
      <c r="D14281" s="2">
        <v>1.7891749058660784</v>
      </c>
      <c r="F14281" s="2">
        <v>81.969618505092356</v>
      </c>
      <c r="G14281" s="2">
        <v>341</v>
      </c>
    </row>
    <row r="14282" spans="1:7">
      <c r="A14282" s="2">
        <v>14247</v>
      </c>
      <c r="B14282" s="2">
        <v>303.99380191288606</v>
      </c>
      <c r="C14282" s="2">
        <v>172.00619808711394</v>
      </c>
      <c r="D14282" s="2">
        <v>1.2130133412863322</v>
      </c>
      <c r="F14282" s="2">
        <v>81.975372576097584</v>
      </c>
      <c r="G14282" s="2">
        <v>341</v>
      </c>
    </row>
    <row r="14283" spans="1:7">
      <c r="A14283" s="2">
        <v>14248</v>
      </c>
      <c r="B14283" s="2">
        <v>319.29201205468189</v>
      </c>
      <c r="C14283" s="2">
        <v>38.707987945318109</v>
      </c>
      <c r="D14283" s="2">
        <v>0.27297449925752965</v>
      </c>
      <c r="F14283" s="2">
        <v>81.981126647102826</v>
      </c>
      <c r="G14283" s="2">
        <v>341</v>
      </c>
    </row>
    <row r="14284" spans="1:7">
      <c r="A14284" s="2">
        <v>14249</v>
      </c>
      <c r="B14284" s="2">
        <v>326.96260868133538</v>
      </c>
      <c r="C14284" s="2">
        <v>-46.962608681335382</v>
      </c>
      <c r="D14284" s="2">
        <v>-0.33118731479209901</v>
      </c>
      <c r="F14284" s="2">
        <v>81.986880718108054</v>
      </c>
      <c r="G14284" s="2">
        <v>341</v>
      </c>
    </row>
    <row r="14285" spans="1:7">
      <c r="A14285" s="2">
        <v>14250</v>
      </c>
      <c r="B14285" s="2">
        <v>321.17998354153394</v>
      </c>
      <c r="C14285" s="2">
        <v>-89.179983541533943</v>
      </c>
      <c r="D14285" s="2">
        <v>-0.62891053354245596</v>
      </c>
      <c r="F14285" s="2">
        <v>81.992634789113296</v>
      </c>
      <c r="G14285" s="2">
        <v>341</v>
      </c>
    </row>
    <row r="14286" spans="1:7">
      <c r="A14286" s="2">
        <v>14251</v>
      </c>
      <c r="B14286" s="2">
        <v>313.85767851623018</v>
      </c>
      <c r="C14286" s="2">
        <v>-177.85767851623018</v>
      </c>
      <c r="D14286" s="2">
        <v>-1.254278853260494</v>
      </c>
      <c r="F14286" s="2">
        <v>81.998388860118524</v>
      </c>
      <c r="G14286" s="2">
        <v>341</v>
      </c>
    </row>
    <row r="14287" spans="1:7">
      <c r="A14287" s="2">
        <v>14252</v>
      </c>
      <c r="B14287" s="2">
        <v>143.65587516781576</v>
      </c>
      <c r="C14287" s="2">
        <v>-88.655875167815765</v>
      </c>
      <c r="D14287" s="2">
        <v>-0.62521444318832786</v>
      </c>
      <c r="F14287" s="2">
        <v>82.004142931123766</v>
      </c>
      <c r="G14287" s="2">
        <v>341</v>
      </c>
    </row>
    <row r="14288" spans="1:7">
      <c r="A14288" s="2">
        <v>14253</v>
      </c>
      <c r="B14288" s="2">
        <v>160.41281292035933</v>
      </c>
      <c r="C14288" s="2">
        <v>-139.41281292035933</v>
      </c>
      <c r="D14288" s="2">
        <v>-0.98315993202177787</v>
      </c>
      <c r="F14288" s="2">
        <v>82.009897002129009</v>
      </c>
      <c r="G14288" s="2">
        <v>342</v>
      </c>
    </row>
    <row r="14289" spans="1:7">
      <c r="A14289" s="2">
        <v>14254</v>
      </c>
      <c r="B14289" s="2">
        <v>168.08340954701288</v>
      </c>
      <c r="C14289" s="2">
        <v>-151.08340954701288</v>
      </c>
      <c r="D14289" s="2">
        <v>-1.065462718586087</v>
      </c>
      <c r="F14289" s="2">
        <v>82.015651073134237</v>
      </c>
      <c r="G14289" s="2">
        <v>342</v>
      </c>
    </row>
    <row r="14290" spans="1:7">
      <c r="A14290" s="2">
        <v>14255</v>
      </c>
      <c r="B14290" s="2">
        <v>175.75400617366648</v>
      </c>
      <c r="C14290" s="2">
        <v>-168.75400617366648</v>
      </c>
      <c r="D14290" s="2">
        <v>-1.1900783992708279</v>
      </c>
      <c r="F14290" s="2">
        <v>82.021405144139479</v>
      </c>
      <c r="G14290" s="2">
        <v>342</v>
      </c>
    </row>
    <row r="14291" spans="1:7">
      <c r="A14291" s="2">
        <v>14256</v>
      </c>
      <c r="B14291" s="2">
        <v>164.1476107371216</v>
      </c>
      <c r="C14291" s="2">
        <v>-156.1476107371216</v>
      </c>
      <c r="D14291" s="2">
        <v>-1.1011762200463591</v>
      </c>
      <c r="F14291" s="2">
        <v>82.027159215144707</v>
      </c>
      <c r="G14291" s="2">
        <v>342</v>
      </c>
    </row>
    <row r="14292" spans="1:7">
      <c r="A14292" s="2">
        <v>14257</v>
      </c>
      <c r="B14292" s="2">
        <v>186.01153181269041</v>
      </c>
      <c r="C14292" s="2">
        <v>-146.01153181269041</v>
      </c>
      <c r="D14292" s="2">
        <v>-1.0296950809920604</v>
      </c>
      <c r="F14292" s="2">
        <v>82.032913286149949</v>
      </c>
      <c r="G14292" s="2">
        <v>342</v>
      </c>
    </row>
    <row r="14293" spans="1:7">
      <c r="A14293" s="2">
        <v>14258</v>
      </c>
      <c r="B14293" s="2">
        <v>208.67503009130138</v>
      </c>
      <c r="C14293" s="2">
        <v>-21.67503009130138</v>
      </c>
      <c r="D14293" s="2">
        <v>-0.15285554221839978</v>
      </c>
      <c r="F14293" s="2">
        <v>82.038667357155191</v>
      </c>
      <c r="G14293" s="2">
        <v>342</v>
      </c>
    </row>
    <row r="14294" spans="1:7">
      <c r="A14294" s="2">
        <v>14259</v>
      </c>
      <c r="B14294" s="2">
        <v>206.43639268028079</v>
      </c>
      <c r="C14294" s="2">
        <v>346.56360731971921</v>
      </c>
      <c r="D14294" s="2">
        <v>2.4440182037523375</v>
      </c>
      <c r="F14294" s="2">
        <v>82.044421428160419</v>
      </c>
      <c r="G14294" s="2">
        <v>342</v>
      </c>
    </row>
    <row r="14295" spans="1:7">
      <c r="A14295" s="2">
        <v>14260</v>
      </c>
      <c r="B14295" s="2">
        <v>232.84744990104383</v>
      </c>
      <c r="C14295" s="2">
        <v>507.15255009895617</v>
      </c>
      <c r="D14295" s="2">
        <v>3.5765153592073142</v>
      </c>
      <c r="F14295" s="2">
        <v>82.050175499165661</v>
      </c>
      <c r="G14295" s="2">
        <v>342</v>
      </c>
    </row>
    <row r="14296" spans="1:7">
      <c r="A14296" s="2">
        <v>14261</v>
      </c>
      <c r="B14296" s="2">
        <v>262.83922869187455</v>
      </c>
      <c r="C14296" s="2">
        <v>113.16077130812545</v>
      </c>
      <c r="D14296" s="2">
        <v>0.79802662249117617</v>
      </c>
      <c r="F14296" s="2">
        <v>82.055929570170889</v>
      </c>
      <c r="G14296" s="2">
        <v>342</v>
      </c>
    </row>
    <row r="14297" spans="1:7">
      <c r="A14297" s="2">
        <v>14262</v>
      </c>
      <c r="B14297" s="2">
        <v>287.24512339636073</v>
      </c>
      <c r="C14297" s="2">
        <v>-62.245123396360725</v>
      </c>
      <c r="D14297" s="2">
        <v>-0.43896188596389923</v>
      </c>
      <c r="F14297" s="2">
        <v>82.061683641176131</v>
      </c>
      <c r="G14297" s="2">
        <v>342</v>
      </c>
    </row>
    <row r="14298" spans="1:7">
      <c r="A14298" s="2">
        <v>14263</v>
      </c>
      <c r="B14298" s="2">
        <v>305.96824376864407</v>
      </c>
      <c r="C14298" s="2">
        <v>-38.968243768644072</v>
      </c>
      <c r="D14298" s="2">
        <v>-0.27480986210696584</v>
      </c>
      <c r="F14298" s="2">
        <v>82.067437712181359</v>
      </c>
      <c r="G14298" s="2">
        <v>342</v>
      </c>
    </row>
    <row r="14299" spans="1:7">
      <c r="A14299" s="2">
        <v>14264</v>
      </c>
      <c r="B14299" s="2">
        <v>325.3505204088757</v>
      </c>
      <c r="C14299" s="2">
        <v>-13.350520408875695</v>
      </c>
      <c r="D14299" s="2">
        <v>-9.4149859418902512E-2</v>
      </c>
      <c r="F14299" s="2">
        <v>82.073191783186601</v>
      </c>
      <c r="G14299" s="2">
        <v>342</v>
      </c>
    </row>
    <row r="14300" spans="1:7">
      <c r="A14300" s="2">
        <v>14265</v>
      </c>
      <c r="B14300" s="2">
        <v>348.39389000424012</v>
      </c>
      <c r="C14300" s="2">
        <v>-32.39389000424012</v>
      </c>
      <c r="D14300" s="2">
        <v>-0.22844653964971859</v>
      </c>
      <c r="F14300" s="2">
        <v>82.078945854191844</v>
      </c>
      <c r="G14300" s="2">
        <v>342</v>
      </c>
    </row>
    <row r="14301" spans="1:7">
      <c r="A14301" s="2">
        <v>14266</v>
      </c>
      <c r="B14301" s="2">
        <v>362.01002705349816</v>
      </c>
      <c r="C14301" s="2">
        <v>-96.010027053498163</v>
      </c>
      <c r="D14301" s="2">
        <v>-0.67707701820240285</v>
      </c>
      <c r="F14301" s="2">
        <v>82.084699925197071</v>
      </c>
      <c r="G14301" s="2">
        <v>342</v>
      </c>
    </row>
    <row r="14302" spans="1:7">
      <c r="A14302" s="2">
        <v>14267</v>
      </c>
      <c r="B14302" s="2">
        <v>364.97372665437337</v>
      </c>
      <c r="C14302" s="2">
        <v>-48.973726654373365</v>
      </c>
      <c r="D14302" s="2">
        <v>-0.34537001843490778</v>
      </c>
      <c r="F14302" s="2">
        <v>82.090453996202314</v>
      </c>
      <c r="G14302" s="2">
        <v>342</v>
      </c>
    </row>
    <row r="14303" spans="1:7">
      <c r="A14303" s="2">
        <v>14268</v>
      </c>
      <c r="B14303" s="2">
        <v>354.06844814350882</v>
      </c>
      <c r="C14303" s="2">
        <v>105.93155185649118</v>
      </c>
      <c r="D14303" s="2">
        <v>0.74704508961944893</v>
      </c>
      <c r="F14303" s="2">
        <v>82.096208067207542</v>
      </c>
      <c r="G14303" s="2">
        <v>343</v>
      </c>
    </row>
    <row r="14304" spans="1:7">
      <c r="A14304" s="2">
        <v>14269</v>
      </c>
      <c r="B14304" s="2">
        <v>361.73904477016242</v>
      </c>
      <c r="C14304" s="2">
        <v>421.26095522983758</v>
      </c>
      <c r="D14304" s="2">
        <v>2.9707950326186476</v>
      </c>
      <c r="F14304" s="2">
        <v>82.101962138212784</v>
      </c>
      <c r="G14304" s="2">
        <v>343</v>
      </c>
    </row>
    <row r="14305" spans="1:7">
      <c r="A14305" s="2">
        <v>14270</v>
      </c>
      <c r="B14305" s="2">
        <v>337.13725867698997</v>
      </c>
      <c r="C14305" s="2">
        <v>345.86274132301003</v>
      </c>
      <c r="D14305" s="2">
        <v>2.4390755923004432</v>
      </c>
      <c r="F14305" s="2">
        <v>82.107716209218012</v>
      </c>
      <c r="G14305" s="2">
        <v>343</v>
      </c>
    </row>
    <row r="14306" spans="1:7">
      <c r="A14306" s="2">
        <v>14271</v>
      </c>
      <c r="B14306" s="2">
        <v>313.16949280560164</v>
      </c>
      <c r="C14306" s="2">
        <v>266.83050719439836</v>
      </c>
      <c r="D14306" s="2">
        <v>1.881728499836262</v>
      </c>
      <c r="F14306" s="2">
        <v>82.113470280223254</v>
      </c>
      <c r="G14306" s="2">
        <v>343</v>
      </c>
    </row>
    <row r="14307" spans="1:7">
      <c r="A14307" s="2">
        <v>14272</v>
      </c>
      <c r="B14307" s="2">
        <v>329.2340178312441</v>
      </c>
      <c r="C14307" s="2">
        <v>61.765982168755897</v>
      </c>
      <c r="D14307" s="2">
        <v>0.43558291062516979</v>
      </c>
      <c r="F14307" s="2">
        <v>82.119224351228496</v>
      </c>
      <c r="G14307" s="2">
        <v>343</v>
      </c>
    </row>
    <row r="14308" spans="1:7">
      <c r="A14308" s="2">
        <v>14273</v>
      </c>
      <c r="B14308" s="2">
        <v>328.84096281413031</v>
      </c>
      <c r="C14308" s="2">
        <v>22.159037185869693</v>
      </c>
      <c r="D14308" s="2">
        <v>0.15626883237606753</v>
      </c>
      <c r="F14308" s="2">
        <v>82.124978422233724</v>
      </c>
      <c r="G14308" s="2">
        <v>343</v>
      </c>
    </row>
    <row r="14309" spans="1:7">
      <c r="A14309" s="2">
        <v>14274</v>
      </c>
      <c r="B14309" s="2">
        <v>336.51155944078391</v>
      </c>
      <c r="C14309" s="2">
        <v>-55.511559440783913</v>
      </c>
      <c r="D14309" s="2">
        <v>-0.39147578951298678</v>
      </c>
      <c r="F14309" s="2">
        <v>82.130732493238966</v>
      </c>
      <c r="G14309" s="2">
        <v>343</v>
      </c>
    </row>
    <row r="14310" spans="1:7">
      <c r="A14310" s="2">
        <v>14275</v>
      </c>
      <c r="B14310" s="2">
        <v>317.29902824326939</v>
      </c>
      <c r="C14310" s="2">
        <v>-177.29902824326939</v>
      </c>
      <c r="D14310" s="2">
        <v>-1.2503391682854708</v>
      </c>
      <c r="F14310" s="2">
        <v>82.136486564244194</v>
      </c>
      <c r="G14310" s="2">
        <v>343</v>
      </c>
    </row>
    <row r="14311" spans="1:7">
      <c r="A14311" s="2">
        <v>14276</v>
      </c>
      <c r="B14311" s="2">
        <v>156.18356602074499</v>
      </c>
      <c r="C14311" s="2">
        <v>-96.183566020744991</v>
      </c>
      <c r="D14311" s="2">
        <v>-0.6783008408602168</v>
      </c>
      <c r="F14311" s="2">
        <v>82.142240635249436</v>
      </c>
      <c r="G14311" s="2">
        <v>343</v>
      </c>
    </row>
    <row r="14312" spans="1:7">
      <c r="A14312" s="2">
        <v>14277</v>
      </c>
      <c r="B14312" s="2">
        <v>148.8612609954412</v>
      </c>
      <c r="C14312" s="2">
        <v>-123.8612609954412</v>
      </c>
      <c r="D14312" s="2">
        <v>-0.87348807035386933</v>
      </c>
      <c r="F14312" s="2">
        <v>82.147994706254678</v>
      </c>
      <c r="G14312" s="2">
        <v>343</v>
      </c>
    </row>
    <row r="14313" spans="1:7">
      <c r="A14313" s="2">
        <v>14278</v>
      </c>
      <c r="B14313" s="2">
        <v>156.5318576220948</v>
      </c>
      <c r="C14313" s="2">
        <v>-136.5318576220948</v>
      </c>
      <c r="D14313" s="2">
        <v>-0.96284300593825078</v>
      </c>
      <c r="F14313" s="2">
        <v>82.153748777259906</v>
      </c>
      <c r="G14313" s="2">
        <v>343</v>
      </c>
    </row>
    <row r="14314" spans="1:7">
      <c r="A14314" s="2">
        <v>14279</v>
      </c>
      <c r="B14314" s="2">
        <v>167.92669748215846</v>
      </c>
      <c r="C14314" s="2">
        <v>-158.92669748215846</v>
      </c>
      <c r="D14314" s="2">
        <v>-1.1207747539120656</v>
      </c>
      <c r="F14314" s="2">
        <v>82.159502848265149</v>
      </c>
      <c r="G14314" s="2">
        <v>343</v>
      </c>
    </row>
    <row r="14315" spans="1:7">
      <c r="A14315" s="2">
        <v>14280</v>
      </c>
      <c r="B14315" s="2">
        <v>171.87305087540201</v>
      </c>
      <c r="C14315" s="2">
        <v>-165.87305087540201</v>
      </c>
      <c r="D14315" s="2">
        <v>-1.1697614731873012</v>
      </c>
      <c r="F14315" s="2">
        <v>82.165256919270377</v>
      </c>
      <c r="G14315" s="2">
        <v>343</v>
      </c>
    </row>
    <row r="14316" spans="1:7">
      <c r="A14316" s="2">
        <v>14281</v>
      </c>
      <c r="B14316" s="2">
        <v>179.54364750205551</v>
      </c>
      <c r="C14316" s="2">
        <v>-142.54364750205551</v>
      </c>
      <c r="D14316" s="2">
        <v>-1.0052390440490937</v>
      </c>
      <c r="F14316" s="2">
        <v>82.171010990275619</v>
      </c>
      <c r="G14316" s="2">
        <v>343</v>
      </c>
    </row>
    <row r="14317" spans="1:7">
      <c r="A14317" s="2">
        <v>14282</v>
      </c>
      <c r="B14317" s="2">
        <v>168.96950041941082</v>
      </c>
      <c r="C14317" s="2">
        <v>23.030499580589179</v>
      </c>
      <c r="D14317" s="2">
        <v>0.16241451504901808</v>
      </c>
      <c r="F14317" s="2">
        <v>82.176765061280847</v>
      </c>
      <c r="G14317" s="2">
        <v>343</v>
      </c>
    </row>
    <row r="14318" spans="1:7">
      <c r="A14318" s="2">
        <v>14283</v>
      </c>
      <c r="B14318" s="2">
        <v>195.1769864268027</v>
      </c>
      <c r="C14318" s="2">
        <v>285.82301357319727</v>
      </c>
      <c r="D14318" s="2">
        <v>2.0156664850842181</v>
      </c>
      <c r="F14318" s="2">
        <v>82.182519132286089</v>
      </c>
      <c r="G14318" s="2">
        <v>343</v>
      </c>
    </row>
    <row r="14319" spans="1:7">
      <c r="A14319" s="2">
        <v>14284</v>
      </c>
      <c r="B14319" s="2">
        <v>234.39552727861727</v>
      </c>
      <c r="C14319" s="2">
        <v>472.60447272138276</v>
      </c>
      <c r="D14319" s="2">
        <v>3.3328771691836923</v>
      </c>
      <c r="F14319" s="2">
        <v>82.188273203291331</v>
      </c>
      <c r="G14319" s="2">
        <v>343</v>
      </c>
    </row>
    <row r="14320" spans="1:7">
      <c r="A14320" s="2">
        <v>14285</v>
      </c>
      <c r="B14320" s="2">
        <v>256.45991883930867</v>
      </c>
      <c r="C14320" s="2">
        <v>155.54008116069133</v>
      </c>
      <c r="D14320" s="2">
        <v>1.0968918309392717</v>
      </c>
      <c r="F14320" s="2">
        <v>82.194027274296559</v>
      </c>
      <c r="G14320" s="2">
        <v>343</v>
      </c>
    </row>
    <row r="14321" spans="1:7">
      <c r="A14321" s="2">
        <v>14286</v>
      </c>
      <c r="B14321" s="2">
        <v>305.25966888906868</v>
      </c>
      <c r="C14321" s="2">
        <v>-72.259668889068678</v>
      </c>
      <c r="D14321" s="2">
        <v>-0.50958595314676502</v>
      </c>
      <c r="F14321" s="2">
        <v>82.199781345301801</v>
      </c>
      <c r="G14321" s="2">
        <v>343</v>
      </c>
    </row>
    <row r="14322" spans="1:7">
      <c r="A14322" s="2">
        <v>14287</v>
      </c>
      <c r="B14322" s="2">
        <v>334.3117291853149</v>
      </c>
      <c r="C14322" s="2">
        <v>-56.311729185314903</v>
      </c>
      <c r="D14322" s="2">
        <v>-0.3971187057927722</v>
      </c>
      <c r="F14322" s="2">
        <v>82.205535416307029</v>
      </c>
      <c r="G14322" s="2">
        <v>343</v>
      </c>
    </row>
    <row r="14323" spans="1:7">
      <c r="A14323" s="2">
        <v>14288</v>
      </c>
      <c r="B14323" s="2">
        <v>359.63954624815091</v>
      </c>
      <c r="C14323" s="2">
        <v>-27.639546248150907</v>
      </c>
      <c r="D14323" s="2">
        <v>-0.19491819898912913</v>
      </c>
      <c r="F14323" s="2">
        <v>82.211289487312271</v>
      </c>
      <c r="G14323" s="2">
        <v>343</v>
      </c>
    </row>
    <row r="14324" spans="1:7">
      <c r="A14324" s="2">
        <v>14289</v>
      </c>
      <c r="B14324" s="2">
        <v>384.76902477430406</v>
      </c>
      <c r="C14324" s="2">
        <v>-38.769024774304057</v>
      </c>
      <c r="D14324" s="2">
        <v>-0.27340494007125121</v>
      </c>
      <c r="F14324" s="2">
        <v>82.217043558317513</v>
      </c>
      <c r="G14324" s="2">
        <v>343</v>
      </c>
    </row>
    <row r="14325" spans="1:7">
      <c r="A14325" s="2">
        <v>14290</v>
      </c>
      <c r="B14325" s="2">
        <v>371.97640433201963</v>
      </c>
      <c r="C14325" s="2">
        <v>-66.976404332019627</v>
      </c>
      <c r="D14325" s="2">
        <v>-0.47232758417799098</v>
      </c>
      <c r="F14325" s="2">
        <v>82.222797629322741</v>
      </c>
      <c r="G14325" s="2">
        <v>343</v>
      </c>
    </row>
    <row r="14326" spans="1:7">
      <c r="A14326" s="2">
        <v>14291</v>
      </c>
      <c r="B14326" s="2">
        <v>375.92275772526318</v>
      </c>
      <c r="C14326" s="2">
        <v>-70.922757725263182</v>
      </c>
      <c r="D14326" s="2">
        <v>-0.50015785639301091</v>
      </c>
      <c r="F14326" s="2">
        <v>82.228551700327984</v>
      </c>
      <c r="G14326" s="2">
        <v>343</v>
      </c>
    </row>
    <row r="14327" spans="1:7">
      <c r="A14327" s="2">
        <v>14292</v>
      </c>
      <c r="B14327" s="2">
        <v>375.76547733211396</v>
      </c>
      <c r="C14327" s="2">
        <v>89.23452266788604</v>
      </c>
      <c r="D14327" s="2">
        <v>0.62929515158891547</v>
      </c>
      <c r="F14327" s="2">
        <v>82.234305771333212</v>
      </c>
      <c r="G14327" s="2">
        <v>344</v>
      </c>
    </row>
    <row r="14328" spans="1:7">
      <c r="A14328" s="2">
        <v>14293</v>
      </c>
      <c r="B14328" s="2">
        <v>391.86305769648999</v>
      </c>
      <c r="C14328" s="2">
        <v>428.13694230351001</v>
      </c>
      <c r="D14328" s="2">
        <v>3.019285518122274</v>
      </c>
      <c r="F14328" s="2">
        <v>82.240059842338454</v>
      </c>
      <c r="G14328" s="2">
        <v>344</v>
      </c>
    </row>
    <row r="14329" spans="1:7">
      <c r="A14329" s="2">
        <v>14294</v>
      </c>
      <c r="B14329" s="2">
        <v>388.50444628625587</v>
      </c>
      <c r="C14329" s="2">
        <v>552.49555371374413</v>
      </c>
      <c r="D14329" s="2">
        <v>3.8962809777164575</v>
      </c>
      <c r="F14329" s="2">
        <v>82.245813913343682</v>
      </c>
      <c r="G14329" s="2">
        <v>344</v>
      </c>
    </row>
    <row r="14330" spans="1:7">
      <c r="A14330" s="2">
        <v>14295</v>
      </c>
      <c r="B14330" s="2">
        <v>383.08429856741151</v>
      </c>
      <c r="C14330" s="2">
        <v>249.91570143258849</v>
      </c>
      <c r="D14330" s="2">
        <v>1.7624427689584081</v>
      </c>
      <c r="F14330" s="2">
        <v>82.251567984348924</v>
      </c>
      <c r="G14330" s="2">
        <v>344</v>
      </c>
    </row>
    <row r="14331" spans="1:7">
      <c r="A14331" s="2">
        <v>14296</v>
      </c>
      <c r="B14331" s="2">
        <v>366.44876549410452</v>
      </c>
      <c r="C14331" s="2">
        <v>107.55123450589548</v>
      </c>
      <c r="D14331" s="2">
        <v>0.75846733302827296</v>
      </c>
      <c r="F14331" s="2">
        <v>82.257322055354166</v>
      </c>
      <c r="G14331" s="2">
        <v>344</v>
      </c>
    </row>
    <row r="14332" spans="1:7">
      <c r="A14332" s="2">
        <v>14297</v>
      </c>
      <c r="B14332" s="2">
        <v>375.35800551758422</v>
      </c>
      <c r="C14332" s="2">
        <v>-46.358005517584218</v>
      </c>
      <c r="D14332" s="2">
        <v>-0.32692356318331883</v>
      </c>
      <c r="F14332" s="2">
        <v>82.263076126359394</v>
      </c>
      <c r="G14332" s="2">
        <v>344</v>
      </c>
    </row>
    <row r="14333" spans="1:7">
      <c r="A14333" s="2">
        <v>14298</v>
      </c>
      <c r="B14333" s="2">
        <v>373.27419357115838</v>
      </c>
      <c r="C14333" s="2">
        <v>-175.27419357115838</v>
      </c>
      <c r="D14333" s="2">
        <v>-1.2360597324367355</v>
      </c>
      <c r="F14333" s="2">
        <v>82.268830197364636</v>
      </c>
      <c r="G14333" s="2">
        <v>344</v>
      </c>
    </row>
    <row r="14334" spans="1:7">
      <c r="A14334" s="2">
        <v>14299</v>
      </c>
      <c r="B14334" s="2">
        <v>355.63946748268506</v>
      </c>
      <c r="C14334" s="2">
        <v>-198.63946748268506</v>
      </c>
      <c r="D14334" s="2">
        <v>-1.4008351259556198</v>
      </c>
      <c r="F14334" s="2">
        <v>82.274584268369864</v>
      </c>
      <c r="G14334" s="2">
        <v>344</v>
      </c>
    </row>
    <row r="14335" spans="1:7">
      <c r="A14335" s="2">
        <v>14300</v>
      </c>
      <c r="B14335" s="2">
        <v>181.09409920244764</v>
      </c>
      <c r="C14335" s="2">
        <v>-70.094099202447637</v>
      </c>
      <c r="D14335" s="2">
        <v>-0.49431403300336302</v>
      </c>
      <c r="F14335" s="2">
        <v>82.280338339375106</v>
      </c>
      <c r="G14335" s="2">
        <v>344</v>
      </c>
    </row>
    <row r="14336" spans="1:7">
      <c r="A14336" s="2">
        <v>14301</v>
      </c>
      <c r="B14336" s="2">
        <v>175.75364098467855</v>
      </c>
      <c r="C14336" s="2">
        <v>-133.75364098467855</v>
      </c>
      <c r="D14336" s="2">
        <v>-0.94325060820114837</v>
      </c>
      <c r="F14336" s="2">
        <v>82.286092410380334</v>
      </c>
      <c r="G14336" s="2">
        <v>344</v>
      </c>
    </row>
    <row r="14337" spans="1:7">
      <c r="A14337" s="2">
        <v>14302</v>
      </c>
      <c r="B14337" s="2">
        <v>199.8673900177248</v>
      </c>
      <c r="C14337" s="2">
        <v>-183.8673900177248</v>
      </c>
      <c r="D14337" s="2">
        <v>-1.2966602343366742</v>
      </c>
      <c r="F14337" s="2">
        <v>82.291846481385576</v>
      </c>
      <c r="G14337" s="2">
        <v>344</v>
      </c>
    </row>
    <row r="14338" spans="1:7">
      <c r="A14338" s="2">
        <v>14303</v>
      </c>
      <c r="B14338" s="2">
        <v>194.52693179995578</v>
      </c>
      <c r="C14338" s="2">
        <v>-186.52693179995578</v>
      </c>
      <c r="D14338" s="2">
        <v>-1.3154157193100746</v>
      </c>
      <c r="F14338" s="2">
        <v>82.297600552390819</v>
      </c>
      <c r="G14338" s="2">
        <v>345</v>
      </c>
    </row>
    <row r="14339" spans="1:7">
      <c r="A14339" s="2">
        <v>14304</v>
      </c>
      <c r="B14339" s="2">
        <v>198.76543086463937</v>
      </c>
      <c r="C14339" s="2">
        <v>-190.76543086463937</v>
      </c>
      <c r="D14339" s="2">
        <v>-1.3453062463356587</v>
      </c>
      <c r="F14339" s="2">
        <v>82.303354623396046</v>
      </c>
      <c r="G14339" s="2">
        <v>345</v>
      </c>
    </row>
    <row r="14340" spans="1:7">
      <c r="A14340" s="2">
        <v>14305</v>
      </c>
      <c r="B14340" s="2">
        <v>196.41490328680788</v>
      </c>
      <c r="C14340" s="2">
        <v>-158.41490328680788</v>
      </c>
      <c r="D14340" s="2">
        <v>-1.1171655049788456</v>
      </c>
      <c r="F14340" s="2">
        <v>82.309108694401289</v>
      </c>
      <c r="G14340" s="2">
        <v>345</v>
      </c>
    </row>
    <row r="14341" spans="1:7">
      <c r="A14341" s="2">
        <v>14306</v>
      </c>
      <c r="B14341" s="2">
        <v>185.66050069953403</v>
      </c>
      <c r="C14341" s="2">
        <v>-34.660500699534026</v>
      </c>
      <c r="D14341" s="2">
        <v>-0.24443101604341996</v>
      </c>
      <c r="F14341" s="2">
        <v>82.314862765406517</v>
      </c>
      <c r="G14341" s="2">
        <v>345</v>
      </c>
    </row>
    <row r="14342" spans="1:7">
      <c r="A14342" s="2">
        <v>14307</v>
      </c>
      <c r="B14342" s="2">
        <v>208.32399897814497</v>
      </c>
      <c r="C14342" s="2">
        <v>216.67600102185503</v>
      </c>
      <c r="D14342" s="2">
        <v>1.5280314482793709</v>
      </c>
      <c r="F14342" s="2">
        <v>82.320616836411759</v>
      </c>
      <c r="G14342" s="2">
        <v>345</v>
      </c>
    </row>
    <row r="14343" spans="1:7">
      <c r="A14343" s="2">
        <v>14308</v>
      </c>
      <c r="B14343" s="2">
        <v>232.54963817800214</v>
      </c>
      <c r="C14343" s="2">
        <v>511.45036182199783</v>
      </c>
      <c r="D14343" s="2">
        <v>3.6068241679384161</v>
      </c>
      <c r="F14343" s="2">
        <v>82.326370907417001</v>
      </c>
      <c r="G14343" s="2">
        <v>345</v>
      </c>
    </row>
    <row r="14344" spans="1:7">
      <c r="A14344" s="2">
        <v>14309</v>
      </c>
      <c r="B14344" s="2">
        <v>287.22741798554671</v>
      </c>
      <c r="C14344" s="2">
        <v>101.77258201445329</v>
      </c>
      <c r="D14344" s="2">
        <v>0.71771541452341292</v>
      </c>
      <c r="F14344" s="2">
        <v>82.332124978422229</v>
      </c>
      <c r="G14344" s="2">
        <v>345</v>
      </c>
    </row>
    <row r="14345" spans="1:7">
      <c r="A14345" s="2">
        <v>14310</v>
      </c>
      <c r="B14345" s="2">
        <v>321.36314589607611</v>
      </c>
      <c r="C14345" s="2">
        <v>-59.363145896076105</v>
      </c>
      <c r="D14345" s="2">
        <v>-0.41863775115939778</v>
      </c>
      <c r="F14345" s="2">
        <v>82.337879049427471</v>
      </c>
      <c r="G14345" s="2">
        <v>345</v>
      </c>
    </row>
    <row r="14346" spans="1:7">
      <c r="A14346" s="2">
        <v>14311</v>
      </c>
      <c r="B14346" s="2">
        <v>333.37730745455281</v>
      </c>
      <c r="C14346" s="2">
        <v>-52.377307454552806</v>
      </c>
      <c r="D14346" s="2">
        <v>-0.3693725774396287</v>
      </c>
      <c r="F14346" s="2">
        <v>82.343633120432699</v>
      </c>
      <c r="G14346" s="2">
        <v>345</v>
      </c>
    </row>
    <row r="14347" spans="1:7">
      <c r="A14347" s="2">
        <v>14312</v>
      </c>
      <c r="B14347" s="2">
        <v>346.3741228053978</v>
      </c>
      <c r="C14347" s="2">
        <v>24.625877194602197</v>
      </c>
      <c r="D14347" s="2">
        <v>0.17366535572632461</v>
      </c>
      <c r="F14347" s="2">
        <v>82.349387191437941</v>
      </c>
      <c r="G14347" s="2">
        <v>345</v>
      </c>
    </row>
    <row r="14348" spans="1:7">
      <c r="A14348" s="2">
        <v>14313</v>
      </c>
      <c r="B14348" s="2">
        <v>372.78207929791228</v>
      </c>
      <c r="C14348" s="2">
        <v>-21.782079297912276</v>
      </c>
      <c r="D14348" s="2">
        <v>-0.15361046917590027</v>
      </c>
      <c r="F14348" s="2">
        <v>82.355141262443169</v>
      </c>
      <c r="G14348" s="2">
        <v>345</v>
      </c>
    </row>
    <row r="14349" spans="1:7">
      <c r="A14349" s="2">
        <v>14314</v>
      </c>
      <c r="B14349" s="2">
        <v>374.83741225718296</v>
      </c>
      <c r="C14349" s="2">
        <v>-36.837412257182962</v>
      </c>
      <c r="D14349" s="2">
        <v>-0.25978292075147708</v>
      </c>
      <c r="F14349" s="2">
        <v>82.360895333448411</v>
      </c>
      <c r="G14349" s="2">
        <v>346</v>
      </c>
    </row>
    <row r="14350" spans="1:7">
      <c r="A14350" s="2">
        <v>14315</v>
      </c>
      <c r="B14350" s="2">
        <v>365.2983373579932</v>
      </c>
      <c r="C14350" s="2">
        <v>-15.298337357993205</v>
      </c>
      <c r="D14350" s="2">
        <v>-0.10788615480790098</v>
      </c>
      <c r="F14350" s="2">
        <v>82.366649404453653</v>
      </c>
      <c r="G14350" s="2">
        <v>346</v>
      </c>
    </row>
    <row r="14351" spans="1:7">
      <c r="A14351" s="2">
        <v>14316</v>
      </c>
      <c r="B14351" s="2">
        <v>372.96893398464681</v>
      </c>
      <c r="C14351" s="2">
        <v>142.03106601535319</v>
      </c>
      <c r="D14351" s="2">
        <v>1.0016242430199391</v>
      </c>
      <c r="F14351" s="2">
        <v>82.372403475458881</v>
      </c>
      <c r="G14351" s="2">
        <v>346</v>
      </c>
    </row>
    <row r="14352" spans="1:7">
      <c r="A14352" s="2">
        <v>14317</v>
      </c>
      <c r="B14352" s="2">
        <v>373.33456580782274</v>
      </c>
      <c r="C14352" s="2">
        <v>438.66543419217726</v>
      </c>
      <c r="D14352" s="2">
        <v>3.0935340118777734</v>
      </c>
      <c r="F14352" s="2">
        <v>82.378157546464124</v>
      </c>
      <c r="G14352" s="2">
        <v>346</v>
      </c>
    </row>
    <row r="14353" spans="1:7">
      <c r="A14353" s="2">
        <v>14318</v>
      </c>
      <c r="B14353" s="2">
        <v>359.91972405909587</v>
      </c>
      <c r="C14353" s="2">
        <v>376.08027594090413</v>
      </c>
      <c r="D14353" s="2">
        <v>2.6521741494450133</v>
      </c>
      <c r="F14353" s="2">
        <v>82.383911617469352</v>
      </c>
      <c r="G14353" s="2">
        <v>346</v>
      </c>
    </row>
    <row r="14354" spans="1:7">
      <c r="A14354" s="2">
        <v>14319</v>
      </c>
      <c r="B14354" s="2">
        <v>370.75839249902373</v>
      </c>
      <c r="C14354" s="2">
        <v>165.24160750097627</v>
      </c>
      <c r="D14354" s="2">
        <v>1.1653084404131138</v>
      </c>
      <c r="F14354" s="2">
        <v>82.389665688474594</v>
      </c>
      <c r="G14354" s="2">
        <v>346</v>
      </c>
    </row>
    <row r="14355" spans="1:7">
      <c r="A14355" s="2">
        <v>14320</v>
      </c>
      <c r="B14355" s="2">
        <v>361.93052146502623</v>
      </c>
      <c r="C14355" s="2">
        <v>1.0694785349737685</v>
      </c>
      <c r="D14355" s="2">
        <v>7.5421220024031836E-3</v>
      </c>
      <c r="F14355" s="2">
        <v>82.395419759479836</v>
      </c>
      <c r="G14355" s="2">
        <v>346</v>
      </c>
    </row>
    <row r="14356" spans="1:7">
      <c r="A14356" s="2">
        <v>14321</v>
      </c>
      <c r="B14356" s="2">
        <v>375.04706200670108</v>
      </c>
      <c r="C14356" s="2">
        <v>-69.047062006701083</v>
      </c>
      <c r="D14356" s="2">
        <v>-0.48693017066940014</v>
      </c>
      <c r="F14356" s="2">
        <v>82.401173830485064</v>
      </c>
      <c r="G14356" s="2">
        <v>346</v>
      </c>
    </row>
    <row r="14357" spans="1:7">
      <c r="A14357" s="2">
        <v>14322</v>
      </c>
      <c r="B14357" s="2">
        <v>375.89265038641349</v>
      </c>
      <c r="C14357" s="2">
        <v>-124.89265038641349</v>
      </c>
      <c r="D14357" s="2">
        <v>-0.88076158203672716</v>
      </c>
      <c r="F14357" s="2">
        <v>82.406927901490306</v>
      </c>
      <c r="G14357" s="2">
        <v>346</v>
      </c>
    </row>
    <row r="14358" spans="1:7">
      <c r="A14358" s="2">
        <v>14323</v>
      </c>
      <c r="B14358" s="2">
        <v>366.34904817191529</v>
      </c>
      <c r="C14358" s="2">
        <v>-188.34904817191529</v>
      </c>
      <c r="D14358" s="2">
        <v>-1.3282655554970457</v>
      </c>
      <c r="F14358" s="2">
        <v>82.412681972495534</v>
      </c>
      <c r="G14358" s="2">
        <v>346</v>
      </c>
    </row>
    <row r="14359" spans="1:7">
      <c r="A14359" s="2">
        <v>14324</v>
      </c>
      <c r="B14359" s="2">
        <v>205.07865335292561</v>
      </c>
      <c r="C14359" s="2">
        <v>-70.078653352925613</v>
      </c>
      <c r="D14359" s="2">
        <v>-0.49420510657079209</v>
      </c>
      <c r="F14359" s="2">
        <v>82.418436043500776</v>
      </c>
      <c r="G14359" s="2">
        <v>346</v>
      </c>
    </row>
    <row r="14360" spans="1:7">
      <c r="A14360" s="2">
        <v>14325</v>
      </c>
      <c r="B14360" s="2">
        <v>191.81080790501733</v>
      </c>
      <c r="C14360" s="2">
        <v>-76.810807905017327</v>
      </c>
      <c r="D14360" s="2">
        <v>-0.54168126369829817</v>
      </c>
      <c r="F14360" s="2">
        <v>82.424190114506004</v>
      </c>
      <c r="G14360" s="2">
        <v>346</v>
      </c>
    </row>
    <row r="14361" spans="1:7">
      <c r="A14361" s="2">
        <v>14326</v>
      </c>
      <c r="B14361" s="2">
        <v>188.18943040438162</v>
      </c>
      <c r="C14361" s="2">
        <v>-109.18943040438162</v>
      </c>
      <c r="D14361" s="2">
        <v>-0.77002013462846786</v>
      </c>
      <c r="F14361" s="2">
        <v>82.429944185511246</v>
      </c>
      <c r="G14361" s="2">
        <v>346</v>
      </c>
    </row>
    <row r="14362" spans="1:7">
      <c r="A14362" s="2">
        <v>14327</v>
      </c>
      <c r="B14362" s="2">
        <v>209.20135863067929</v>
      </c>
      <c r="C14362" s="2">
        <v>-171.20135863067929</v>
      </c>
      <c r="D14362" s="2">
        <v>-1.2073374935023213</v>
      </c>
      <c r="F14362" s="2">
        <v>82.435698256516488</v>
      </c>
      <c r="G14362" s="2">
        <v>346</v>
      </c>
    </row>
    <row r="14363" spans="1:7">
      <c r="A14363" s="2">
        <v>14328</v>
      </c>
      <c r="B14363" s="2">
        <v>214.05917939377593</v>
      </c>
      <c r="C14363" s="2">
        <v>-202.05917939377593</v>
      </c>
      <c r="D14363" s="2">
        <v>-1.4249514439583473</v>
      </c>
      <c r="F14363" s="2">
        <v>82.441452327521716</v>
      </c>
      <c r="G14363" s="2">
        <v>346</v>
      </c>
    </row>
    <row r="14364" spans="1:7">
      <c r="A14364" s="2">
        <v>14329</v>
      </c>
      <c r="B14364" s="2">
        <v>211.20016449112498</v>
      </c>
      <c r="C14364" s="2">
        <v>-197.20016449112498</v>
      </c>
      <c r="D14364" s="2">
        <v>-1.3906849467741027</v>
      </c>
      <c r="F14364" s="2">
        <v>82.447206398526959</v>
      </c>
      <c r="G14364" s="2">
        <v>347</v>
      </c>
    </row>
    <row r="14365" spans="1:7">
      <c r="A14365" s="2">
        <v>14330</v>
      </c>
      <c r="B14365" s="2">
        <v>205.41753935132348</v>
      </c>
      <c r="C14365" s="2">
        <v>-175.41753935132348</v>
      </c>
      <c r="D14365" s="2">
        <v>-1.2370706282398582</v>
      </c>
      <c r="F14365" s="2">
        <v>82.452960469532186</v>
      </c>
      <c r="G14365" s="2">
        <v>347</v>
      </c>
    </row>
    <row r="14366" spans="1:7">
      <c r="A14366" s="2">
        <v>14331</v>
      </c>
      <c r="B14366" s="2">
        <v>214.32677937480321</v>
      </c>
      <c r="C14366" s="2">
        <v>-112.32677937480321</v>
      </c>
      <c r="D14366" s="2">
        <v>-0.79214518709584991</v>
      </c>
      <c r="F14366" s="2">
        <v>82.458714540537429</v>
      </c>
      <c r="G14366" s="2">
        <v>347</v>
      </c>
    </row>
    <row r="14367" spans="1:7">
      <c r="A14367" s="2">
        <v>14332</v>
      </c>
      <c r="B14367" s="2">
        <v>241.03386188977839</v>
      </c>
      <c r="C14367" s="2">
        <v>-79.033861889778393</v>
      </c>
      <c r="D14367" s="2">
        <v>-0.55735857167849789</v>
      </c>
      <c r="F14367" s="2">
        <v>82.464468611542657</v>
      </c>
      <c r="G14367" s="2">
        <v>347</v>
      </c>
    </row>
    <row r="14368" spans="1:7">
      <c r="A14368" s="2">
        <v>14333</v>
      </c>
      <c r="B14368" s="2">
        <v>264.96347579542339</v>
      </c>
      <c r="C14368" s="2">
        <v>23.036524204576608</v>
      </c>
      <c r="D14368" s="2">
        <v>0.16245700159516732</v>
      </c>
      <c r="F14368" s="2">
        <v>82.470222682547899</v>
      </c>
      <c r="G14368" s="2">
        <v>347</v>
      </c>
    </row>
    <row r="14369" spans="1:7">
      <c r="A14369" s="2">
        <v>14334</v>
      </c>
      <c r="B14369" s="2">
        <v>286.2644489649125</v>
      </c>
      <c r="C14369" s="2">
        <v>155.7355510350875</v>
      </c>
      <c r="D14369" s="2">
        <v>1.0982703136224483</v>
      </c>
      <c r="F14369" s="2">
        <v>82.475976753553141</v>
      </c>
      <c r="G14369" s="2">
        <v>347</v>
      </c>
    </row>
    <row r="14370" spans="1:7">
      <c r="A14370" s="2">
        <v>14335</v>
      </c>
      <c r="B14370" s="2">
        <v>307.88891965882175</v>
      </c>
      <c r="C14370" s="2">
        <v>149.11108034117825</v>
      </c>
      <c r="D14370" s="2">
        <v>1.0515535591099012</v>
      </c>
      <c r="F14370" s="2">
        <v>82.481730824558369</v>
      </c>
      <c r="G14370" s="2">
        <v>347</v>
      </c>
    </row>
    <row r="14371" spans="1:7">
      <c r="A14371" s="2">
        <v>14336</v>
      </c>
      <c r="B14371" s="2">
        <v>328.80508609556802</v>
      </c>
      <c r="C14371" s="2">
        <v>255.19491390443198</v>
      </c>
      <c r="D14371" s="2">
        <v>1.7996725620184706</v>
      </c>
      <c r="F14371" s="2">
        <v>82.487484895563611</v>
      </c>
      <c r="G14371" s="2">
        <v>347</v>
      </c>
    </row>
    <row r="14372" spans="1:7"